>
        <v>414</v>
      </c>
      <c r="B25350" s="1">
        <v>344.8646</v>
      </c>
      <c r="C25350" s="1">
        <v>7.7020210000000002</v>
      </c>
      <c r="D25350" s="1">
        <v>55.833840000000002</v>
      </c>
      <c r="E25350" s="1">
        <v>142.90270000000001</v>
      </c>
      <c r="F25350" s="1" t="s">
        <v>22</v>
      </c>
      <c r="G25350" s="1"/>
      <c r="H25350">
        <v>418.83</v>
      </c>
      <c r="I25350">
        <v>32.57</v>
      </c>
      <c r="J25350">
        <f t="shared" si="2644"/>
        <v>0.82339994747272161</v>
      </c>
      <c r="K25350">
        <f t="shared" si="2645"/>
        <v>0.23647592876880566</v>
      </c>
      <c r="L25350">
        <f t="shared" si="2646"/>
        <v>4.9621639790890271</v>
      </c>
      <c r="N25350">
        <f t="shared" si="2647"/>
        <v>2.0266570908650312E-2</v>
      </c>
      <c r="O25350">
        <f t="shared" si="2648"/>
        <v>0.19146936227865446</v>
      </c>
      <c r="P25350">
        <f t="shared" si="2649"/>
        <v>6.9491399396953606E-3</v>
      </c>
    </row>
    <row r="25351" spans="1:16" hidden="1" x14ac:dyDescent="0.25">
      <c r="A25351" s="5" t="s">
        <v>414</v>
      </c>
      <c r="B25351" s="1">
        <v>345.41660000000002</v>
      </c>
      <c r="C25351" s="1">
        <v>7.8020209999999999</v>
      </c>
      <c r="D25351" s="1">
        <v>56.5871</v>
      </c>
      <c r="E25351" s="1">
        <v>143.25389999999999</v>
      </c>
      <c r="F25351" s="1" t="s">
        <v>22</v>
      </c>
      <c r="G25351" s="1"/>
      <c r="H25351">
        <v>418.83</v>
      </c>
      <c r="I25351">
        <v>32.57</v>
      </c>
      <c r="J25351">
        <f t="shared" si="2644"/>
        <v>0.82471790463911376</v>
      </c>
      <c r="K25351">
        <f t="shared" si="2645"/>
        <v>0.23954623887012588</v>
      </c>
      <c r="L25351">
        <f t="shared" si="2646"/>
        <v>4.9646185803551415</v>
      </c>
      <c r="N25351">
        <f t="shared" si="2647"/>
        <v>2.0927478852609739E-2</v>
      </c>
      <c r="O25351">
        <f t="shared" si="2648"/>
        <v>0.19447671917104739</v>
      </c>
      <c r="P25351">
        <f t="shared" si="2649"/>
        <v>6.9322215898495656E-3</v>
      </c>
    </row>
    <row r="25352" spans="1:16" hidden="1" x14ac:dyDescent="0.25">
      <c r="A25352" s="5" t="s">
        <v>414</v>
      </c>
      <c r="B25352" s="1">
        <v>345.96339999999998</v>
      </c>
      <c r="C25352" s="1">
        <v>7.9020210000000004</v>
      </c>
      <c r="D25352" s="1">
        <v>57.342030000000001</v>
      </c>
      <c r="E25352" s="1">
        <v>143.60599999999999</v>
      </c>
      <c r="F25352" s="1" t="s">
        <v>22</v>
      </c>
      <c r="G25352" s="1"/>
      <c r="H25352">
        <v>418.83</v>
      </c>
      <c r="I25352">
        <v>32.57</v>
      </c>
      <c r="J25352">
        <f t="shared" si="2644"/>
        <v>0.82602344626698176</v>
      </c>
      <c r="K25352">
        <f t="shared" si="2645"/>
        <v>0.24261654897144613</v>
      </c>
      <c r="L25352">
        <f t="shared" si="2646"/>
        <v>4.9670734384710551</v>
      </c>
      <c r="N25352">
        <f t="shared" si="2647"/>
        <v>2.1602316981233466E-2</v>
      </c>
      <c r="O25352">
        <f t="shared" si="2648"/>
        <v>0.19749528878124209</v>
      </c>
      <c r="P25352">
        <f t="shared" si="2649"/>
        <v>6.9153423786011631E-3</v>
      </c>
    </row>
    <row r="25353" spans="1:16" hidden="1" x14ac:dyDescent="0.25">
      <c r="A25353" s="5" t="s">
        <v>414</v>
      </c>
      <c r="B25353" s="1">
        <v>346.50510000000003</v>
      </c>
      <c r="C25353" s="1">
        <v>8.0020209999999992</v>
      </c>
      <c r="D25353" s="1">
        <v>58.098649999999999</v>
      </c>
      <c r="E25353" s="1">
        <v>143.959</v>
      </c>
      <c r="F25353" s="1" t="s">
        <v>22</v>
      </c>
      <c r="G25353" s="1"/>
      <c r="H25353">
        <v>418.83</v>
      </c>
      <c r="I25353">
        <v>32.57</v>
      </c>
      <c r="J25353">
        <f t="shared" si="2644"/>
        <v>0.82731681111668232</v>
      </c>
      <c r="K25353">
        <f t="shared" si="2645"/>
        <v>0.24568685907276633</v>
      </c>
      <c r="L25353">
        <f t="shared" si="2646"/>
        <v>4.9695285368127111</v>
      </c>
      <c r="N25353">
        <f t="shared" si="2647"/>
        <v>2.2291215325565817E-2</v>
      </c>
      <c r="O25353">
        <f t="shared" si="2648"/>
        <v>0.20052510513441382</v>
      </c>
      <c r="P25353">
        <f t="shared" si="2649"/>
        <v>6.89850233514304E-3</v>
      </c>
    </row>
    <row r="25354" spans="1:16" hidden="1" x14ac:dyDescent="0.25">
      <c r="A25354" s="5" t="s">
        <v>414</v>
      </c>
      <c r="B25354" s="1">
        <v>347.04169999999999</v>
      </c>
      <c r="C25354" s="1">
        <v>8.1020210000000006</v>
      </c>
      <c r="D25354" s="1">
        <v>58.85698</v>
      </c>
      <c r="E25354" s="1">
        <v>144.31290000000001</v>
      </c>
      <c r="F25354" s="1" t="s">
        <v>22</v>
      </c>
      <c r="G25354" s="1"/>
      <c r="H25354">
        <v>418.83</v>
      </c>
      <c r="I25354">
        <v>32.57</v>
      </c>
      <c r="J25354">
        <f t="shared" si="2644"/>
        <v>0.82859799918821475</v>
      </c>
      <c r="K25354">
        <f t="shared" si="2645"/>
        <v>0.24875716917408661</v>
      </c>
      <c r="L25354">
        <f t="shared" si="2646"/>
        <v>4.971983858873541</v>
      </c>
      <c r="N25354">
        <f t="shared" si="2647"/>
        <v>2.2994174326617225E-2</v>
      </c>
      <c r="O25354">
        <f t="shared" si="2648"/>
        <v>0.20356620464774461</v>
      </c>
      <c r="P25354">
        <f t="shared" si="2649"/>
        <v>6.8817014869292387E-3</v>
      </c>
    </row>
    <row r="25355" spans="1:16" hidden="1" x14ac:dyDescent="0.25">
      <c r="A25355" s="5" t="s">
        <v>414</v>
      </c>
      <c r="B25355" s="1">
        <v>347.57350000000002</v>
      </c>
      <c r="C25355" s="1">
        <v>8.2020210000000002</v>
      </c>
      <c r="D25355" s="1">
        <v>59.617040000000003</v>
      </c>
      <c r="E25355" s="1">
        <v>144.6679</v>
      </c>
      <c r="F25355" s="1" t="s">
        <v>22</v>
      </c>
      <c r="G25355" s="1"/>
      <c r="H25355">
        <v>418.83</v>
      </c>
      <c r="I25355">
        <v>32.57</v>
      </c>
      <c r="J25355">
        <f t="shared" si="2644"/>
        <v>0.82986772676264842</v>
      </c>
      <c r="K25355">
        <f t="shared" si="2645"/>
        <v>0.25182747927540683</v>
      </c>
      <c r="L25355">
        <f t="shared" si="2646"/>
        <v>4.9744407707415768</v>
      </c>
      <c r="N25355">
        <f t="shared" si="2647"/>
        <v>2.3711593094408224E-2</v>
      </c>
      <c r="O25355">
        <f t="shared" si="2648"/>
        <v>0.20661862609675605</v>
      </c>
      <c r="P25355">
        <f t="shared" si="2649"/>
        <v>6.8649304342274448E-3</v>
      </c>
    </row>
    <row r="25356" spans="1:16" hidden="1" x14ac:dyDescent="0.25">
      <c r="A25356" s="5" t="s">
        <v>414</v>
      </c>
      <c r="B25356" s="1">
        <v>348.10050000000001</v>
      </c>
      <c r="C25356" s="1">
        <v>8.3020209999999999</v>
      </c>
      <c r="D25356" s="1">
        <v>60.37885</v>
      </c>
      <c r="E25356" s="1">
        <v>145.0239</v>
      </c>
      <c r="F25356" s="1" t="s">
        <v>22</v>
      </c>
      <c r="G25356" s="1"/>
      <c r="H25356">
        <v>418.83</v>
      </c>
      <c r="I25356">
        <v>32.57</v>
      </c>
      <c r="J25356">
        <f t="shared" si="2644"/>
        <v>0.83112599383998287</v>
      </c>
      <c r="K25356">
        <f t="shared" si="2645"/>
        <v>0.25489778937672702</v>
      </c>
      <c r="L25356">
        <f t="shared" si="2646"/>
        <v>4.9768985564242074</v>
      </c>
      <c r="N25356">
        <f t="shared" si="2647"/>
        <v>2.4443483917360682E-2</v>
      </c>
      <c r="O25356">
        <f t="shared" si="2648"/>
        <v>0.20968241058437023</v>
      </c>
      <c r="P25356">
        <f t="shared" si="2649"/>
        <v>6.8481940285117695E-3</v>
      </c>
    </row>
    <row r="25357" spans="1:16" hidden="1" x14ac:dyDescent="0.25">
      <c r="A25357" s="5" t="s">
        <v>414</v>
      </c>
      <c r="B25357" s="1">
        <v>348.62270000000001</v>
      </c>
      <c r="C25357" s="1">
        <v>8.4020209999999995</v>
      </c>
      <c r="D25357" s="1">
        <v>61.142420000000001</v>
      </c>
      <c r="E25357" s="1">
        <v>145.381</v>
      </c>
      <c r="F25357" s="1" t="s">
        <v>22</v>
      </c>
      <c r="G25357" s="1"/>
      <c r="H25357">
        <v>418.83</v>
      </c>
      <c r="I25357">
        <v>32.57</v>
      </c>
      <c r="J25357">
        <f t="shared" si="2644"/>
        <v>0.83237280042021833</v>
      </c>
      <c r="K25357">
        <f t="shared" si="2645"/>
        <v>0.25796809947804727</v>
      </c>
      <c r="L25357">
        <f t="shared" si="2646"/>
        <v>4.9793578825580767</v>
      </c>
      <c r="N25357">
        <f t="shared" si="2647"/>
        <v>2.5189847837170733E-2</v>
      </c>
      <c r="O25357">
        <f t="shared" si="2648"/>
        <v>0.21275760151256659</v>
      </c>
      <c r="P25357">
        <f t="shared" si="2649"/>
        <v>6.831487693074921E-3</v>
      </c>
    </row>
    <row r="25358" spans="1:16" hidden="1" x14ac:dyDescent="0.25">
      <c r="A25358" s="5" t="s">
        <v>414</v>
      </c>
      <c r="B25358" s="1">
        <v>349.1404</v>
      </c>
      <c r="C25358" s="1">
        <v>8.5020209999999992</v>
      </c>
      <c r="D25358" s="1">
        <v>61.907789999999999</v>
      </c>
      <c r="E25358" s="1">
        <v>145.73929999999999</v>
      </c>
      <c r="F25358" s="1" t="s">
        <v>22</v>
      </c>
      <c r="G25358" s="1"/>
      <c r="H25358">
        <v>418.83</v>
      </c>
      <c r="I25358">
        <v>32.57</v>
      </c>
      <c r="J25358">
        <f t="shared" si="2644"/>
        <v>0.83360886278442325</v>
      </c>
      <c r="K25358">
        <f t="shared" si="2645"/>
        <v>0.26103840957936747</v>
      </c>
      <c r="L25358">
        <f t="shared" si="2646"/>
        <v>4.9818194091566337</v>
      </c>
      <c r="N25358">
        <f t="shared" si="2647"/>
        <v>2.5951121783438461E-2</v>
      </c>
      <c r="O25358">
        <f t="shared" si="2648"/>
        <v>0.21584424455651757</v>
      </c>
      <c r="P25358">
        <f t="shared" si="2649"/>
        <v>6.8148069399267975E-3</v>
      </c>
    </row>
    <row r="25359" spans="1:16" hidden="1" x14ac:dyDescent="0.25">
      <c r="A25359" s="5" t="s">
        <v>414</v>
      </c>
      <c r="B25359" s="1">
        <v>349.65359999999998</v>
      </c>
      <c r="C25359" s="1">
        <v>8.6020210000000006</v>
      </c>
      <c r="D25359" s="1">
        <v>62.674959999999999</v>
      </c>
      <c r="E25359" s="1">
        <v>146.09880000000001</v>
      </c>
      <c r="F25359" s="1" t="s">
        <v>22</v>
      </c>
      <c r="G25359" s="1"/>
      <c r="H25359">
        <v>418.83</v>
      </c>
      <c r="I25359">
        <v>32.57</v>
      </c>
      <c r="J25359">
        <f t="shared" si="2644"/>
        <v>0.83483418093259798</v>
      </c>
      <c r="K25359">
        <f t="shared" si="2645"/>
        <v>0.26410871968068778</v>
      </c>
      <c r="L25359">
        <f t="shared" si="2646"/>
        <v>4.9842831051705607</v>
      </c>
      <c r="N25359">
        <f t="shared" si="2647"/>
        <v>2.6727321576592383E-2</v>
      </c>
      <c r="O25359">
        <f t="shared" si="2648"/>
        <v>0.2189423876410905</v>
      </c>
      <c r="P25359">
        <f t="shared" si="2649"/>
        <v>6.7981519903629415E-3</v>
      </c>
    </row>
    <row r="25360" spans="1:16" hidden="1" x14ac:dyDescent="0.25">
      <c r="A25360" s="5" t="s">
        <v>414</v>
      </c>
      <c r="B25360" s="1">
        <v>350.16230000000002</v>
      </c>
      <c r="C25360" s="1">
        <v>8.7020210000000002</v>
      </c>
      <c r="D25360" s="1">
        <v>63.443959999999997</v>
      </c>
      <c r="E25360" s="1">
        <v>146.45949999999999</v>
      </c>
      <c r="F25360" s="1" t="s">
        <v>22</v>
      </c>
      <c r="G25360" s="1"/>
      <c r="H25360">
        <v>418.83</v>
      </c>
      <c r="I25360">
        <v>32.57</v>
      </c>
      <c r="J25360">
        <f t="shared" si="2644"/>
        <v>0.83604875486474228</v>
      </c>
      <c r="K25360">
        <f t="shared" si="2645"/>
        <v>0.26717902978200797</v>
      </c>
      <c r="L25360">
        <f t="shared" si="2646"/>
        <v>4.9867489397256897</v>
      </c>
      <c r="N25360">
        <f t="shared" si="2647"/>
        <v>2.7518452310472005E-2</v>
      </c>
      <c r="O25360">
        <f t="shared" si="2648"/>
        <v>0.22205208091961329</v>
      </c>
      <c r="P25360">
        <f t="shared" si="2649"/>
        <v>6.781523062264554E-3</v>
      </c>
    </row>
    <row r="25361" spans="1:16" hidden="1" x14ac:dyDescent="0.25">
      <c r="A25361" s="5" t="s">
        <v>414</v>
      </c>
      <c r="B25361" s="1">
        <v>350.66669999999999</v>
      </c>
      <c r="C25361" s="1">
        <v>8.8020209999999999</v>
      </c>
      <c r="D25361" s="1">
        <v>64.21481</v>
      </c>
      <c r="E25361" s="1">
        <v>146.82149999999999</v>
      </c>
      <c r="F25361" s="1" t="s">
        <v>22</v>
      </c>
      <c r="G25361" s="1"/>
      <c r="H25361">
        <v>418.83</v>
      </c>
      <c r="I25361">
        <v>32.57</v>
      </c>
      <c r="J25361">
        <f t="shared" si="2644"/>
        <v>0.83725306210156869</v>
      </c>
      <c r="K25361">
        <f t="shared" si="2645"/>
        <v>0.27024933988332822</v>
      </c>
      <c r="L25361">
        <f t="shared" si="2646"/>
        <v>4.9892175632221916</v>
      </c>
      <c r="N25361">
        <f t="shared" si="2647"/>
        <v>2.8324832234988308E-2</v>
      </c>
      <c r="O25361">
        <f t="shared" si="2648"/>
        <v>0.22517337675481142</v>
      </c>
      <c r="P25361">
        <f t="shared" si="2649"/>
        <v>6.764915793710656E-3</v>
      </c>
    </row>
    <row r="25362" spans="1:16" hidden="1" x14ac:dyDescent="0.25">
      <c r="A25362" s="5" t="s">
        <v>414</v>
      </c>
      <c r="B25362" s="1">
        <v>351.1669</v>
      </c>
      <c r="C25362" s="1">
        <v>8.9020209999999995</v>
      </c>
      <c r="D25362" s="1">
        <v>64.987530000000007</v>
      </c>
      <c r="E25362" s="1">
        <v>147.1849</v>
      </c>
      <c r="F25362" s="1" t="s">
        <v>22</v>
      </c>
      <c r="G25362" s="1"/>
      <c r="H25362">
        <v>418.83</v>
      </c>
      <c r="I25362">
        <v>32.57</v>
      </c>
      <c r="J25362">
        <f t="shared" si="2644"/>
        <v>0.83844734140343335</v>
      </c>
      <c r="K25362">
        <f t="shared" si="2645"/>
        <v>0.27331964998464842</v>
      </c>
      <c r="L25362">
        <f t="shared" si="2646"/>
        <v>4.9916896195111926</v>
      </c>
      <c r="N25362">
        <f t="shared" si="2647"/>
        <v>2.914663752777848E-2</v>
      </c>
      <c r="O25362">
        <f t="shared" si="2648"/>
        <v>0.22830632970182452</v>
      </c>
      <c r="P25362">
        <f t="shared" si="2649"/>
        <v>6.7483259090501124E-3</v>
      </c>
    </row>
    <row r="25363" spans="1:16" hidden="1" x14ac:dyDescent="0.25">
      <c r="A25363" s="5" t="s">
        <v>414</v>
      </c>
      <c r="B25363" s="1">
        <v>351.66289999999998</v>
      </c>
      <c r="C25363" s="1">
        <v>9.0020209999999992</v>
      </c>
      <c r="D25363" s="1">
        <v>65.762129999999999</v>
      </c>
      <c r="E25363" s="1">
        <v>147.5496</v>
      </c>
      <c r="F25363" s="1" t="s">
        <v>22</v>
      </c>
      <c r="G25363" s="1"/>
      <c r="H25363">
        <v>418.83</v>
      </c>
      <c r="I25363">
        <v>32.57</v>
      </c>
      <c r="J25363">
        <f t="shared" si="2644"/>
        <v>0.83963159277033639</v>
      </c>
      <c r="K25363">
        <f t="shared" si="2645"/>
        <v>0.27638996008596867</v>
      </c>
      <c r="L25363">
        <f t="shared" si="2646"/>
        <v>4.9941643904398312</v>
      </c>
      <c r="N25363">
        <f t="shared" si="2647"/>
        <v>2.9983880874095276E-2</v>
      </c>
      <c r="O25363">
        <f t="shared" si="2648"/>
        <v>0.23145099649322604</v>
      </c>
      <c r="P25363">
        <f t="shared" si="2649"/>
        <v>6.7317582814090402E-3</v>
      </c>
    </row>
    <row r="25364" spans="1:16" hidden="1" x14ac:dyDescent="0.25">
      <c r="A25364" s="5" t="s">
        <v>414</v>
      </c>
      <c r="B25364" s="1">
        <v>352.1549</v>
      </c>
      <c r="C25364" s="1">
        <v>9.1020210000000006</v>
      </c>
      <c r="D25364" s="1">
        <v>66.538640000000001</v>
      </c>
      <c r="E25364" s="1">
        <v>147.91589999999999</v>
      </c>
      <c r="F25364" s="1" t="s">
        <v>22</v>
      </c>
      <c r="G25364" s="1"/>
      <c r="H25364">
        <v>418.83</v>
      </c>
      <c r="I25364">
        <v>32.57</v>
      </c>
      <c r="J25364">
        <f t="shared" si="2644"/>
        <v>0.84080629372299032</v>
      </c>
      <c r="K25364">
        <f t="shared" si="2645"/>
        <v>0.27946027018728892</v>
      </c>
      <c r="L25364">
        <f t="shared" si="2646"/>
        <v>4.9966438690094916</v>
      </c>
      <c r="N25364">
        <f t="shared" si="2647"/>
        <v>3.0836915998024652E-2</v>
      </c>
      <c r="O25364">
        <f t="shared" si="2648"/>
        <v>0.23460743602596862</v>
      </c>
      <c r="P25364">
        <f t="shared" si="2649"/>
        <v>6.7151996529584848E-3</v>
      </c>
    </row>
    <row r="25365" spans="1:16" hidden="1" x14ac:dyDescent="0.25">
      <c r="A25365" s="5" t="s">
        <v>414</v>
      </c>
      <c r="B25365" s="1">
        <v>352.64280000000002</v>
      </c>
      <c r="C25365" s="1">
        <v>9.2020210000000002</v>
      </c>
      <c r="D25365" s="1">
        <v>67.317080000000004</v>
      </c>
      <c r="E25365" s="1">
        <v>148.2835</v>
      </c>
      <c r="F25365" s="1" t="s">
        <v>22</v>
      </c>
      <c r="G25365" s="1"/>
      <c r="H25365">
        <v>418.83</v>
      </c>
      <c r="I25365">
        <v>32.57</v>
      </c>
      <c r="J25365">
        <f t="shared" si="2644"/>
        <v>0.84197120550103866</v>
      </c>
      <c r="K25365">
        <f t="shared" si="2645"/>
        <v>0.28253058028860917</v>
      </c>
      <c r="L25365">
        <f t="shared" si="2646"/>
        <v>4.999125981996408</v>
      </c>
      <c r="N25365">
        <f t="shared" si="2647"/>
        <v>3.1705582411977448E-2</v>
      </c>
      <c r="O25365">
        <f t="shared" si="2648"/>
        <v>0.23777570935018857</v>
      </c>
      <c r="P25365">
        <f t="shared" si="2649"/>
        <v>6.6986639514748803E-3</v>
      </c>
    </row>
    <row r="25366" spans="1:16" hidden="1" x14ac:dyDescent="0.25">
      <c r="A25366" s="5" t="s">
        <v>414</v>
      </c>
      <c r="B25366" s="1">
        <v>353.12689999999998</v>
      </c>
      <c r="C25366" s="1">
        <v>9.3020209999999999</v>
      </c>
      <c r="D25366" s="1">
        <v>68.097459999999998</v>
      </c>
      <c r="E25366" s="1">
        <v>148.65280000000001</v>
      </c>
      <c r="F25366" s="1" t="s">
        <v>22</v>
      </c>
      <c r="G25366" s="1"/>
      <c r="H25366">
        <v>418.83</v>
      </c>
      <c r="I25366">
        <v>32.57</v>
      </c>
      <c r="J25366">
        <f t="shared" si="2644"/>
        <v>0.8431270443855502</v>
      </c>
      <c r="K25366">
        <f t="shared" si="2645"/>
        <v>0.28560089038992936</v>
      </c>
      <c r="L25366">
        <f t="shared" si="2646"/>
        <v>5.0016133854591063</v>
      </c>
      <c r="N25366">
        <f t="shared" si="2647"/>
        <v>3.2590431338494305E-2</v>
      </c>
      <c r="O25366">
        <f t="shared" si="2648"/>
        <v>0.24095587965980342</v>
      </c>
      <c r="P25366">
        <f t="shared" si="2649"/>
        <v>6.6821335785230878E-3</v>
      </c>
    </row>
    <row r="25367" spans="1:16" hidden="1" x14ac:dyDescent="0.25">
      <c r="A25367" s="5" t="s">
        <v>414</v>
      </c>
      <c r="B25367" s="1">
        <v>353.60700000000003</v>
      </c>
      <c r="C25367" s="1">
        <v>9.4020209999999995</v>
      </c>
      <c r="D25367" s="1">
        <v>68.879819999999995</v>
      </c>
      <c r="E25367" s="1">
        <v>149.02359999999999</v>
      </c>
      <c r="F25367" s="1" t="s">
        <v>22</v>
      </c>
      <c r="G25367" s="1"/>
      <c r="H25367">
        <v>418.83</v>
      </c>
      <c r="I25367">
        <v>32.57</v>
      </c>
      <c r="J25367">
        <f t="shared" si="2644"/>
        <v>0.84427333285581274</v>
      </c>
      <c r="K25367">
        <f t="shared" si="2645"/>
        <v>0.28867120049124961</v>
      </c>
      <c r="L25367">
        <f t="shared" si="2646"/>
        <v>5.0041046826649493</v>
      </c>
      <c r="N25367">
        <f t="shared" si="2647"/>
        <v>3.3491111500493539E-2</v>
      </c>
      <c r="O25367">
        <f t="shared" si="2648"/>
        <v>0.24414801228484703</v>
      </c>
      <c r="P25367">
        <f t="shared" si="2649"/>
        <v>6.6656179427770036E-3</v>
      </c>
    </row>
    <row r="25368" spans="1:16" hidden="1" x14ac:dyDescent="0.25">
      <c r="A25368" s="5" t="s">
        <v>414</v>
      </c>
      <c r="B25368" s="1">
        <v>354.08339999999998</v>
      </c>
      <c r="C25368" s="1">
        <v>9.5020209999999992</v>
      </c>
      <c r="D25368" s="1">
        <v>69.664159999999995</v>
      </c>
      <c r="E25368" s="1">
        <v>149.39599999999999</v>
      </c>
      <c r="F25368" s="1" t="s">
        <v>22</v>
      </c>
      <c r="G25368" s="1"/>
      <c r="H25368">
        <v>418.83</v>
      </c>
      <c r="I25368">
        <v>32.57</v>
      </c>
      <c r="J25368">
        <f t="shared" si="2644"/>
        <v>0.84541078719289453</v>
      </c>
      <c r="K25368">
        <f t="shared" si="2645"/>
        <v>0.29174151059256981</v>
      </c>
      <c r="L25368">
        <f t="shared" si="2646"/>
        <v>5.0066004985785799</v>
      </c>
      <c r="N25368">
        <f t="shared" si="2647"/>
        <v>3.4408197616651287E-2</v>
      </c>
      <c r="O25368">
        <f t="shared" si="2648"/>
        <v>0.24735217468548559</v>
      </c>
      <c r="P25368">
        <f t="shared" si="2649"/>
        <v>6.6491130083246889E-3</v>
      </c>
    </row>
    <row r="25369" spans="1:16" hidden="1" x14ac:dyDescent="0.25">
      <c r="A25369" s="5" t="s">
        <v>414</v>
      </c>
      <c r="B25369" s="1">
        <v>354.55610000000001</v>
      </c>
      <c r="C25369" s="1">
        <v>9.6020210000000006</v>
      </c>
      <c r="D25369" s="1">
        <v>70.450500000000005</v>
      </c>
      <c r="E25369" s="1">
        <v>149.77010000000001</v>
      </c>
      <c r="F25369" s="1" t="s">
        <v>22</v>
      </c>
      <c r="G25369" s="1"/>
      <c r="H25369">
        <v>418.83</v>
      </c>
      <c r="I25369">
        <v>32.57</v>
      </c>
      <c r="J25369">
        <f t="shared" si="2644"/>
        <v>0.8465394073967959</v>
      </c>
      <c r="K25369">
        <f t="shared" si="2645"/>
        <v>0.29481182069389011</v>
      </c>
      <c r="L25369">
        <f t="shared" si="2646"/>
        <v>5.0091014516945398</v>
      </c>
      <c r="N25369">
        <f t="shared" si="2647"/>
        <v>3.5341714068207741E-2</v>
      </c>
      <c r="O25369">
        <f t="shared" si="2648"/>
        <v>0.25056843644766907</v>
      </c>
      <c r="P25369">
        <f t="shared" si="2649"/>
        <v>6.6326148221696494E-3</v>
      </c>
    </row>
    <row r="25370" spans="1:16" hidden="1" x14ac:dyDescent="0.25">
      <c r="A25370" s="5" t="s">
        <v>414</v>
      </c>
      <c r="B25370" s="1">
        <v>355.02510000000001</v>
      </c>
      <c r="C25370" s="1">
        <v>9.7020210000000002</v>
      </c>
      <c r="D25370" s="1">
        <v>71.238879999999995</v>
      </c>
      <c r="E25370" s="1">
        <v>150.14599999999999</v>
      </c>
      <c r="F25370" s="1" t="s">
        <v>22</v>
      </c>
      <c r="G25370" s="1"/>
      <c r="H25370">
        <v>418.83</v>
      </c>
      <c r="I25370">
        <v>32.57</v>
      </c>
      <c r="J25370">
        <f t="shared" si="2644"/>
        <v>0.84765919346751673</v>
      </c>
      <c r="K25370">
        <f t="shared" si="2645"/>
        <v>0.29788213079521031</v>
      </c>
      <c r="L25370">
        <f t="shared" si="2646"/>
        <v>5.0116081540478472</v>
      </c>
      <c r="N25370">
        <f t="shared" si="2647"/>
        <v>3.6291675890884473E-2</v>
      </c>
      <c r="O25370">
        <f t="shared" si="2648"/>
        <v>0.25379686928036765</v>
      </c>
      <c r="P25370">
        <f t="shared" si="2649"/>
        <v>6.6161195135828951E-3</v>
      </c>
    </row>
    <row r="25371" spans="1:16" hidden="1" x14ac:dyDescent="0.25">
      <c r="A25371" s="5" t="s">
        <v>414</v>
      </c>
      <c r="B25371" s="1">
        <v>355.49059999999997</v>
      </c>
      <c r="C25371" s="1">
        <v>9.8020209999999999</v>
      </c>
      <c r="D25371" s="1">
        <v>72.029300000000006</v>
      </c>
      <c r="E25371" s="1">
        <v>150.52359999999999</v>
      </c>
      <c r="F25371" s="1" t="s">
        <v>22</v>
      </c>
      <c r="G25371" s="1"/>
      <c r="H25371">
        <v>418.83</v>
      </c>
      <c r="I25371">
        <v>32.57</v>
      </c>
      <c r="J25371">
        <f t="shared" si="2644"/>
        <v>0.84877062292576932</v>
      </c>
      <c r="K25371">
        <f t="shared" si="2645"/>
        <v>0.30095244089653056</v>
      </c>
      <c r="L25371">
        <f t="shared" si="2646"/>
        <v>5.014119882526658</v>
      </c>
      <c r="N25371">
        <f t="shared" si="2647"/>
        <v>3.7258509165102816E-2</v>
      </c>
      <c r="O25371">
        <f t="shared" si="2648"/>
        <v>0.25703754701435866</v>
      </c>
      <c r="P25371">
        <f t="shared" si="2649"/>
        <v>6.5996320045194276E-3</v>
      </c>
    </row>
    <row r="25372" spans="1:16" hidden="1" x14ac:dyDescent="0.25">
      <c r="A25372" s="5" t="s">
        <v>414</v>
      </c>
      <c r="B25372" s="1">
        <v>355.95249999999999</v>
      </c>
      <c r="C25372" s="1">
        <v>9.9020209999999995</v>
      </c>
      <c r="D25372" s="1">
        <v>72.821789999999993</v>
      </c>
      <c r="E25372" s="1">
        <v>150.90299999999999</v>
      </c>
      <c r="F25372" s="1" t="s">
        <v>22</v>
      </c>
      <c r="G25372" s="1"/>
      <c r="H25372">
        <v>418.83</v>
      </c>
      <c r="I25372">
        <v>32.57</v>
      </c>
      <c r="J25372">
        <f t="shared" si="2644"/>
        <v>0.84987345701119787</v>
      </c>
      <c r="K25372">
        <f t="shared" si="2645"/>
        <v>0.30402275099785075</v>
      </c>
      <c r="L25372">
        <f t="shared" si="2646"/>
        <v>5.0166372462918902</v>
      </c>
      <c r="N25372">
        <f t="shared" si="2647"/>
        <v>3.8242025651519719E-2</v>
      </c>
      <c r="O25372">
        <f t="shared" si="2648"/>
        <v>0.26029054560251869</v>
      </c>
      <c r="P25372">
        <f t="shared" si="2649"/>
        <v>6.5831484565808439E-3</v>
      </c>
    </row>
    <row r="25373" spans="1:16" hidden="1" x14ac:dyDescent="0.25">
      <c r="A25373" s="5" t="s">
        <v>414</v>
      </c>
      <c r="B25373" s="1">
        <v>356.411</v>
      </c>
      <c r="C25373" s="1">
        <v>10.00202</v>
      </c>
      <c r="D25373" s="1">
        <v>73.616370000000003</v>
      </c>
      <c r="E25373" s="1">
        <v>151.2843</v>
      </c>
      <c r="F25373" s="1" t="s">
        <v>22</v>
      </c>
      <c r="G25373" s="1"/>
      <c r="H25373">
        <v>418.83</v>
      </c>
      <c r="I25373">
        <v>32.57</v>
      </c>
      <c r="J25373">
        <f t="shared" si="2644"/>
        <v>0.85096817324451457</v>
      </c>
      <c r="K25373">
        <f t="shared" si="2645"/>
        <v>0.30709303039607</v>
      </c>
      <c r="L25373">
        <f t="shared" si="2646"/>
        <v>5.0191608480604701</v>
      </c>
      <c r="N25373">
        <f t="shared" si="2647"/>
        <v>3.924266950081827E-2</v>
      </c>
      <c r="O25373">
        <f t="shared" si="2648"/>
        <v>0.26355591040535969</v>
      </c>
      <c r="P25373">
        <f t="shared" si="2649"/>
        <v>6.5666651125559222E-3</v>
      </c>
    </row>
    <row r="25374" spans="1:16" hidden="1" x14ac:dyDescent="0.25">
      <c r="A25374" s="5" t="s">
        <v>414</v>
      </c>
      <c r="B25374" s="1">
        <v>356.86610000000002</v>
      </c>
      <c r="C25374" s="1">
        <v>10.10202</v>
      </c>
      <c r="D25374" s="1">
        <v>74.413060000000002</v>
      </c>
      <c r="E25374" s="1">
        <v>151.66749999999999</v>
      </c>
      <c r="F25374" s="1" t="s">
        <v>22</v>
      </c>
      <c r="G25374" s="1"/>
      <c r="H25374">
        <v>418.83</v>
      </c>
      <c r="I25374">
        <v>32.57</v>
      </c>
      <c r="J25374">
        <f t="shared" si="2644"/>
        <v>0.8520547716257193</v>
      </c>
      <c r="K25374">
        <f t="shared" si="2645"/>
        <v>0.31016334049739019</v>
      </c>
      <c r="L25374">
        <f t="shared" si="2646"/>
        <v>5.0216906247732407</v>
      </c>
      <c r="N25374">
        <f t="shared" si="2647"/>
        <v>4.0260465960799192E-2</v>
      </c>
      <c r="O25374">
        <f t="shared" si="2648"/>
        <v>0.26683378693397919</v>
      </c>
      <c r="P25374">
        <f t="shared" si="2649"/>
        <v>6.5501825863395931E-3</v>
      </c>
    </row>
    <row r="25375" spans="1:16" hidden="1" x14ac:dyDescent="0.25">
      <c r="A25375" s="5" t="s">
        <v>414</v>
      </c>
      <c r="B25375" s="1">
        <v>357.31790000000001</v>
      </c>
      <c r="C25375" s="1">
        <v>10.202019999999999</v>
      </c>
      <c r="D25375" s="1">
        <v>75.211879999999994</v>
      </c>
      <c r="E25375" s="1">
        <v>152.05269999999999</v>
      </c>
      <c r="F25375" s="1" t="s">
        <v>22</v>
      </c>
      <c r="G25375" s="1"/>
      <c r="H25375">
        <v>418.83</v>
      </c>
      <c r="I25375">
        <v>32.57</v>
      </c>
      <c r="J25375">
        <f t="shared" si="2644"/>
        <v>0.85313349091516855</v>
      </c>
      <c r="K25375">
        <f t="shared" si="2645"/>
        <v>0.31323365059871044</v>
      </c>
      <c r="L25375">
        <f t="shared" si="2646"/>
        <v>5.0242271712823863</v>
      </c>
      <c r="N25375">
        <f t="shared" si="2647"/>
        <v>4.1295663308997164E-2</v>
      </c>
      <c r="O25375">
        <f t="shared" si="2648"/>
        <v>0.27012422493204774</v>
      </c>
      <c r="P25375">
        <f t="shared" si="2649"/>
        <v>6.5336972167103248E-3</v>
      </c>
    </row>
    <row r="25376" spans="1:16" hidden="1" x14ac:dyDescent="0.25">
      <c r="A25376" s="5" t="s">
        <v>414</v>
      </c>
      <c r="B25376" s="1">
        <v>357.7663</v>
      </c>
      <c r="C25376" s="1">
        <v>10.302020000000001</v>
      </c>
      <c r="D25376" s="1">
        <v>76.01285</v>
      </c>
      <c r="E25376" s="1">
        <v>152.43979999999999</v>
      </c>
      <c r="F25376" s="1" t="s">
        <v>22</v>
      </c>
      <c r="G25376" s="1"/>
      <c r="H25376">
        <v>418.83</v>
      </c>
      <c r="I25376">
        <v>32.57</v>
      </c>
      <c r="J25376">
        <f t="shared" si="2644"/>
        <v>0.85420409235250583</v>
      </c>
      <c r="K25376">
        <f t="shared" si="2645"/>
        <v>0.3163039607000307</v>
      </c>
      <c r="L25376">
        <f t="shared" si="2646"/>
        <v>5.0267697640131956</v>
      </c>
      <c r="N25376">
        <f t="shared" si="2647"/>
        <v>4.2348048179518857E-2</v>
      </c>
      <c r="O25376">
        <f t="shared" si="2648"/>
        <v>0.27342730887281369</v>
      </c>
      <c r="P25376">
        <f t="shared" si="2649"/>
        <v>6.5172139171192868E-3</v>
      </c>
    </row>
    <row r="25377" spans="1:16" hidden="1" x14ac:dyDescent="0.25">
      <c r="A25377" s="5" t="s">
        <v>414</v>
      </c>
      <c r="B25377" s="1">
        <v>358.21159999999998</v>
      </c>
      <c r="C25377" s="1">
        <v>10.40202</v>
      </c>
      <c r="D25377" s="1">
        <v>76.815989999999999</v>
      </c>
      <c r="E25377" s="1">
        <v>152.82910000000001</v>
      </c>
      <c r="F25377" s="1" t="s">
        <v>22</v>
      </c>
      <c r="G25377" s="1"/>
      <c r="H25377">
        <v>418.83</v>
      </c>
      <c r="I25377">
        <v>32.57</v>
      </c>
      <c r="J25377">
        <f t="shared" si="2644"/>
        <v>0.85526729221879993</v>
      </c>
      <c r="K25377">
        <f t="shared" si="2645"/>
        <v>0.31937427080135095</v>
      </c>
      <c r="L25377">
        <f t="shared" si="2646"/>
        <v>5.0293203036262462</v>
      </c>
      <c r="N25377">
        <f t="shared" si="2647"/>
        <v>4.3418348525353388E-2</v>
      </c>
      <c r="O25377">
        <f t="shared" si="2648"/>
        <v>0.27674312537464635</v>
      </c>
      <c r="P25377">
        <f t="shared" si="2649"/>
        <v>6.500720604879052E-3</v>
      </c>
    </row>
    <row r="25378" spans="1:16" hidden="1" x14ac:dyDescent="0.25">
      <c r="A25378" s="5" t="s">
        <v>414</v>
      </c>
      <c r="B25378" s="1">
        <v>358.65370000000001</v>
      </c>
      <c r="C25378" s="1">
        <v>10.50202</v>
      </c>
      <c r="D25378" s="1">
        <v>77.62133</v>
      </c>
      <c r="E25378" s="1">
        <v>153.22040000000001</v>
      </c>
      <c r="F25378" s="1" t="s">
        <v>22</v>
      </c>
      <c r="G25378" s="1"/>
      <c r="H25378">
        <v>418.83</v>
      </c>
      <c r="I25378">
        <v>32.57</v>
      </c>
      <c r="J25378">
        <f t="shared" si="2644"/>
        <v>0.85632285175369494</v>
      </c>
      <c r="K25378">
        <f t="shared" si="2645"/>
        <v>0.32244458090267114</v>
      </c>
      <c r="L25378">
        <f t="shared" si="2646"/>
        <v>5.0318774077105122</v>
      </c>
      <c r="N25378">
        <f t="shared" si="2647"/>
        <v>4.4506356284236964E-2</v>
      </c>
      <c r="O25378">
        <f t="shared" si="2648"/>
        <v>0.2800717632097724</v>
      </c>
      <c r="P25378">
        <f t="shared" si="2649"/>
        <v>6.484226470687404E-3</v>
      </c>
    </row>
    <row r="25379" spans="1:16" hidden="1" x14ac:dyDescent="0.25">
      <c r="A25379" s="5" t="s">
        <v>414</v>
      </c>
      <c r="B25379" s="1">
        <v>359.0926</v>
      </c>
      <c r="C25379" s="1">
        <v>10.60202</v>
      </c>
      <c r="D25379" s="1">
        <v>78.428870000000003</v>
      </c>
      <c r="E25379" s="1">
        <v>153.6139</v>
      </c>
      <c r="F25379" s="1" t="s">
        <v>22</v>
      </c>
      <c r="G25379" s="1"/>
      <c r="H25379">
        <v>418.83</v>
      </c>
      <c r="I25379">
        <v>32.57</v>
      </c>
      <c r="J25379">
        <f t="shared" si="2644"/>
        <v>0.85737077095719028</v>
      </c>
      <c r="K25379">
        <f t="shared" si="2645"/>
        <v>0.32551489100399139</v>
      </c>
      <c r="L25379">
        <f t="shared" si="2646"/>
        <v>5.0344423114108316</v>
      </c>
      <c r="N25379">
        <f t="shared" si="2647"/>
        <v>4.561208670157766E-2</v>
      </c>
      <c r="O25379">
        <f t="shared" si="2648"/>
        <v>0.28341331331434833</v>
      </c>
      <c r="P25379">
        <f t="shared" si="2649"/>
        <v>6.4677237945618095E-3</v>
      </c>
    </row>
    <row r="25380" spans="1:16" hidden="1" x14ac:dyDescent="0.25">
      <c r="A25380" s="5" t="s">
        <v>414</v>
      </c>
      <c r="B25380" s="1">
        <v>359.52850000000001</v>
      </c>
      <c r="C25380" s="1">
        <v>10.702019999999999</v>
      </c>
      <c r="D25380" s="1">
        <v>79.238659999999996</v>
      </c>
      <c r="E25380" s="1">
        <v>154.00960000000001</v>
      </c>
      <c r="F25380" s="1" t="s">
        <v>22</v>
      </c>
      <c r="G25380" s="1"/>
      <c r="H25380">
        <v>418.83</v>
      </c>
      <c r="I25380">
        <v>32.57</v>
      </c>
      <c r="J25380">
        <f t="shared" si="2644"/>
        <v>0.85841152734999882</v>
      </c>
      <c r="K25380">
        <f t="shared" si="2645"/>
        <v>0.32858520110531159</v>
      </c>
      <c r="L25380">
        <f t="shared" si="2646"/>
        <v>5.0370149381330558</v>
      </c>
      <c r="N25380">
        <f t="shared" si="2647"/>
        <v>4.6736067939952837E-2</v>
      </c>
      <c r="O25380">
        <f t="shared" si="2648"/>
        <v>0.28676786879984734</v>
      </c>
      <c r="P25380">
        <f t="shared" si="2649"/>
        <v>6.4512133442057766E-3</v>
      </c>
    </row>
    <row r="25381" spans="1:16" hidden="1" x14ac:dyDescent="0.25">
      <c r="A25381" s="5" t="s">
        <v>414</v>
      </c>
      <c r="B25381" s="1">
        <v>359.96140000000003</v>
      </c>
      <c r="C25381" s="1">
        <v>10.802020000000001</v>
      </c>
      <c r="D25381" s="1">
        <v>80.050700000000006</v>
      </c>
      <c r="E25381" s="1">
        <v>154.4075</v>
      </c>
      <c r="F25381" s="1" t="s">
        <v>22</v>
      </c>
      <c r="G25381" s="1"/>
      <c r="H25381">
        <v>418.83</v>
      </c>
      <c r="I25381">
        <v>32.57</v>
      </c>
      <c r="J25381">
        <f t="shared" si="2644"/>
        <v>0.85944512093212055</v>
      </c>
      <c r="K25381">
        <f t="shared" si="2645"/>
        <v>0.33165551120663189</v>
      </c>
      <c r="L25381">
        <f t="shared" si="2646"/>
        <v>5.0395952115404761</v>
      </c>
      <c r="N25381">
        <f t="shared" si="2647"/>
        <v>4.7878333838190429E-2</v>
      </c>
      <c r="O25381">
        <f t="shared" si="2648"/>
        <v>0.29013552496575284</v>
      </c>
      <c r="P25381">
        <f t="shared" si="2649"/>
        <v>6.434695880185963E-3</v>
      </c>
    </row>
    <row r="25382" spans="1:16" hidden="1" x14ac:dyDescent="0.25">
      <c r="A25382" s="5" t="s">
        <v>414</v>
      </c>
      <c r="B25382" s="1">
        <v>360.3913</v>
      </c>
      <c r="C25382" s="1">
        <v>10.90202</v>
      </c>
      <c r="D25382" s="1">
        <v>80.865020000000001</v>
      </c>
      <c r="E25382" s="1">
        <v>154.80779999999999</v>
      </c>
      <c r="F25382" s="1" t="s">
        <v>22</v>
      </c>
      <c r="G25382" s="1"/>
      <c r="H25382">
        <v>418.83</v>
      </c>
      <c r="I25382">
        <v>32.57</v>
      </c>
      <c r="J25382">
        <f t="shared" si="2644"/>
        <v>0.86047155170355516</v>
      </c>
      <c r="K25382">
        <f t="shared" si="2645"/>
        <v>0.33472582130795209</v>
      </c>
      <c r="L25382">
        <f t="shared" si="2646"/>
        <v>5.0421843474831132</v>
      </c>
      <c r="N25382">
        <f t="shared" si="2647"/>
        <v>4.903891017267089E-2</v>
      </c>
      <c r="O25382">
        <f t="shared" si="2648"/>
        <v>0.29351637931354763</v>
      </c>
      <c r="P25382">
        <f t="shared" si="2649"/>
        <v>6.4181639173391865E-3</v>
      </c>
    </row>
    <row r="25383" spans="1:16" hidden="1" x14ac:dyDescent="0.25">
      <c r="A25383" s="5" t="s">
        <v>414</v>
      </c>
      <c r="B25383" s="1">
        <v>360.81819999999999</v>
      </c>
      <c r="C25383" s="1">
        <v>11.00202</v>
      </c>
      <c r="D25383" s="1">
        <v>81.681629999999998</v>
      </c>
      <c r="E25383" s="1">
        <v>155.21039999999999</v>
      </c>
      <c r="F25383" s="1" t="s">
        <v>22</v>
      </c>
      <c r="G25383" s="1"/>
      <c r="H25383">
        <v>418.83</v>
      </c>
      <c r="I25383">
        <v>32.57</v>
      </c>
      <c r="J25383">
        <f t="shared" si="2644"/>
        <v>0.86149081966430296</v>
      </c>
      <c r="K25383">
        <f t="shared" si="2645"/>
        <v>0.33779613140927234</v>
      </c>
      <c r="L25383">
        <f t="shared" si="2646"/>
        <v>5.0447816158133065</v>
      </c>
      <c r="N25383">
        <f t="shared" si="2647"/>
        <v>5.0217814486419016E-2</v>
      </c>
      <c r="O25383">
        <f t="shared" si="2648"/>
        <v>0.29691053156198965</v>
      </c>
      <c r="P25383">
        <f t="shared" si="2649"/>
        <v>6.4016224271879448E-3</v>
      </c>
    </row>
    <row r="25384" spans="1:16" hidden="1" x14ac:dyDescent="0.25">
      <c r="A25384" s="5" t="s">
        <v>414</v>
      </c>
      <c r="B25384" s="1">
        <v>361.2423</v>
      </c>
      <c r="C25384" s="1">
        <v>11.10202</v>
      </c>
      <c r="D25384" s="1">
        <v>82.500569999999996</v>
      </c>
      <c r="E25384" s="1">
        <v>155.61539999999999</v>
      </c>
      <c r="F25384" s="1" t="s">
        <v>22</v>
      </c>
      <c r="G25384" s="1"/>
      <c r="H25384">
        <v>418.83</v>
      </c>
      <c r="I25384">
        <v>32.57</v>
      </c>
      <c r="J25384">
        <f t="shared" si="2644"/>
        <v>0.86250340233507627</v>
      </c>
      <c r="K25384">
        <f t="shared" si="2645"/>
        <v>0.34086644151059253</v>
      </c>
      <c r="L25384">
        <f t="shared" si="2646"/>
        <v>5.0473875785692783</v>
      </c>
      <c r="N25384">
        <f t="shared" si="2647"/>
        <v>5.1415627141706763E-2</v>
      </c>
      <c r="O25384">
        <f t="shared" si="2648"/>
        <v>0.3003180836636678</v>
      </c>
      <c r="P25384">
        <f t="shared" si="2649"/>
        <v>6.3850681350620707E-3</v>
      </c>
    </row>
    <row r="25385" spans="1:16" hidden="1" x14ac:dyDescent="0.25">
      <c r="A25385" s="5" t="s">
        <v>414</v>
      </c>
      <c r="B25385" s="1">
        <v>361.66359999999997</v>
      </c>
      <c r="C25385" s="1">
        <v>11.202019999999999</v>
      </c>
      <c r="D25385" s="1">
        <v>83.321849999999998</v>
      </c>
      <c r="E25385" s="1">
        <v>156.02289999999999</v>
      </c>
      <c r="F25385" s="1" t="s">
        <v>22</v>
      </c>
      <c r="G25385" s="1"/>
      <c r="H25385">
        <v>418.83</v>
      </c>
      <c r="I25385">
        <v>32.57</v>
      </c>
      <c r="J25385">
        <f t="shared" si="2644"/>
        <v>0.8635092997158752</v>
      </c>
      <c r="K25385">
        <f t="shared" si="2645"/>
        <v>0.34393675161191278</v>
      </c>
      <c r="L25385">
        <f t="shared" si="2646"/>
        <v>5.0500027913480192</v>
      </c>
      <c r="N25385">
        <f t="shared" si="2647"/>
        <v>5.263238722216599E-2</v>
      </c>
      <c r="O25385">
        <f t="shared" si="2648"/>
        <v>0.30373913982283829</v>
      </c>
      <c r="P25385">
        <f t="shared" si="2649"/>
        <v>6.3684978433082044E-3</v>
      </c>
    </row>
    <row r="25386" spans="1:16" hidden="1" x14ac:dyDescent="0.25">
      <c r="A25386" s="5" t="s">
        <v>414</v>
      </c>
      <c r="B25386" s="1">
        <v>362.08210000000003</v>
      </c>
      <c r="C25386" s="1">
        <v>11.302020000000001</v>
      </c>
      <c r="D25386" s="1">
        <v>84.145499999999998</v>
      </c>
      <c r="E25386" s="1">
        <v>156.43289999999999</v>
      </c>
      <c r="F25386" s="1" t="s">
        <v>22</v>
      </c>
      <c r="G25386" s="1"/>
      <c r="H25386">
        <v>418.83</v>
      </c>
      <c r="I25386">
        <v>32.57</v>
      </c>
      <c r="J25386">
        <f t="shared" si="2644"/>
        <v>0.86450851180669974</v>
      </c>
      <c r="K25386">
        <f t="shared" si="2645"/>
        <v>0.34700706171323303</v>
      </c>
      <c r="L25386">
        <f t="shared" si="2646"/>
        <v>5.0526271640453233</v>
      </c>
      <c r="N25386">
        <f t="shared" si="2647"/>
        <v>5.3868126178792816E-2</v>
      </c>
      <c r="O25386">
        <f t="shared" si="2648"/>
        <v>0.3071738065145318</v>
      </c>
      <c r="P25386">
        <f t="shared" si="2649"/>
        <v>6.3519124655646939E-3</v>
      </c>
    </row>
    <row r="25387" spans="1:16" hidden="1" x14ac:dyDescent="0.25">
      <c r="A25387" s="5" t="s">
        <v>414</v>
      </c>
      <c r="B25387" s="1">
        <v>362.49779999999998</v>
      </c>
      <c r="C25387" s="1">
        <v>11.40202</v>
      </c>
      <c r="D25387" s="1">
        <v>84.971540000000005</v>
      </c>
      <c r="E25387" s="1">
        <v>156.84549999999999</v>
      </c>
      <c r="F25387" s="1" t="s">
        <v>22</v>
      </c>
      <c r="G25387" s="1"/>
      <c r="H25387">
        <v>418.83</v>
      </c>
      <c r="I25387">
        <v>32.57</v>
      </c>
      <c r="J25387">
        <f t="shared" si="2644"/>
        <v>0.86550103860754957</v>
      </c>
      <c r="K25387">
        <f t="shared" si="2645"/>
        <v>0.35007737181455328</v>
      </c>
      <c r="L25387">
        <f t="shared" si="2646"/>
        <v>5.0552612443940772</v>
      </c>
      <c r="N25387">
        <f t="shared" si="2647"/>
        <v>5.5122867670668048E-2</v>
      </c>
      <c r="O25387">
        <f t="shared" si="2648"/>
        <v>0.31062219250494089</v>
      </c>
      <c r="P25387">
        <f t="shared" si="2649"/>
        <v>6.3353088938233907E-3</v>
      </c>
    </row>
    <row r="25388" spans="1:16" hidden="1" x14ac:dyDescent="0.25">
      <c r="A25388" s="5" t="s">
        <v>414</v>
      </c>
      <c r="B25388" s="1">
        <v>362.91079999999999</v>
      </c>
      <c r="C25388" s="1">
        <v>11.50202</v>
      </c>
      <c r="D25388" s="1">
        <v>85.799989999999994</v>
      </c>
      <c r="E25388" s="1">
        <v>157.26070000000001</v>
      </c>
      <c r="F25388" s="1" t="s">
        <v>22</v>
      </c>
      <c r="G25388" s="1"/>
      <c r="H25388">
        <v>418.83</v>
      </c>
      <c r="I25388">
        <v>32.57</v>
      </c>
      <c r="J25388">
        <f t="shared" si="2644"/>
        <v>0.86648711887878138</v>
      </c>
      <c r="K25388">
        <f t="shared" si="2645"/>
        <v>0.35314768191587348</v>
      </c>
      <c r="L25388">
        <f t="shared" si="2646"/>
        <v>5.0579049377807301</v>
      </c>
      <c r="N25388">
        <f t="shared" si="2647"/>
        <v>5.6396939261541379E-2</v>
      </c>
      <c r="O25388">
        <f t="shared" si="2648"/>
        <v>0.31408440887307876</v>
      </c>
      <c r="P25388">
        <f t="shared" si="2649"/>
        <v>6.3186880887042716E-3</v>
      </c>
    </row>
    <row r="25389" spans="1:16" hidden="1" x14ac:dyDescent="0.25">
      <c r="A25389" s="5" t="s">
        <v>414</v>
      </c>
      <c r="B25389" s="1">
        <v>363.32119999999998</v>
      </c>
      <c r="C25389" s="1">
        <v>11.60202</v>
      </c>
      <c r="D25389" s="1">
        <v>86.630870000000002</v>
      </c>
      <c r="E25389" s="1">
        <v>157.67850000000001</v>
      </c>
      <c r="F25389" s="1" t="s">
        <v>22</v>
      </c>
      <c r="G25389" s="1"/>
      <c r="H25389">
        <v>418.83</v>
      </c>
      <c r="I25389">
        <v>32.57</v>
      </c>
      <c r="J25389">
        <f t="shared" si="2644"/>
        <v>0.86746699138075112</v>
      </c>
      <c r="K25389">
        <f t="shared" si="2645"/>
        <v>0.35621799201719373</v>
      </c>
      <c r="L25389">
        <f t="shared" si="2646"/>
        <v>5.0605581498616212</v>
      </c>
      <c r="N25389">
        <f t="shared" si="2647"/>
        <v>5.7690687591171769E-2</v>
      </c>
      <c r="O25389">
        <f t="shared" si="2648"/>
        <v>0.31756056903372437</v>
      </c>
      <c r="P25389">
        <f t="shared" si="2649"/>
        <v>6.3020510024987637E-3</v>
      </c>
    </row>
    <row r="25390" spans="1:16" hidden="1" x14ac:dyDescent="0.25">
      <c r="A25390" s="5" t="s">
        <v>414</v>
      </c>
      <c r="B25390" s="1">
        <v>363.72890000000001</v>
      </c>
      <c r="C25390" s="1">
        <v>11.702019999999999</v>
      </c>
      <c r="D25390" s="1">
        <v>87.464200000000005</v>
      </c>
      <c r="E25390" s="1">
        <v>158.09909999999999</v>
      </c>
      <c r="F25390" s="1" t="s">
        <v>22</v>
      </c>
      <c r="G25390" s="1"/>
      <c r="H25390">
        <v>418.83</v>
      </c>
      <c r="I25390">
        <v>32.57</v>
      </c>
      <c r="J25390">
        <f t="shared" si="2644"/>
        <v>0.86844041735310273</v>
      </c>
      <c r="K25390">
        <f t="shared" si="2645"/>
        <v>0.35928830211851392</v>
      </c>
      <c r="L25390">
        <f t="shared" si="2646"/>
        <v>5.0632220515996025</v>
      </c>
      <c r="N25390">
        <f t="shared" si="2647"/>
        <v>5.9003828088516619E-2</v>
      </c>
      <c r="O25390">
        <f t="shared" si="2648"/>
        <v>0.32105078876164905</v>
      </c>
      <c r="P25390">
        <f t="shared" si="2649"/>
        <v>6.2853906778856721E-3</v>
      </c>
    </row>
    <row r="25391" spans="1:16" hidden="1" x14ac:dyDescent="0.25">
      <c r="A25391" s="5" t="s">
        <v>414</v>
      </c>
      <c r="B25391" s="1">
        <v>364.13409999999999</v>
      </c>
      <c r="C25391" s="1">
        <v>11.802020000000001</v>
      </c>
      <c r="D25391" s="1">
        <v>88.300020000000004</v>
      </c>
      <c r="E25391" s="1">
        <v>158.52250000000001</v>
      </c>
      <c r="F25391" s="1" t="s">
        <v>22</v>
      </c>
      <c r="G25391" s="1"/>
      <c r="H25391">
        <v>418.83</v>
      </c>
      <c r="I25391">
        <v>32.57</v>
      </c>
      <c r="J25391">
        <f t="shared" si="2644"/>
        <v>0.86940787431654853</v>
      </c>
      <c r="K25391">
        <f t="shared" si="2645"/>
        <v>0.36235861221983423</v>
      </c>
      <c r="L25391">
        <f t="shared" si="2646"/>
        <v>5.0658965390785209</v>
      </c>
      <c r="N25391">
        <f t="shared" si="2647"/>
        <v>6.0337038554198093E-2</v>
      </c>
      <c r="O25391">
        <f t="shared" si="2648"/>
        <v>0.32455518621713791</v>
      </c>
      <c r="P25391">
        <f t="shared" si="2649"/>
        <v>6.2687081759626407E-3</v>
      </c>
    </row>
    <row r="25392" spans="1:16" hidden="1" x14ac:dyDescent="0.25">
      <c r="A25392" s="5" t="s">
        <v>414</v>
      </c>
      <c r="B25392" s="1">
        <v>364.5367</v>
      </c>
      <c r="C25392" s="1">
        <v>11.90202</v>
      </c>
      <c r="D25392" s="1">
        <v>89.138339999999999</v>
      </c>
      <c r="E25392" s="1">
        <v>158.9487</v>
      </c>
      <c r="F25392" s="1" t="s">
        <v>22</v>
      </c>
      <c r="G25392" s="1"/>
      <c r="H25392">
        <v>418.83</v>
      </c>
      <c r="I25392">
        <v>32.57</v>
      </c>
      <c r="J25392">
        <f t="shared" si="2644"/>
        <v>0.87036912351073226</v>
      </c>
      <c r="K25392">
        <f t="shared" si="2645"/>
        <v>0.36542892232115443</v>
      </c>
      <c r="L25392">
        <f t="shared" si="2646"/>
        <v>5.0685815086508272</v>
      </c>
      <c r="N25392">
        <f t="shared" si="2647"/>
        <v>6.1690026626832845E-2</v>
      </c>
      <c r="O25392">
        <f t="shared" si="2648"/>
        <v>0.32807388197281129</v>
      </c>
      <c r="P25392">
        <f t="shared" si="2649"/>
        <v>6.2520045489585117E-3</v>
      </c>
    </row>
    <row r="25393" spans="1:16" hidden="1" x14ac:dyDescent="0.25">
      <c r="A25393" s="5" t="s">
        <v>414</v>
      </c>
      <c r="B25393" s="1">
        <v>364.93680000000001</v>
      </c>
      <c r="C25393" s="1">
        <v>12.00202</v>
      </c>
      <c r="D25393" s="1">
        <v>89.979179999999999</v>
      </c>
      <c r="E25393" s="1">
        <v>159.3777</v>
      </c>
      <c r="F25393" s="1" t="s">
        <v>22</v>
      </c>
      <c r="G25393" s="1"/>
      <c r="H25393">
        <v>418.83</v>
      </c>
      <c r="I25393">
        <v>32.57</v>
      </c>
      <c r="J25393">
        <f t="shared" si="2644"/>
        <v>0.87132440369601039</v>
      </c>
      <c r="K25393">
        <f t="shared" si="2645"/>
        <v>0.36849923242247468</v>
      </c>
      <c r="L25393">
        <f t="shared" si="2646"/>
        <v>5.0712768569456612</v>
      </c>
      <c r="N25393">
        <f t="shared" si="2647"/>
        <v>6.3063157836587627E-2</v>
      </c>
      <c r="O25393">
        <f t="shared" si="2648"/>
        <v>0.331606999041763</v>
      </c>
      <c r="P25393">
        <f t="shared" si="2649"/>
        <v>6.2352808401666803E-3</v>
      </c>
    </row>
    <row r="25394" spans="1:16" hidden="1" x14ac:dyDescent="0.25">
      <c r="A25394" s="5" t="s">
        <v>414</v>
      </c>
      <c r="B25394" s="1">
        <v>365.33440000000002</v>
      </c>
      <c r="C25394" s="1">
        <v>12.10202</v>
      </c>
      <c r="D25394" s="1">
        <v>90.822580000000002</v>
      </c>
      <c r="E25394" s="1">
        <v>159.8098</v>
      </c>
      <c r="F25394" s="1" t="s">
        <v>22</v>
      </c>
      <c r="G25394" s="1"/>
      <c r="H25394">
        <v>418.83</v>
      </c>
      <c r="I25394">
        <v>32.57</v>
      </c>
      <c r="J25394">
        <f t="shared" si="2644"/>
        <v>0.8722737148723827</v>
      </c>
      <c r="K25394">
        <f t="shared" si="2645"/>
        <v>0.37156954252379487</v>
      </c>
      <c r="L25394">
        <f t="shared" si="2646"/>
        <v>5.0739843581100947</v>
      </c>
      <c r="N25394">
        <f t="shared" si="2647"/>
        <v>6.4456465053440187E-2</v>
      </c>
      <c r="O25394">
        <f t="shared" si="2648"/>
        <v>0.33515466290701545</v>
      </c>
      <c r="P25394">
        <f t="shared" si="2649"/>
        <v>6.2185264828387319E-3</v>
      </c>
    </row>
    <row r="25395" spans="1:16" hidden="1" x14ac:dyDescent="0.25">
      <c r="A25395" s="5" t="s">
        <v>414</v>
      </c>
      <c r="B25395" s="1">
        <v>365.72949999999997</v>
      </c>
      <c r="C25395" s="1">
        <v>12.202019999999999</v>
      </c>
      <c r="D25395" s="1">
        <v>91.668539999999993</v>
      </c>
      <c r="E25395" s="1">
        <v>160.2448</v>
      </c>
      <c r="F25395" s="1" t="s">
        <v>22</v>
      </c>
      <c r="G25395" s="1"/>
      <c r="H25395">
        <v>418.83</v>
      </c>
      <c r="I25395">
        <v>32.57</v>
      </c>
      <c r="J25395">
        <f t="shared" si="2644"/>
        <v>0.87321705703984909</v>
      </c>
      <c r="K25395">
        <f t="shared" si="2645"/>
        <v>0.37463985262511512</v>
      </c>
      <c r="L25395">
        <f t="shared" si="2646"/>
        <v>5.0767026459763178</v>
      </c>
      <c r="N25395">
        <f t="shared" si="2647"/>
        <v>6.5869973891893321E-2</v>
      </c>
      <c r="O25395">
        <f t="shared" si="2648"/>
        <v>0.33871700155232126</v>
      </c>
      <c r="P25395">
        <f t="shared" si="2649"/>
        <v>6.2017503820278224E-3</v>
      </c>
    </row>
    <row r="25396" spans="1:16" hidden="1" x14ac:dyDescent="0.25">
      <c r="A25396" s="5" t="s">
        <v>414</v>
      </c>
      <c r="B25396" s="1">
        <v>366.1223</v>
      </c>
      <c r="C25396" s="1">
        <v>12.302020000000001</v>
      </c>
      <c r="D25396" s="1">
        <v>92.517110000000002</v>
      </c>
      <c r="E25396" s="1">
        <v>160.68299999999999</v>
      </c>
      <c r="F25396" s="1" t="s">
        <v>22</v>
      </c>
      <c r="G25396" s="1"/>
      <c r="H25396">
        <v>418.83</v>
      </c>
      <c r="I25396">
        <v>32.57</v>
      </c>
      <c r="J25396">
        <f t="shared" si="2644"/>
        <v>0.8741549077191223</v>
      </c>
      <c r="K25396">
        <f t="shared" si="2645"/>
        <v>0.37771016272643537</v>
      </c>
      <c r="L25396">
        <f t="shared" si="2646"/>
        <v>5.0794334799665259</v>
      </c>
      <c r="N25396">
        <f t="shared" si="2647"/>
        <v>6.7304440456669001E-2</v>
      </c>
      <c r="O25396">
        <f t="shared" si="2648"/>
        <v>0.34229414549431159</v>
      </c>
      <c r="P25396">
        <f t="shared" si="2649"/>
        <v>6.1849421398662797E-3</v>
      </c>
    </row>
    <row r="25397" spans="1:16" hidden="1" x14ac:dyDescent="0.25">
      <c r="A25397" s="5" t="s">
        <v>414</v>
      </c>
      <c r="B25397" s="1">
        <v>366.5127</v>
      </c>
      <c r="C25397" s="1">
        <v>12.40202</v>
      </c>
      <c r="D25397" s="1">
        <v>93.368290000000002</v>
      </c>
      <c r="E25397" s="1">
        <v>161.1242</v>
      </c>
      <c r="F25397" s="1" t="s">
        <v>22</v>
      </c>
      <c r="G25397" s="1"/>
      <c r="H25397">
        <v>418.83</v>
      </c>
      <c r="I25397">
        <v>32.57</v>
      </c>
      <c r="J25397">
        <f t="shared" si="2644"/>
        <v>0.87508702814984607</v>
      </c>
      <c r="K25397">
        <f t="shared" si="2645"/>
        <v>0.38078047282775562</v>
      </c>
      <c r="L25397">
        <f t="shared" si="2646"/>
        <v>5.0821754961578085</v>
      </c>
      <c r="N25397">
        <f t="shared" si="2647"/>
        <v>6.875954439610743E-2</v>
      </c>
      <c r="O25397">
        <f t="shared" si="2648"/>
        <v>0.34588622781602146</v>
      </c>
      <c r="P25397">
        <f t="shared" si="2649"/>
        <v>6.1681106213631294E-3</v>
      </c>
    </row>
    <row r="25398" spans="1:16" hidden="1" x14ac:dyDescent="0.25">
      <c r="A25398" s="5" t="s">
        <v>414</v>
      </c>
      <c r="B25398" s="1">
        <v>366.90069999999997</v>
      </c>
      <c r="C25398" s="1">
        <v>12.50202</v>
      </c>
      <c r="D25398" s="1">
        <v>94.222130000000007</v>
      </c>
      <c r="E25398" s="1">
        <v>161.5686</v>
      </c>
      <c r="F25398" s="1" t="s">
        <v>22</v>
      </c>
      <c r="G25398" s="1"/>
      <c r="H25398">
        <v>418.83</v>
      </c>
      <c r="I25398">
        <v>32.57</v>
      </c>
      <c r="J25398">
        <f t="shared" si="2644"/>
        <v>0.87601341833202007</v>
      </c>
      <c r="K25398">
        <f t="shared" si="2645"/>
        <v>0.38385078292907582</v>
      </c>
      <c r="L25398">
        <f t="shared" si="2646"/>
        <v>5.0849298202762645</v>
      </c>
      <c r="N25398">
        <f t="shared" si="2647"/>
        <v>7.0235312376801112E-2</v>
      </c>
      <c r="O25398">
        <f t="shared" si="2648"/>
        <v>0.34949338420179982</v>
      </c>
      <c r="P25398">
        <f t="shared" si="2649"/>
        <v>6.1512493802616244E-3</v>
      </c>
    </row>
    <row r="25399" spans="1:16" hidden="1" x14ac:dyDescent="0.25">
      <c r="A25399" s="5" t="s">
        <v>414</v>
      </c>
      <c r="B25399" s="1">
        <v>367.28649999999999</v>
      </c>
      <c r="C25399" s="1">
        <v>12.60202</v>
      </c>
      <c r="D25399" s="1">
        <v>95.078630000000004</v>
      </c>
      <c r="E25399" s="1">
        <v>162.0163</v>
      </c>
      <c r="F25399" s="1" t="s">
        <v>22</v>
      </c>
      <c r="G25399" s="1"/>
      <c r="H25399">
        <v>418.83</v>
      </c>
      <c r="I25399">
        <v>32.57</v>
      </c>
      <c r="J25399">
        <f t="shared" si="2644"/>
        <v>0.87693455578635726</v>
      </c>
      <c r="K25399">
        <f t="shared" si="2645"/>
        <v>0.38692109303039607</v>
      </c>
      <c r="L25399">
        <f t="shared" si="2646"/>
        <v>5.0876969474547549</v>
      </c>
      <c r="N25399">
        <f t="shared" si="2647"/>
        <v>7.173254785120789E-2</v>
      </c>
      <c r="O25399">
        <f t="shared" si="2648"/>
        <v>0.35311575297363523</v>
      </c>
      <c r="P25399">
        <f t="shared" si="2649"/>
        <v>6.1343558895644197E-3</v>
      </c>
    </row>
    <row r="25400" spans="1:16" hidden="1" x14ac:dyDescent="0.25">
      <c r="A25400" s="5" t="s">
        <v>414</v>
      </c>
      <c r="B25400" s="1">
        <v>367.66989999999998</v>
      </c>
      <c r="C25400" s="1">
        <v>12.702019999999999</v>
      </c>
      <c r="D25400" s="1">
        <v>95.937839999999994</v>
      </c>
      <c r="E25400" s="1">
        <v>162.46729999999999</v>
      </c>
      <c r="F25400" s="1" t="s">
        <v>22</v>
      </c>
      <c r="G25400" s="1"/>
      <c r="H25400">
        <v>418.83</v>
      </c>
      <c r="I25400">
        <v>32.57</v>
      </c>
      <c r="J25400">
        <f t="shared" si="2644"/>
        <v>0.87784996299214479</v>
      </c>
      <c r="K25400">
        <f t="shared" si="2645"/>
        <v>0.38999140313171626</v>
      </c>
      <c r="L25400">
        <f t="shared" si="2646"/>
        <v>5.0904767507509332</v>
      </c>
      <c r="N25400">
        <f t="shared" si="2647"/>
        <v>7.3250510530762231E-2</v>
      </c>
      <c r="O25400">
        <f t="shared" si="2648"/>
        <v>0.35675347512891048</v>
      </c>
      <c r="P25400">
        <f t="shared" si="2649"/>
        <v>6.1174314373578101E-3</v>
      </c>
    </row>
    <row r="25401" spans="1:16" hidden="1" x14ac:dyDescent="0.25">
      <c r="A25401" s="5" t="s">
        <v>414</v>
      </c>
      <c r="B25401" s="1">
        <v>368.05119999999999</v>
      </c>
      <c r="C25401" s="1">
        <v>12.802020000000001</v>
      </c>
      <c r="D25401" s="1">
        <v>96.799760000000006</v>
      </c>
      <c r="E25401" s="1">
        <v>162.92169999999999</v>
      </c>
      <c r="F25401" s="1" t="s">
        <v>22</v>
      </c>
      <c r="G25401" s="1"/>
      <c r="H25401">
        <v>418.83</v>
      </c>
      <c r="I25401">
        <v>32.57</v>
      </c>
      <c r="J25401">
        <f t="shared" si="2644"/>
        <v>0.87876035623045157</v>
      </c>
      <c r="K25401">
        <f t="shared" si="2645"/>
        <v>0.39306171323303657</v>
      </c>
      <c r="L25401">
        <f t="shared" si="2646"/>
        <v>5.093269717294886</v>
      </c>
      <c r="N25401">
        <f t="shared" si="2647"/>
        <v>7.479042932394403E-2</v>
      </c>
      <c r="O25401">
        <f t="shared" si="2648"/>
        <v>0.36040669437961736</v>
      </c>
      <c r="P25401">
        <f t="shared" si="2649"/>
        <v>6.1004735797639958E-3</v>
      </c>
    </row>
    <row r="25402" spans="1:16" hidden="1" x14ac:dyDescent="0.25">
      <c r="A25402" s="5" t="s">
        <v>414</v>
      </c>
      <c r="B25402" s="1">
        <v>368.43020000000001</v>
      </c>
      <c r="C25402" s="1">
        <v>12.90202</v>
      </c>
      <c r="D25402" s="1">
        <v>97.664429999999996</v>
      </c>
      <c r="E25402" s="1">
        <v>163.37950000000001</v>
      </c>
      <c r="F25402" s="1" t="s">
        <v>22</v>
      </c>
      <c r="G25402" s="1"/>
      <c r="H25402">
        <v>418.83</v>
      </c>
      <c r="I25402">
        <v>32.57</v>
      </c>
      <c r="J25402">
        <f t="shared" si="2644"/>
        <v>0.87966525798056494</v>
      </c>
      <c r="K25402">
        <f t="shared" si="2645"/>
        <v>0.39613202333435676</v>
      </c>
      <c r="L25402">
        <f t="shared" si="2646"/>
        <v>5.0960757155589365</v>
      </c>
      <c r="N25402">
        <f t="shared" si="2647"/>
        <v>7.6351542875370687E-2</v>
      </c>
      <c r="O25402">
        <f t="shared" si="2648"/>
        <v>0.36407555719305157</v>
      </c>
      <c r="P25402">
        <f t="shared" si="2649"/>
        <v>6.0834836460750873E-3</v>
      </c>
    </row>
    <row r="25403" spans="1:16" hidden="1" x14ac:dyDescent="0.25">
      <c r="A25403" s="5" t="s">
        <v>414</v>
      </c>
      <c r="B25403" s="1">
        <v>368.80700000000002</v>
      </c>
      <c r="C25403" s="1">
        <v>13.00202</v>
      </c>
      <c r="D25403" s="1">
        <v>98.531869999999998</v>
      </c>
      <c r="E25403" s="1">
        <v>163.8408</v>
      </c>
      <c r="F25403" s="1" t="s">
        <v>22</v>
      </c>
      <c r="G25403" s="1"/>
      <c r="H25403">
        <v>418.83</v>
      </c>
      <c r="I25403">
        <v>32.57</v>
      </c>
      <c r="J25403">
        <f t="shared" si="2644"/>
        <v>0.88056490700284129</v>
      </c>
      <c r="K25403">
        <f t="shared" si="2645"/>
        <v>0.39920233343567701</v>
      </c>
      <c r="L25403">
        <f t="shared" si="2646"/>
        <v>5.0988952246517218</v>
      </c>
      <c r="N25403">
        <f t="shared" si="2647"/>
        <v>7.7934290888653446E-2</v>
      </c>
      <c r="O25403">
        <f t="shared" si="2648"/>
        <v>0.36776021283402038</v>
      </c>
      <c r="P25403">
        <f t="shared" si="2649"/>
        <v>6.0664592746455985E-3</v>
      </c>
    </row>
    <row r="25404" spans="1:16" hidden="1" x14ac:dyDescent="0.25">
      <c r="A25404" s="5" t="s">
        <v>414</v>
      </c>
      <c r="B25404" s="1">
        <v>369.1816</v>
      </c>
      <c r="C25404" s="1">
        <v>13.10202</v>
      </c>
      <c r="D25404" s="1">
        <v>99.402119999999996</v>
      </c>
      <c r="E25404" s="1">
        <v>164.3057</v>
      </c>
      <c r="F25404" s="1" t="s">
        <v>22</v>
      </c>
      <c r="G25404" s="1"/>
      <c r="H25404">
        <v>418.83</v>
      </c>
      <c r="I25404">
        <v>32.57</v>
      </c>
      <c r="J25404">
        <f t="shared" si="2644"/>
        <v>0.88145930329728051</v>
      </c>
      <c r="K25404">
        <f t="shared" si="2645"/>
        <v>0.40227264353699721</v>
      </c>
      <c r="L25404">
        <f t="shared" si="2646"/>
        <v>5.1017287170768695</v>
      </c>
      <c r="N25404">
        <f t="shared" si="2647"/>
        <v>7.9538706612016952E-2</v>
      </c>
      <c r="O25404">
        <f t="shared" si="2648"/>
        <v>0.37146081340858939</v>
      </c>
      <c r="P25404">
        <f t="shared" si="2649"/>
        <v>6.0493981756225002E-3</v>
      </c>
    </row>
    <row r="25405" spans="1:16" hidden="1" x14ac:dyDescent="0.25">
      <c r="A25405" s="5" t="s">
        <v>414</v>
      </c>
      <c r="B25405" s="1">
        <v>369.55419999999998</v>
      </c>
      <c r="C25405" s="1">
        <v>13.202019999999999</v>
      </c>
      <c r="D25405" s="1">
        <v>100.2752</v>
      </c>
      <c r="E25405" s="1">
        <v>164.77420000000001</v>
      </c>
      <c r="F25405" s="1" t="s">
        <v>22</v>
      </c>
      <c r="G25405" s="1"/>
      <c r="H25405">
        <v>418.83</v>
      </c>
      <c r="I25405">
        <v>32.57</v>
      </c>
      <c r="J25405">
        <f t="shared" si="2644"/>
        <v>0.88234892438459522</v>
      </c>
      <c r="K25405">
        <f t="shared" si="2645"/>
        <v>0.40534295363831746</v>
      </c>
      <c r="L25405">
        <f t="shared" si="2646"/>
        <v>5.1045760518215504</v>
      </c>
      <c r="N25405">
        <f t="shared" si="2647"/>
        <v>8.1165698352191618E-2</v>
      </c>
      <c r="O25405">
        <f t="shared" si="2648"/>
        <v>0.37517751390939919</v>
      </c>
      <c r="P25405">
        <f t="shared" si="2649"/>
        <v>6.0323017695154031E-3</v>
      </c>
    </row>
    <row r="25406" spans="1:16" hidden="1" x14ac:dyDescent="0.25">
      <c r="A25406" s="5" t="s">
        <v>414</v>
      </c>
      <c r="B25406" s="1">
        <v>369.9246</v>
      </c>
      <c r="C25406" s="1">
        <v>13.302020000000001</v>
      </c>
      <c r="D25406" s="1">
        <v>101.1511</v>
      </c>
      <c r="E25406" s="1">
        <v>165.24639999999999</v>
      </c>
      <c r="F25406" s="1" t="s">
        <v>22</v>
      </c>
      <c r="G25406" s="1"/>
      <c r="H25406">
        <v>418.83</v>
      </c>
      <c r="I25406">
        <v>32.57</v>
      </c>
      <c r="J25406">
        <f t="shared" si="2644"/>
        <v>0.88323329274407281</v>
      </c>
      <c r="K25406">
        <f t="shared" si="2645"/>
        <v>0.40841326373963771</v>
      </c>
      <c r="L25406">
        <f t="shared" si="2646"/>
        <v>5.1074376933205166</v>
      </c>
      <c r="N25406">
        <f t="shared" si="2647"/>
        <v>8.2814438165018586E-2</v>
      </c>
      <c r="O25406">
        <f t="shared" si="2648"/>
        <v>0.37891047226258762</v>
      </c>
      <c r="P25406">
        <f t="shared" si="2649"/>
        <v>6.0151678472436087E-3</v>
      </c>
    </row>
    <row r="25407" spans="1:16" hidden="1" x14ac:dyDescent="0.25">
      <c r="A25407" s="5" t="s">
        <v>414</v>
      </c>
      <c r="B25407" s="1">
        <v>370.29300000000001</v>
      </c>
      <c r="C25407" s="1">
        <v>13.40202</v>
      </c>
      <c r="D25407" s="1">
        <v>102.0299</v>
      </c>
      <c r="E25407" s="1">
        <v>165.72239999999999</v>
      </c>
      <c r="F25407" s="1" t="s">
        <v>22</v>
      </c>
      <c r="G25407" s="1"/>
      <c r="H25407">
        <v>418.83</v>
      </c>
      <c r="I25407">
        <v>32.57</v>
      </c>
      <c r="J25407">
        <f t="shared" si="2644"/>
        <v>0.88411288589642578</v>
      </c>
      <c r="K25407">
        <f t="shared" si="2645"/>
        <v>0.41148357384095796</v>
      </c>
      <c r="L25407">
        <f t="shared" si="2646"/>
        <v>5.110314099363567</v>
      </c>
      <c r="N25407">
        <f t="shared" si="2647"/>
        <v>8.4485855547943176E-2</v>
      </c>
      <c r="O25407">
        <f t="shared" si="2648"/>
        <v>0.38265984937635084</v>
      </c>
      <c r="P25407">
        <f t="shared" si="2649"/>
        <v>5.9979942707158711E-3</v>
      </c>
    </row>
    <row r="25408" spans="1:16" hidden="1" x14ac:dyDescent="0.25">
      <c r="A25408" s="5" t="s">
        <v>414</v>
      </c>
      <c r="B25408" s="1">
        <v>370.65929999999997</v>
      </c>
      <c r="C25408" s="1">
        <v>13.50202</v>
      </c>
      <c r="D25408" s="1">
        <v>102.91160000000001</v>
      </c>
      <c r="E25408" s="1">
        <v>166.2022</v>
      </c>
      <c r="F25408" s="1" t="s">
        <v>22</v>
      </c>
      <c r="G25408" s="1"/>
      <c r="H25408">
        <v>418.83</v>
      </c>
      <c r="I25408">
        <v>32.57</v>
      </c>
      <c r="J25408">
        <f t="shared" si="2644"/>
        <v>0.88498746508129789</v>
      </c>
      <c r="K25408">
        <f t="shared" si="2645"/>
        <v>0.41455388394227816</v>
      </c>
      <c r="L25408">
        <f t="shared" si="2646"/>
        <v>5.1132051193975174</v>
      </c>
      <c r="N25408">
        <f t="shared" si="2647"/>
        <v>8.6179542561363537E-2</v>
      </c>
      <c r="O25408">
        <f t="shared" si="2648"/>
        <v>0.38642580919117997</v>
      </c>
      <c r="P25408">
        <f t="shared" si="2649"/>
        <v>5.9807825495119069E-3</v>
      </c>
    </row>
    <row r="25409" spans="1:16" hidden="1" x14ac:dyDescent="0.25">
      <c r="A25409" s="5" t="s">
        <v>414</v>
      </c>
      <c r="B25409" s="1">
        <v>371.02350000000001</v>
      </c>
      <c r="C25409" s="1">
        <v>13.60202</v>
      </c>
      <c r="D25409" s="1">
        <v>103.7963</v>
      </c>
      <c r="E25409" s="1">
        <v>166.68600000000001</v>
      </c>
      <c r="F25409" s="1" t="s">
        <v>22</v>
      </c>
      <c r="G25409" s="1"/>
      <c r="H25409">
        <v>418.83</v>
      </c>
      <c r="I25409">
        <v>32.57</v>
      </c>
      <c r="J25409">
        <f t="shared" si="2644"/>
        <v>0.88585703029868923</v>
      </c>
      <c r="K25409">
        <f t="shared" si="2645"/>
        <v>0.41762419404359841</v>
      </c>
      <c r="L25409">
        <f t="shared" si="2646"/>
        <v>5.1161118030266026</v>
      </c>
      <c r="N25409">
        <f t="shared" si="2647"/>
        <v>8.7895525642429445E-2</v>
      </c>
      <c r="O25409">
        <f t="shared" si="2648"/>
        <v>0.39020851873181261</v>
      </c>
      <c r="P25409">
        <f t="shared" si="2649"/>
        <v>5.9635270684493613E-3</v>
      </c>
    </row>
    <row r="25410" spans="1:16" hidden="1" x14ac:dyDescent="0.25">
      <c r="A25410" s="5" t="s">
        <v>414</v>
      </c>
      <c r="B25410" s="1">
        <v>371.38580000000002</v>
      </c>
      <c r="C25410" s="1">
        <v>13.702019999999999</v>
      </c>
      <c r="D25410" s="1">
        <v>104.68389999999999</v>
      </c>
      <c r="E25410" s="1">
        <v>167.1737</v>
      </c>
      <c r="F25410" s="1" t="s">
        <v>22</v>
      </c>
      <c r="G25410" s="1"/>
      <c r="H25410">
        <v>418.83</v>
      </c>
      <c r="I25410">
        <v>32.57</v>
      </c>
      <c r="J25410">
        <f t="shared" ref="J25410:J25473" si="2650">B25410/H25410</f>
        <v>0.88672205906931223</v>
      </c>
      <c r="K25410">
        <f t="shared" ref="K25410:K25473" si="2651">C25410/I25410</f>
        <v>0.4206945041449186</v>
      </c>
      <c r="L25410">
        <f t="shared" ref="L25410:L25473" si="2652">LN(E25410)</f>
        <v>5.1190333916274682</v>
      </c>
      <c r="N25410">
        <f t="shared" ref="N25410:N25473" si="2653">(ATANH(J25410^$U$2))^($U$3/$U$2)</f>
        <v>8.9634793723910408E-2</v>
      </c>
      <c r="O25410">
        <f t="shared" ref="O25410:O25473" si="2654">(ATANH(K25410^$T$2))^($T$3/$T$2)</f>
        <v>0.39400814816094187</v>
      </c>
      <c r="P25410">
        <f t="shared" si="2649"/>
        <v>5.9462329722186034E-3</v>
      </c>
    </row>
    <row r="25411" spans="1:16" hidden="1" x14ac:dyDescent="0.25">
      <c r="A25411" s="5" t="s">
        <v>414</v>
      </c>
      <c r="B25411" s="1">
        <v>371.74610000000001</v>
      </c>
      <c r="C25411" s="1">
        <v>13.802020000000001</v>
      </c>
      <c r="D25411" s="1">
        <v>105.5745</v>
      </c>
      <c r="E25411" s="1">
        <v>167.66550000000001</v>
      </c>
      <c r="F25411" s="1" t="s">
        <v>22</v>
      </c>
      <c r="G25411" s="1"/>
      <c r="H25411">
        <v>418.83</v>
      </c>
      <c r="I25411">
        <v>32.57</v>
      </c>
      <c r="J25411">
        <f t="shared" si="2650"/>
        <v>0.88758231263281051</v>
      </c>
      <c r="K25411">
        <f t="shared" si="2651"/>
        <v>0.42376481424623891</v>
      </c>
      <c r="L25411">
        <f t="shared" si="2652"/>
        <v>5.1219709231569235</v>
      </c>
      <c r="N25411">
        <f t="shared" si="2653"/>
        <v>9.1396920678772295E-2</v>
      </c>
      <c r="O25411">
        <f t="shared" si="2654"/>
        <v>0.39782487083472284</v>
      </c>
      <c r="P25411">
        <f t="shared" ref="P25411:P25474" si="2655">1/(1+EXP(L25411))</f>
        <v>5.9288947650823686E-3</v>
      </c>
    </row>
    <row r="25412" spans="1:16" hidden="1" x14ac:dyDescent="0.25">
      <c r="A25412" s="5" t="s">
        <v>414</v>
      </c>
      <c r="B25412" s="1">
        <v>372.10449999999997</v>
      </c>
      <c r="C25412" s="1">
        <v>13.90202</v>
      </c>
      <c r="D25412" s="1">
        <v>106.46810000000001</v>
      </c>
      <c r="E25412" s="1">
        <v>168.16149999999999</v>
      </c>
      <c r="F25412" s="1" t="s">
        <v>22</v>
      </c>
      <c r="G25412" s="1"/>
      <c r="H25412">
        <v>418.83</v>
      </c>
      <c r="I25412">
        <v>32.57</v>
      </c>
      <c r="J25412">
        <f t="shared" si="2650"/>
        <v>0.88843802974954034</v>
      </c>
      <c r="K25412">
        <f t="shared" si="2651"/>
        <v>0.4268351243475591</v>
      </c>
      <c r="L25412">
        <f t="shared" si="2652"/>
        <v>5.1249248271649757</v>
      </c>
      <c r="N25412">
        <f t="shared" si="2653"/>
        <v>9.3182443771630957E-2</v>
      </c>
      <c r="O25412">
        <f t="shared" si="2654"/>
        <v>0.40165886336012346</v>
      </c>
      <c r="P25412">
        <f t="shared" si="2655"/>
        <v>5.911510597860623E-3</v>
      </c>
    </row>
    <row r="25413" spans="1:16" hidden="1" x14ac:dyDescent="0.25">
      <c r="A25413" s="5" t="s">
        <v>414</v>
      </c>
      <c r="B25413" s="1">
        <v>372.46100000000001</v>
      </c>
      <c r="C25413" s="1">
        <v>14.00202</v>
      </c>
      <c r="D25413" s="1">
        <v>107.3647</v>
      </c>
      <c r="E25413" s="1">
        <v>168.66159999999999</v>
      </c>
      <c r="F25413" s="1" t="s">
        <v>22</v>
      </c>
      <c r="G25413" s="1"/>
      <c r="H25413">
        <v>418.83</v>
      </c>
      <c r="I25413">
        <v>32.57</v>
      </c>
      <c r="J25413">
        <f t="shared" si="2650"/>
        <v>0.88928921041950204</v>
      </c>
      <c r="K25413">
        <f t="shared" si="2651"/>
        <v>0.42990543444887935</v>
      </c>
      <c r="L25413">
        <f t="shared" si="2652"/>
        <v>5.1278943406424684</v>
      </c>
      <c r="N25413">
        <f t="shared" si="2653"/>
        <v>9.499141907891924E-2</v>
      </c>
      <c r="O25413">
        <f t="shared" si="2654"/>
        <v>0.40551030565416912</v>
      </c>
      <c r="P25413">
        <f t="shared" si="2655"/>
        <v>5.8940856387066972E-3</v>
      </c>
    </row>
    <row r="25414" spans="1:16" hidden="1" x14ac:dyDescent="0.25">
      <c r="A25414" s="5" t="s">
        <v>414</v>
      </c>
      <c r="B25414" s="1">
        <v>372.81549999999999</v>
      </c>
      <c r="C25414" s="1">
        <v>14.10202</v>
      </c>
      <c r="D25414" s="1">
        <v>108.2645</v>
      </c>
      <c r="E25414" s="1">
        <v>169.1661</v>
      </c>
      <c r="F25414" s="1" t="s">
        <v>22</v>
      </c>
      <c r="G25414" s="1"/>
      <c r="H25414">
        <v>418.83</v>
      </c>
      <c r="I25414">
        <v>32.57</v>
      </c>
      <c r="J25414">
        <f t="shared" si="2650"/>
        <v>0.89013561588233892</v>
      </c>
      <c r="K25414">
        <f t="shared" si="2651"/>
        <v>0.43297574455019955</v>
      </c>
      <c r="L25414">
        <f t="shared" si="2652"/>
        <v>5.1308810724885276</v>
      </c>
      <c r="N25414">
        <f t="shared" si="2653"/>
        <v>9.6823375505966397E-2</v>
      </c>
      <c r="O25414">
        <f t="shared" si="2654"/>
        <v>0.40937938100512772</v>
      </c>
      <c r="P25414">
        <f t="shared" si="2655"/>
        <v>5.8766111464034262E-3</v>
      </c>
    </row>
    <row r="25415" spans="1:16" hidden="1" x14ac:dyDescent="0.25">
      <c r="A25415" s="5" t="s">
        <v>414</v>
      </c>
      <c r="B25415" s="1">
        <v>373.16820000000001</v>
      </c>
      <c r="C25415" s="1">
        <v>14.202019999999999</v>
      </c>
      <c r="D25415" s="1">
        <v>109.1673</v>
      </c>
      <c r="E25415" s="1">
        <v>169.67490000000001</v>
      </c>
      <c r="F25415" s="1" t="s">
        <v>22</v>
      </c>
      <c r="G25415" s="1"/>
      <c r="H25415">
        <v>418.83</v>
      </c>
      <c r="I25415">
        <v>32.57</v>
      </c>
      <c r="J25415">
        <f t="shared" si="2650"/>
        <v>0.89097772365876371</v>
      </c>
      <c r="K25415">
        <f t="shared" si="2651"/>
        <v>0.4360460546515198</v>
      </c>
      <c r="L25415">
        <f t="shared" si="2652"/>
        <v>5.1338842532276328</v>
      </c>
      <c r="N25415">
        <f t="shared" si="2653"/>
        <v>9.8679391124888938E-2</v>
      </c>
      <c r="O25415">
        <f t="shared" si="2654"/>
        <v>0.41326627613568939</v>
      </c>
      <c r="P25415">
        <f t="shared" si="2655"/>
        <v>5.8590923445685332E-3</v>
      </c>
    </row>
    <row r="25416" spans="1:16" hidden="1" x14ac:dyDescent="0.25">
      <c r="A25416" s="5" t="s">
        <v>414</v>
      </c>
      <c r="B25416" s="1">
        <v>373.51900000000001</v>
      </c>
      <c r="C25416" s="1">
        <v>14.302020000000001</v>
      </c>
      <c r="D25416" s="1">
        <v>110.0733</v>
      </c>
      <c r="E25416" s="1">
        <v>170.18819999999999</v>
      </c>
      <c r="F25416" s="1" t="s">
        <v>22</v>
      </c>
      <c r="G25416" s="1"/>
      <c r="H25416">
        <v>418.83</v>
      </c>
      <c r="I25416">
        <v>32.57</v>
      </c>
      <c r="J25416">
        <f t="shared" si="2650"/>
        <v>0.89181529498842016</v>
      </c>
      <c r="K25416">
        <f t="shared" si="2651"/>
        <v>0.43911636475284005</v>
      </c>
      <c r="L25416">
        <f t="shared" si="2652"/>
        <v>5.1369048835360598</v>
      </c>
      <c r="N25416">
        <f t="shared" si="2653"/>
        <v>0.10055899259519982</v>
      </c>
      <c r="O25416">
        <f t="shared" si="2654"/>
        <v>0.41717118126819419</v>
      </c>
      <c r="P25416">
        <f t="shared" si="2655"/>
        <v>5.8415241237421709E-3</v>
      </c>
    </row>
    <row r="25417" spans="1:16" hidden="1" x14ac:dyDescent="0.25">
      <c r="A25417" s="5" t="s">
        <v>414</v>
      </c>
      <c r="B25417" s="1">
        <v>373.86799999999999</v>
      </c>
      <c r="C25417" s="1">
        <v>14.40202</v>
      </c>
      <c r="D25417" s="1">
        <v>110.9824</v>
      </c>
      <c r="E25417" s="1">
        <v>170.70599999999999</v>
      </c>
      <c r="F25417" s="1" t="s">
        <v>22</v>
      </c>
      <c r="G25417" s="1"/>
      <c r="H25417">
        <v>418.83</v>
      </c>
      <c r="I25417">
        <v>32.57</v>
      </c>
      <c r="J25417">
        <f t="shared" si="2650"/>
        <v>0.89264856863166442</v>
      </c>
      <c r="K25417">
        <f t="shared" si="2651"/>
        <v>0.4421866748541603</v>
      </c>
      <c r="L25417">
        <f t="shared" si="2652"/>
        <v>5.1399427785675558</v>
      </c>
      <c r="N25417">
        <f t="shared" si="2653"/>
        <v>0.10246276307727728</v>
      </c>
      <c r="O25417">
        <f t="shared" si="2654"/>
        <v>0.42109429019196692</v>
      </c>
      <c r="P25417">
        <f t="shared" si="2655"/>
        <v>5.8239083083875915E-3</v>
      </c>
    </row>
    <row r="25418" spans="1:16" hidden="1" x14ac:dyDescent="0.25">
      <c r="A25418" s="5" t="s">
        <v>414</v>
      </c>
      <c r="B25418" s="1">
        <v>374.21510000000001</v>
      </c>
      <c r="C25418" s="1">
        <v>14.50202</v>
      </c>
      <c r="D25418" s="1">
        <v>111.8948</v>
      </c>
      <c r="E25418" s="1">
        <v>171.22839999999999</v>
      </c>
      <c r="F25418" s="1" t="s">
        <v>22</v>
      </c>
      <c r="G25418" s="1"/>
      <c r="H25418">
        <v>418.83</v>
      </c>
      <c r="I25418">
        <v>32.57</v>
      </c>
      <c r="J25418">
        <f t="shared" si="2650"/>
        <v>0.89347730582814033</v>
      </c>
      <c r="K25418">
        <f t="shared" si="2651"/>
        <v>0.44525698495548049</v>
      </c>
      <c r="L25418">
        <f t="shared" si="2652"/>
        <v>5.1429983378002406</v>
      </c>
      <c r="N25418">
        <f t="shared" si="2653"/>
        <v>0.10439019864134487</v>
      </c>
      <c r="O25418">
        <f t="shared" si="2654"/>
        <v>0.42503580033281779</v>
      </c>
      <c r="P25418">
        <f t="shared" si="2655"/>
        <v>5.8062433373357722E-3</v>
      </c>
    </row>
    <row r="25419" spans="1:16" hidden="1" x14ac:dyDescent="0.25">
      <c r="A25419" s="5" t="s">
        <v>414</v>
      </c>
      <c r="B25419" s="1">
        <v>374.56049999999999</v>
      </c>
      <c r="C25419" s="1">
        <v>14.60202</v>
      </c>
      <c r="D25419" s="1">
        <v>112.8103</v>
      </c>
      <c r="E25419" s="1">
        <v>171.75550000000001</v>
      </c>
      <c r="F25419" s="1" t="s">
        <v>22</v>
      </c>
      <c r="G25419" s="1"/>
      <c r="H25419">
        <v>418.83</v>
      </c>
      <c r="I25419">
        <v>32.57</v>
      </c>
      <c r="J25419">
        <f t="shared" si="2650"/>
        <v>0.89430198409856032</v>
      </c>
      <c r="K25419">
        <f t="shared" si="2651"/>
        <v>0.44832729505680075</v>
      </c>
      <c r="L25419">
        <f t="shared" si="2652"/>
        <v>5.1460719538793898</v>
      </c>
      <c r="N25419">
        <f t="shared" si="2653"/>
        <v>0.10634246065955409</v>
      </c>
      <c r="O25419">
        <f t="shared" si="2654"/>
        <v>0.42899591282477217</v>
      </c>
      <c r="P25419">
        <f t="shared" si="2655"/>
        <v>5.7885277169178384E-3</v>
      </c>
    </row>
    <row r="25420" spans="1:16" hidden="1" x14ac:dyDescent="0.25">
      <c r="A25420" s="5" t="s">
        <v>414</v>
      </c>
      <c r="B25420" s="1">
        <v>374.90410000000003</v>
      </c>
      <c r="C25420" s="1">
        <v>14.702019999999999</v>
      </c>
      <c r="D25420" s="1">
        <v>113.72920000000001</v>
      </c>
      <c r="E25420" s="1">
        <v>172.28739999999999</v>
      </c>
      <c r="F25420" s="1" t="s">
        <v>22</v>
      </c>
      <c r="G25420" s="1"/>
      <c r="H25420">
        <v>418.83</v>
      </c>
      <c r="I25420">
        <v>32.57</v>
      </c>
      <c r="J25420">
        <f t="shared" si="2650"/>
        <v>0.89512236468256823</v>
      </c>
      <c r="K25420">
        <f t="shared" si="2651"/>
        <v>0.45139760515812094</v>
      </c>
      <c r="L25420">
        <f t="shared" si="2652"/>
        <v>5.1491640125952269</v>
      </c>
      <c r="N25420">
        <f t="shared" si="2653"/>
        <v>0.10831904409026887</v>
      </c>
      <c r="O25420">
        <f t="shared" si="2654"/>
        <v>0.43297483258409258</v>
      </c>
      <c r="P25420">
        <f t="shared" si="2655"/>
        <v>5.7707600206362399E-3</v>
      </c>
    </row>
    <row r="25421" spans="1:16" hidden="1" x14ac:dyDescent="0.25">
      <c r="A25421" s="5" t="s">
        <v>414</v>
      </c>
      <c r="B25421" s="1">
        <v>375.24599999999998</v>
      </c>
      <c r="C25421" s="1">
        <v>14.802020000000001</v>
      </c>
      <c r="D25421" s="1">
        <v>114.65130000000001</v>
      </c>
      <c r="E25421" s="1">
        <v>172.82419999999999</v>
      </c>
      <c r="F25421" s="1" t="s">
        <v>22</v>
      </c>
      <c r="G25421" s="1"/>
      <c r="H25421">
        <v>418.83</v>
      </c>
      <c r="I25421">
        <v>32.57</v>
      </c>
      <c r="J25421">
        <f t="shared" si="2650"/>
        <v>0.89593868634051999</v>
      </c>
      <c r="K25421">
        <f t="shared" si="2651"/>
        <v>0.45446791525944125</v>
      </c>
      <c r="L25421">
        <f t="shared" si="2652"/>
        <v>5.1522748928606843</v>
      </c>
      <c r="N25421">
        <f t="shared" si="2653"/>
        <v>0.11032057919608414</v>
      </c>
      <c r="O25421">
        <f t="shared" si="2654"/>
        <v>0.43697276838566712</v>
      </c>
      <c r="P25421">
        <f t="shared" si="2655"/>
        <v>5.7529388888313609E-3</v>
      </c>
    </row>
    <row r="25422" spans="1:16" hidden="1" x14ac:dyDescent="0.25">
      <c r="A25422" s="5" t="s">
        <v>414</v>
      </c>
      <c r="B25422" s="1">
        <v>375.58609999999999</v>
      </c>
      <c r="C25422" s="1">
        <v>14.90202</v>
      </c>
      <c r="D25422" s="1">
        <v>115.5767</v>
      </c>
      <c r="E25422" s="1">
        <v>173.36600000000001</v>
      </c>
      <c r="F25422" s="1" t="s">
        <v>22</v>
      </c>
      <c r="G25422" s="1"/>
      <c r="H25422">
        <v>418.83</v>
      </c>
      <c r="I25422">
        <v>32.57</v>
      </c>
      <c r="J25422">
        <f t="shared" si="2650"/>
        <v>0.89675071031205977</v>
      </c>
      <c r="K25422">
        <f t="shared" si="2651"/>
        <v>0.45753822536076144</v>
      </c>
      <c r="L25422">
        <f t="shared" si="2652"/>
        <v>5.1554049666891801</v>
      </c>
      <c r="N25422">
        <f t="shared" si="2653"/>
        <v>0.11234653014133335</v>
      </c>
      <c r="O25422">
        <f t="shared" si="2654"/>
        <v>0.44098993294182937</v>
      </c>
      <c r="P25422">
        <f t="shared" si="2655"/>
        <v>5.7350630283426809E-3</v>
      </c>
    </row>
    <row r="25423" spans="1:16" hidden="1" x14ac:dyDescent="0.25">
      <c r="A25423" s="5" t="s">
        <v>414</v>
      </c>
      <c r="B25423" s="1">
        <v>375.92450000000002</v>
      </c>
      <c r="C25423" s="1">
        <v>15.00202</v>
      </c>
      <c r="D25423" s="1">
        <v>116.5055</v>
      </c>
      <c r="E25423" s="1">
        <v>173.9128</v>
      </c>
      <c r="F25423" s="1" t="s">
        <v>22</v>
      </c>
      <c r="G25423" s="1"/>
      <c r="H25423">
        <v>418.83</v>
      </c>
      <c r="I25423">
        <v>32.57</v>
      </c>
      <c r="J25423">
        <f t="shared" si="2650"/>
        <v>0.89755867535754374</v>
      </c>
      <c r="K25423">
        <f t="shared" si="2651"/>
        <v>0.46060853546208164</v>
      </c>
      <c r="L25423">
        <f t="shared" si="2652"/>
        <v>5.1585540241718979</v>
      </c>
      <c r="N25423">
        <f t="shared" si="2653"/>
        <v>0.11439753687092184</v>
      </c>
      <c r="O25423">
        <f t="shared" si="2654"/>
        <v>0.44502654298368816</v>
      </c>
      <c r="P25423">
        <f t="shared" si="2655"/>
        <v>5.7171344807241103E-3</v>
      </c>
    </row>
    <row r="25424" spans="1:16" hidden="1" x14ac:dyDescent="0.25">
      <c r="A25424" s="5" t="s">
        <v>414</v>
      </c>
      <c r="B25424" s="1">
        <v>376.26130000000001</v>
      </c>
      <c r="C25424" s="1">
        <v>15.10202</v>
      </c>
      <c r="D25424" s="1">
        <v>117.43770000000001</v>
      </c>
      <c r="E25424" s="1">
        <v>174.4648</v>
      </c>
      <c r="F25424" s="1" t="s">
        <v>22</v>
      </c>
      <c r="G25424" s="1"/>
      <c r="H25424">
        <v>418.83</v>
      </c>
      <c r="I25424">
        <v>32.57</v>
      </c>
      <c r="J25424">
        <f t="shared" si="2650"/>
        <v>0.89836282023732783</v>
      </c>
      <c r="K25424">
        <f t="shared" si="2651"/>
        <v>0.46367884556340189</v>
      </c>
      <c r="L25424">
        <f t="shared" si="2652"/>
        <v>5.1617230020967204</v>
      </c>
      <c r="N25424">
        <f t="shared" si="2653"/>
        <v>0.11647427578943387</v>
      </c>
      <c r="O25424">
        <f t="shared" si="2654"/>
        <v>0.44908281934504585</v>
      </c>
      <c r="P25424">
        <f t="shared" si="2655"/>
        <v>5.6991487751389446E-3</v>
      </c>
    </row>
    <row r="25425" spans="1:16" hidden="1" x14ac:dyDescent="0.25">
      <c r="A25425" s="5" t="s">
        <v>414</v>
      </c>
      <c r="B25425" s="1">
        <v>376.59629999999999</v>
      </c>
      <c r="C25425" s="1">
        <v>15.202019999999999</v>
      </c>
      <c r="D25425" s="1">
        <v>118.3733</v>
      </c>
      <c r="E25425" s="1">
        <v>175.02199999999999</v>
      </c>
      <c r="F25425" s="1" t="s">
        <v>22</v>
      </c>
      <c r="G25425" s="1"/>
      <c r="H25425">
        <v>418.83</v>
      </c>
      <c r="I25425">
        <v>32.57</v>
      </c>
      <c r="J25425">
        <f t="shared" si="2650"/>
        <v>0.89916266743069984</v>
      </c>
      <c r="K25425">
        <f t="shared" si="2651"/>
        <v>0.46674915566472208</v>
      </c>
      <c r="L25425">
        <f t="shared" si="2652"/>
        <v>5.1649116803078501</v>
      </c>
      <c r="N25425">
        <f t="shared" si="2653"/>
        <v>0.11857556305853563</v>
      </c>
      <c r="O25425">
        <f t="shared" si="2654"/>
        <v>0.4531589870489845</v>
      </c>
      <c r="P25425">
        <f t="shared" si="2655"/>
        <v>5.6811080433127664E-3</v>
      </c>
    </row>
    <row r="25426" spans="1:16" hidden="1" x14ac:dyDescent="0.25">
      <c r="A25426" s="5" t="s">
        <v>414</v>
      </c>
      <c r="B25426" s="1">
        <v>376.9298</v>
      </c>
      <c r="C25426" s="1">
        <v>15.302020000000001</v>
      </c>
      <c r="D25426" s="1">
        <v>119.3124</v>
      </c>
      <c r="E25426" s="1">
        <v>175.58459999999999</v>
      </c>
      <c r="F25426" s="1" t="s">
        <v>22</v>
      </c>
      <c r="G25426" s="1"/>
      <c r="H25426">
        <v>418.83</v>
      </c>
      <c r="I25426">
        <v>32.57</v>
      </c>
      <c r="J25426">
        <f t="shared" si="2650"/>
        <v>0.89995893321872844</v>
      </c>
      <c r="K25426">
        <f t="shared" si="2651"/>
        <v>0.46981946576604239</v>
      </c>
      <c r="L25426">
        <f t="shared" si="2652"/>
        <v>5.1681209780385773</v>
      </c>
      <c r="N25426">
        <f t="shared" si="2653"/>
        <v>0.12070334090389635</v>
      </c>
      <c r="O25426">
        <f t="shared" si="2654"/>
        <v>0.45725527539720684</v>
      </c>
      <c r="P25426">
        <f t="shared" si="2655"/>
        <v>5.6630079859738636E-3</v>
      </c>
    </row>
    <row r="25427" spans="1:16" hidden="1" x14ac:dyDescent="0.25">
      <c r="A25427" s="5" t="s">
        <v>414</v>
      </c>
      <c r="B25427" s="1">
        <v>377.26150000000001</v>
      </c>
      <c r="C25427" s="1">
        <v>15.40202</v>
      </c>
      <c r="D25427" s="1">
        <v>120.25490000000001</v>
      </c>
      <c r="E25427" s="1">
        <v>176.15270000000001</v>
      </c>
      <c r="F25427" s="1" t="s">
        <v>22</v>
      </c>
      <c r="G25427" s="1"/>
      <c r="H25427">
        <v>418.83</v>
      </c>
      <c r="I25427">
        <v>32.57</v>
      </c>
      <c r="J25427">
        <f t="shared" si="2650"/>
        <v>0.90075090132034485</v>
      </c>
      <c r="K25427">
        <f t="shared" si="2651"/>
        <v>0.47288977586736258</v>
      </c>
      <c r="L25427">
        <f t="shared" si="2652"/>
        <v>5.171351232515363</v>
      </c>
      <c r="N25427">
        <f t="shared" si="2653"/>
        <v>0.12285575050770031</v>
      </c>
      <c r="O25427">
        <f t="shared" si="2654"/>
        <v>0.46137191806221983</v>
      </c>
      <c r="P25427">
        <f t="shared" si="2655"/>
        <v>5.6448476370950015E-3</v>
      </c>
    </row>
    <row r="25428" spans="1:16" hidden="1" x14ac:dyDescent="0.25">
      <c r="A25428" s="5" t="s">
        <v>414</v>
      </c>
      <c r="B25428" s="1">
        <v>377.5917</v>
      </c>
      <c r="C25428" s="1">
        <v>15.50202</v>
      </c>
      <c r="D25428" s="1">
        <v>121.20099999999999</v>
      </c>
      <c r="E25428" s="1">
        <v>176.72630000000001</v>
      </c>
      <c r="F25428" s="1" t="s">
        <v>22</v>
      </c>
      <c r="G25428" s="1"/>
      <c r="H25428">
        <v>418.83</v>
      </c>
      <c r="I25428">
        <v>32.57</v>
      </c>
      <c r="J25428">
        <f t="shared" si="2650"/>
        <v>0.90153928801661776</v>
      </c>
      <c r="K25428">
        <f t="shared" si="2651"/>
        <v>0.47596008596868283</v>
      </c>
      <c r="L25428">
        <f t="shared" si="2652"/>
        <v>5.1746022080916401</v>
      </c>
      <c r="N25428">
        <f t="shared" si="2653"/>
        <v>0.12503478903376031</v>
      </c>
      <c r="O25428">
        <f t="shared" si="2654"/>
        <v>0.46550915318245611</v>
      </c>
      <c r="P25428">
        <f t="shared" si="2655"/>
        <v>5.6266292608353396E-3</v>
      </c>
    </row>
    <row r="25429" spans="1:16" hidden="1" x14ac:dyDescent="0.25">
      <c r="A25429" s="5" t="s">
        <v>414</v>
      </c>
      <c r="B25429" s="1">
        <v>377.9203</v>
      </c>
      <c r="C25429" s="1">
        <v>15.60202</v>
      </c>
      <c r="D25429" s="1">
        <v>122.1507</v>
      </c>
      <c r="E25429" s="1">
        <v>177.30549999999999</v>
      </c>
      <c r="F25429" s="1" t="s">
        <v>22</v>
      </c>
      <c r="G25429" s="1"/>
      <c r="H25429">
        <v>418.83</v>
      </c>
      <c r="I25429">
        <v>32.57</v>
      </c>
      <c r="J25429">
        <f t="shared" si="2650"/>
        <v>0.902323854547191</v>
      </c>
      <c r="K25429">
        <f t="shared" si="2651"/>
        <v>0.47903039607000303</v>
      </c>
      <c r="L25429">
        <f t="shared" si="2652"/>
        <v>5.1778742334676089</v>
      </c>
      <c r="N25429">
        <f t="shared" si="2653"/>
        <v>0.12723987514549531</v>
      </c>
      <c r="O25429">
        <f t="shared" si="2654"/>
        <v>0.4696672234604265</v>
      </c>
      <c r="P25429">
        <f t="shared" si="2655"/>
        <v>5.6083519577354623E-3</v>
      </c>
    </row>
    <row r="25430" spans="1:16" hidden="1" x14ac:dyDescent="0.25">
      <c r="A25430" s="5" t="s">
        <v>414</v>
      </c>
      <c r="B25430" s="1">
        <v>378.2473</v>
      </c>
      <c r="C25430" s="1">
        <v>15.702019999999999</v>
      </c>
      <c r="D25430" s="1">
        <v>123.1039</v>
      </c>
      <c r="E25430" s="1">
        <v>177.89060000000001</v>
      </c>
      <c r="F25430" s="1" t="s">
        <v>22</v>
      </c>
      <c r="G25430" s="1"/>
      <c r="H25430">
        <v>418.83</v>
      </c>
      <c r="I25430">
        <v>32.57</v>
      </c>
      <c r="J25430">
        <f t="shared" si="2650"/>
        <v>0.90310460091206457</v>
      </c>
      <c r="K25430">
        <f t="shared" si="2651"/>
        <v>0.48210070617132328</v>
      </c>
      <c r="L25430">
        <f t="shared" si="2652"/>
        <v>5.1811687546023659</v>
      </c>
      <c r="N25430">
        <f t="shared" si="2653"/>
        <v>0.12947106615348611</v>
      </c>
      <c r="O25430">
        <f t="shared" si="2654"/>
        <v>0.47384637626401027</v>
      </c>
      <c r="P25430">
        <f t="shared" si="2655"/>
        <v>5.5900086421533587E-3</v>
      </c>
    </row>
    <row r="25431" spans="1:16" hidden="1" x14ac:dyDescent="0.25">
      <c r="A25431" s="5" t="s">
        <v>414</v>
      </c>
      <c r="B25431" s="1">
        <v>378.5727</v>
      </c>
      <c r="C25431" s="1">
        <v>15.802020000000001</v>
      </c>
      <c r="D25431" s="1">
        <v>124.0608</v>
      </c>
      <c r="E25431" s="1">
        <v>178.48140000000001</v>
      </c>
      <c r="F25431" s="1" t="s">
        <v>22</v>
      </c>
      <c r="G25431" s="1"/>
      <c r="H25431">
        <v>418.83</v>
      </c>
      <c r="I25431">
        <v>32.57</v>
      </c>
      <c r="J25431">
        <f t="shared" si="2650"/>
        <v>0.90388152711123848</v>
      </c>
      <c r="K25431">
        <f t="shared" si="2651"/>
        <v>0.48517101627264353</v>
      </c>
      <c r="L25431">
        <f t="shared" si="2652"/>
        <v>5.1844843941096492</v>
      </c>
      <c r="N25431">
        <f t="shared" si="2653"/>
        <v>0.13172841451352058</v>
      </c>
      <c r="O25431">
        <f t="shared" si="2654"/>
        <v>0.47804686373098282</v>
      </c>
      <c r="P25431">
        <f t="shared" si="2655"/>
        <v>5.5716079772054374E-3</v>
      </c>
    </row>
    <row r="25432" spans="1:16" hidden="1" x14ac:dyDescent="0.25">
      <c r="A25432" s="5" t="s">
        <v>414</v>
      </c>
      <c r="B25432" s="1">
        <v>378.89659999999998</v>
      </c>
      <c r="C25432" s="1">
        <v>15.90202</v>
      </c>
      <c r="D25432" s="1">
        <v>125.0213</v>
      </c>
      <c r="E25432" s="1">
        <v>179.07830000000001</v>
      </c>
      <c r="F25432" s="1" t="s">
        <v>22</v>
      </c>
      <c r="G25432" s="1"/>
      <c r="H25432">
        <v>418.83</v>
      </c>
      <c r="I25432">
        <v>32.57</v>
      </c>
      <c r="J25432">
        <f t="shared" si="2650"/>
        <v>0.90465487190506888</v>
      </c>
      <c r="K25432">
        <f t="shared" si="2651"/>
        <v>0.48824132637396378</v>
      </c>
      <c r="L25432">
        <f t="shared" si="2652"/>
        <v>5.1878231403636681</v>
      </c>
      <c r="N25432">
        <f t="shared" si="2653"/>
        <v>0.13401267881345399</v>
      </c>
      <c r="O25432">
        <f t="shared" si="2654"/>
        <v>0.48226894287689681</v>
      </c>
      <c r="P25432">
        <f t="shared" si="2655"/>
        <v>5.5531399396817928E-3</v>
      </c>
    </row>
    <row r="25433" spans="1:16" hidden="1" x14ac:dyDescent="0.25">
      <c r="A25433" s="5" t="s">
        <v>414</v>
      </c>
      <c r="B25433" s="1">
        <v>379.21890000000002</v>
      </c>
      <c r="C25433" s="1">
        <v>16.002020000000002</v>
      </c>
      <c r="D25433" s="1">
        <v>125.98560000000001</v>
      </c>
      <c r="E25433" s="1">
        <v>179.68129999999999</v>
      </c>
      <c r="F25433" s="1" t="s">
        <v>22</v>
      </c>
      <c r="G25433" s="1"/>
      <c r="H25433">
        <v>418.83</v>
      </c>
      <c r="I25433">
        <v>32.57</v>
      </c>
      <c r="J25433">
        <f t="shared" si="2650"/>
        <v>0.90542439653319973</v>
      </c>
      <c r="K25433">
        <f t="shared" si="2651"/>
        <v>0.49131163647528403</v>
      </c>
      <c r="L25433">
        <f t="shared" si="2652"/>
        <v>5.1911847260485544</v>
      </c>
      <c r="N25433">
        <f t="shared" si="2653"/>
        <v>0.13632321400945011</v>
      </c>
      <c r="O25433">
        <f t="shared" si="2654"/>
        <v>0.48651287570643037</v>
      </c>
      <c r="P25433">
        <f t="shared" si="2655"/>
        <v>5.53460706780392E-3</v>
      </c>
    </row>
    <row r="25434" spans="1:16" hidden="1" x14ac:dyDescent="0.25">
      <c r="A25434" s="5" t="s">
        <v>414</v>
      </c>
      <c r="B25434" s="1">
        <v>379.53969999999998</v>
      </c>
      <c r="C25434" s="1">
        <v>16.10202</v>
      </c>
      <c r="D25434" s="1">
        <v>126.95350000000001</v>
      </c>
      <c r="E25434" s="1">
        <v>180.29050000000001</v>
      </c>
      <c r="F25434" s="1" t="s">
        <v>22</v>
      </c>
      <c r="G25434" s="1"/>
      <c r="H25434">
        <v>418.83</v>
      </c>
      <c r="I25434">
        <v>32.57</v>
      </c>
      <c r="J25434">
        <f t="shared" si="2650"/>
        <v>0.90619033975598695</v>
      </c>
      <c r="K25434">
        <f t="shared" si="2651"/>
        <v>0.49438194657660423</v>
      </c>
      <c r="L25434">
        <f t="shared" si="2652"/>
        <v>5.1945694388599311</v>
      </c>
      <c r="N25434">
        <f t="shared" si="2653"/>
        <v>0.13866079264377992</v>
      </c>
      <c r="O25434">
        <f t="shared" si="2654"/>
        <v>0.49077892932832112</v>
      </c>
      <c r="P25434">
        <f t="shared" si="2655"/>
        <v>5.5160088366461562E-3</v>
      </c>
    </row>
    <row r="25435" spans="1:16" hidden="1" x14ac:dyDescent="0.25">
      <c r="A25435" s="5" t="s">
        <v>414</v>
      </c>
      <c r="B25435" s="1">
        <v>379.85910000000001</v>
      </c>
      <c r="C25435" s="1">
        <v>16.202020000000001</v>
      </c>
      <c r="D25435" s="1">
        <v>127.92529999999999</v>
      </c>
      <c r="E25435" s="1">
        <v>180.90600000000001</v>
      </c>
      <c r="F25435" s="1" t="s">
        <v>22</v>
      </c>
      <c r="G25435" s="1"/>
      <c r="H25435">
        <v>418.83</v>
      </c>
      <c r="I25435">
        <v>32.57</v>
      </c>
      <c r="J25435">
        <f t="shared" si="2650"/>
        <v>0.90695294033378704</v>
      </c>
      <c r="K25435">
        <f t="shared" si="2651"/>
        <v>0.49745225667792448</v>
      </c>
      <c r="L25435">
        <f t="shared" si="2652"/>
        <v>5.1979775593470743</v>
      </c>
      <c r="N25435">
        <f t="shared" si="2653"/>
        <v>0.14102623009726656</v>
      </c>
      <c r="O25435">
        <f t="shared" si="2654"/>
        <v>0.49506737607401491</v>
      </c>
      <c r="P25435">
        <f t="shared" si="2655"/>
        <v>5.4973447824700665E-3</v>
      </c>
    </row>
    <row r="25436" spans="1:16" hidden="1" x14ac:dyDescent="0.25">
      <c r="A25436" s="5" t="s">
        <v>414</v>
      </c>
      <c r="B25436" s="1">
        <v>380.17689999999999</v>
      </c>
      <c r="C25436" s="1">
        <v>16.302019999999999</v>
      </c>
      <c r="D25436" s="1">
        <v>128.90090000000001</v>
      </c>
      <c r="E25436" s="1">
        <v>181.52799999999999</v>
      </c>
      <c r="F25436" s="1" t="s">
        <v>22</v>
      </c>
      <c r="G25436" s="1"/>
      <c r="H25436">
        <v>418.83</v>
      </c>
      <c r="I25436">
        <v>32.57</v>
      </c>
      <c r="J25436">
        <f t="shared" si="2650"/>
        <v>0.90771172074588735</v>
      </c>
      <c r="K25436">
        <f t="shared" si="2651"/>
        <v>0.50052256677924467</v>
      </c>
      <c r="L25436">
        <f t="shared" si="2652"/>
        <v>5.2014099117789687</v>
      </c>
      <c r="N25436">
        <f t="shared" si="2653"/>
        <v>0.14341810974093333</v>
      </c>
      <c r="O25436">
        <f t="shared" si="2654"/>
        <v>0.49937849362015957</v>
      </c>
      <c r="P25436">
        <f t="shared" si="2655"/>
        <v>5.4786115007012621E-3</v>
      </c>
    </row>
    <row r="25437" spans="1:16" hidden="1" x14ac:dyDescent="0.25">
      <c r="A25437" s="5" t="s">
        <v>414</v>
      </c>
      <c r="B25437" s="1">
        <v>380.49329999999998</v>
      </c>
      <c r="C25437" s="1">
        <v>16.40202</v>
      </c>
      <c r="D25437" s="1">
        <v>129.88040000000001</v>
      </c>
      <c r="E25437" s="1">
        <v>182.15649999999999</v>
      </c>
      <c r="F25437" s="1" t="s">
        <v>22</v>
      </c>
      <c r="G25437" s="1"/>
      <c r="H25437">
        <v>418.83</v>
      </c>
      <c r="I25437">
        <v>32.57</v>
      </c>
      <c r="J25437">
        <f t="shared" si="2650"/>
        <v>0.90846715851300053</v>
      </c>
      <c r="K25437">
        <f t="shared" si="2651"/>
        <v>0.50359287688056498</v>
      </c>
      <c r="L25437">
        <f t="shared" si="2652"/>
        <v>5.2048662076929855</v>
      </c>
      <c r="N25437">
        <f t="shared" si="2653"/>
        <v>0.14583799720521412</v>
      </c>
      <c r="O25437">
        <f t="shared" si="2654"/>
        <v>0.50371256511508267</v>
      </c>
      <c r="P25437">
        <f t="shared" si="2655"/>
        <v>5.4598116910947753E-3</v>
      </c>
    </row>
    <row r="25438" spans="1:16" hidden="1" x14ac:dyDescent="0.25">
      <c r="A25438" s="5" t="s">
        <v>414</v>
      </c>
      <c r="B25438" s="1">
        <v>380.80829999999997</v>
      </c>
      <c r="C25438" s="1">
        <v>16.502020000000002</v>
      </c>
      <c r="D25438" s="1">
        <v>130.86369999999999</v>
      </c>
      <c r="E25438" s="1">
        <v>182.79179999999999</v>
      </c>
      <c r="F25438" s="1" t="s">
        <v>22</v>
      </c>
      <c r="G25438" s="1"/>
      <c r="H25438">
        <v>418.83</v>
      </c>
      <c r="I25438">
        <v>32.57</v>
      </c>
      <c r="J25438">
        <f t="shared" si="2650"/>
        <v>0.90921925363512635</v>
      </c>
      <c r="K25438">
        <f t="shared" si="2651"/>
        <v>0.50666318698188517</v>
      </c>
      <c r="L25438">
        <f t="shared" si="2652"/>
        <v>5.208347800245857</v>
      </c>
      <c r="N25438">
        <f t="shared" si="2653"/>
        <v>0.14828598527377221</v>
      </c>
      <c r="O25438">
        <f t="shared" si="2654"/>
        <v>0.50806987930939262</v>
      </c>
      <c r="P25438">
        <f t="shared" si="2655"/>
        <v>5.4409391496247402E-3</v>
      </c>
    </row>
    <row r="25439" spans="1:16" hidden="1" x14ac:dyDescent="0.25">
      <c r="A25439" s="5" t="s">
        <v>414</v>
      </c>
      <c r="B25439" s="1">
        <v>381.12180000000001</v>
      </c>
      <c r="C25439" s="1">
        <v>16.60202</v>
      </c>
      <c r="D25439" s="1">
        <v>131.851</v>
      </c>
      <c r="E25439" s="1">
        <v>183.43379999999999</v>
      </c>
      <c r="F25439" s="1" t="s">
        <v>22</v>
      </c>
      <c r="G25439" s="1"/>
      <c r="H25439">
        <v>418.83</v>
      </c>
      <c r="I25439">
        <v>32.57</v>
      </c>
      <c r="J25439">
        <f t="shared" si="2650"/>
        <v>0.90996776735190898</v>
      </c>
      <c r="K25439">
        <f t="shared" si="2651"/>
        <v>0.50973349708320537</v>
      </c>
      <c r="L25439">
        <f t="shared" si="2652"/>
        <v>5.2118538394612397</v>
      </c>
      <c r="N25439">
        <f t="shared" si="2653"/>
        <v>0.15076136720221978</v>
      </c>
      <c r="O25439">
        <f t="shared" si="2654"/>
        <v>0.51245073069086156</v>
      </c>
      <c r="P25439">
        <f t="shared" si="2655"/>
        <v>5.4219996551608234E-3</v>
      </c>
    </row>
    <row r="25440" spans="1:16" hidden="1" x14ac:dyDescent="0.25">
      <c r="A25440" s="5" t="s">
        <v>414</v>
      </c>
      <c r="B25440" s="1">
        <v>381.43380000000002</v>
      </c>
      <c r="C25440" s="1">
        <v>16.702020000000001</v>
      </c>
      <c r="D25440" s="1">
        <v>132.84229999999999</v>
      </c>
      <c r="E25440" s="1">
        <v>184.0829</v>
      </c>
      <c r="F25440" s="1" t="s">
        <v>22</v>
      </c>
      <c r="G25440" s="1"/>
      <c r="H25440">
        <v>418.83</v>
      </c>
      <c r="I25440">
        <v>32.57</v>
      </c>
      <c r="J25440">
        <f t="shared" si="2650"/>
        <v>0.910712699663348</v>
      </c>
      <c r="K25440">
        <f t="shared" si="2651"/>
        <v>0.51280380718452567</v>
      </c>
      <c r="L25440">
        <f t="shared" si="2652"/>
        <v>5.2153861996230084</v>
      </c>
      <c r="N25440">
        <f t="shared" si="2653"/>
        <v>0.15326419044590098</v>
      </c>
      <c r="O25440">
        <f t="shared" si="2654"/>
        <v>0.51685541962373915</v>
      </c>
      <c r="P25440">
        <f t="shared" si="2655"/>
        <v>5.4029842843396122E-3</v>
      </c>
    </row>
    <row r="25441" spans="1:16" hidden="1" x14ac:dyDescent="0.25">
      <c r="A25441" s="5" t="s">
        <v>414</v>
      </c>
      <c r="B25441" s="1">
        <v>381.74450000000002</v>
      </c>
      <c r="C25441" s="1">
        <v>16.802019999999999</v>
      </c>
      <c r="D25441" s="1">
        <v>133.83760000000001</v>
      </c>
      <c r="E25441" s="1">
        <v>184.739</v>
      </c>
      <c r="F25441" s="1" t="s">
        <v>22</v>
      </c>
      <c r="G25441" s="1"/>
      <c r="H25441">
        <v>418.83</v>
      </c>
      <c r="I25441">
        <v>32.57</v>
      </c>
      <c r="J25441">
        <f t="shared" si="2650"/>
        <v>0.91145452809015604</v>
      </c>
      <c r="K25441">
        <f t="shared" si="2651"/>
        <v>0.51587411728584587</v>
      </c>
      <c r="L25441">
        <f t="shared" si="2652"/>
        <v>5.2189440181369307</v>
      </c>
      <c r="N25441">
        <f t="shared" si="2653"/>
        <v>0.15579614057836721</v>
      </c>
      <c r="O25441">
        <f t="shared" si="2654"/>
        <v>0.52128425249266575</v>
      </c>
      <c r="P25441">
        <f t="shared" si="2655"/>
        <v>5.3838989119140302E-3</v>
      </c>
    </row>
    <row r="25442" spans="1:16" hidden="1" x14ac:dyDescent="0.25">
      <c r="A25442" s="5" t="s">
        <v>414</v>
      </c>
      <c r="B25442" s="1">
        <v>382.05380000000002</v>
      </c>
      <c r="C25442" s="1">
        <v>16.90202</v>
      </c>
      <c r="D25442" s="1">
        <v>134.83690000000001</v>
      </c>
      <c r="E25442" s="1">
        <v>185.4024</v>
      </c>
      <c r="F25442" s="1" t="s">
        <v>22</v>
      </c>
      <c r="G25442" s="1"/>
      <c r="H25442">
        <v>418.83</v>
      </c>
      <c r="I25442">
        <v>32.57</v>
      </c>
      <c r="J25442">
        <f t="shared" si="2650"/>
        <v>0.91219301387197682</v>
      </c>
      <c r="K25442">
        <f t="shared" si="2651"/>
        <v>0.51894442738716606</v>
      </c>
      <c r="L25442">
        <f t="shared" si="2652"/>
        <v>5.2225285980317881</v>
      </c>
      <c r="N25442">
        <f t="shared" si="2653"/>
        <v>0.15835649928338674</v>
      </c>
      <c r="O25442">
        <f t="shared" si="2654"/>
        <v>0.52573754185135735</v>
      </c>
      <c r="P25442">
        <f t="shared" si="2655"/>
        <v>5.3647377930756248E-3</v>
      </c>
    </row>
    <row r="25443" spans="1:16" hidden="1" x14ac:dyDescent="0.25">
      <c r="A25443" s="5" t="s">
        <v>414</v>
      </c>
      <c r="B25443" s="1">
        <v>382.36169999999998</v>
      </c>
      <c r="C25443" s="1">
        <v>17.002020000000002</v>
      </c>
      <c r="D25443" s="1">
        <v>135.84039999999999</v>
      </c>
      <c r="E25443" s="1">
        <v>186.07320000000001</v>
      </c>
      <c r="F25443" s="1" t="s">
        <v>22</v>
      </c>
      <c r="G25443" s="1"/>
      <c r="H25443">
        <v>418.83</v>
      </c>
      <c r="I25443">
        <v>32.57</v>
      </c>
      <c r="J25443">
        <f t="shared" si="2650"/>
        <v>0.91292815700881025</v>
      </c>
      <c r="K25443">
        <f t="shared" si="2651"/>
        <v>0.52201473748848637</v>
      </c>
      <c r="L25443">
        <f t="shared" si="2652"/>
        <v>5.2261401446804436</v>
      </c>
      <c r="N25443">
        <f t="shared" si="2653"/>
        <v>0.16094534033769528</v>
      </c>
      <c r="O25443">
        <f t="shared" si="2654"/>
        <v>0.53021560657623856</v>
      </c>
      <c r="P25443">
        <f t="shared" si="2655"/>
        <v>5.3455011193479316E-3</v>
      </c>
    </row>
    <row r="25444" spans="1:16" hidden="1" x14ac:dyDescent="0.25">
      <c r="A25444" s="5" t="s">
        <v>414</v>
      </c>
      <c r="B25444" s="1">
        <v>382.66820000000001</v>
      </c>
      <c r="C25444" s="1">
        <v>17.10202</v>
      </c>
      <c r="D25444" s="1">
        <v>136.84800000000001</v>
      </c>
      <c r="E25444" s="1">
        <v>186.75149999999999</v>
      </c>
      <c r="F25444" s="1" t="s">
        <v>22</v>
      </c>
      <c r="G25444" s="1"/>
      <c r="H25444">
        <v>418.83</v>
      </c>
      <c r="I25444">
        <v>32.57</v>
      </c>
      <c r="J25444">
        <f t="shared" si="2650"/>
        <v>0.91365995750065665</v>
      </c>
      <c r="K25444">
        <f t="shared" si="2651"/>
        <v>0.52508504758980656</v>
      </c>
      <c r="L25444">
        <f t="shared" si="2652"/>
        <v>5.2297788561091831</v>
      </c>
      <c r="N25444">
        <f t="shared" si="2653"/>
        <v>0.16356273371335056</v>
      </c>
      <c r="O25444">
        <f t="shared" si="2654"/>
        <v>0.53471877202521634</v>
      </c>
      <c r="P25444">
        <f t="shared" si="2655"/>
        <v>5.3261891383024913E-3</v>
      </c>
    </row>
    <row r="25445" spans="1:16" hidden="1" x14ac:dyDescent="0.25">
      <c r="A25445" s="5" t="s">
        <v>414</v>
      </c>
      <c r="B25445" s="1">
        <v>382.97340000000003</v>
      </c>
      <c r="C25445" s="1">
        <v>17.202020000000001</v>
      </c>
      <c r="D25445" s="1">
        <v>137.85990000000001</v>
      </c>
      <c r="E25445" s="1">
        <v>187.4374</v>
      </c>
      <c r="F25445" s="1" t="s">
        <v>22</v>
      </c>
      <c r="G25445" s="1"/>
      <c r="H25445">
        <v>418.83</v>
      </c>
      <c r="I25445">
        <v>32.57</v>
      </c>
      <c r="J25445">
        <f t="shared" si="2650"/>
        <v>0.91438865410787207</v>
      </c>
      <c r="K25445">
        <f t="shared" si="2651"/>
        <v>0.52815535769112687</v>
      </c>
      <c r="L25445">
        <f t="shared" si="2652"/>
        <v>5.233444922997915</v>
      </c>
      <c r="N25445">
        <f t="shared" si="2653"/>
        <v>0.16620961951866786</v>
      </c>
      <c r="O25445">
        <f t="shared" si="2654"/>
        <v>0.53924737020178681</v>
      </c>
      <c r="P25445">
        <f t="shared" si="2655"/>
        <v>5.3068021528634981E-3</v>
      </c>
    </row>
    <row r="25446" spans="1:16" hidden="1" x14ac:dyDescent="0.25">
      <c r="A25446" s="5" t="s">
        <v>414</v>
      </c>
      <c r="B25446" s="1">
        <v>383.27719999999999</v>
      </c>
      <c r="C25446" s="1">
        <v>17.302019999999999</v>
      </c>
      <c r="D25446" s="1">
        <v>138.8759</v>
      </c>
      <c r="E25446" s="1">
        <v>188.13120000000001</v>
      </c>
      <c r="F25446" s="1" t="s">
        <v>22</v>
      </c>
      <c r="G25446" s="1"/>
      <c r="H25446">
        <v>418.83</v>
      </c>
      <c r="I25446">
        <v>32.57</v>
      </c>
      <c r="J25446">
        <f t="shared" si="2650"/>
        <v>0.91511400807010002</v>
      </c>
      <c r="K25446">
        <f t="shared" si="2651"/>
        <v>0.53122566779244695</v>
      </c>
      <c r="L25446">
        <f t="shared" si="2652"/>
        <v>5.237139591770708</v>
      </c>
      <c r="N25446">
        <f t="shared" si="2653"/>
        <v>0.16888521311369503</v>
      </c>
      <c r="O25446">
        <f t="shared" si="2654"/>
        <v>0.54380173992468428</v>
      </c>
      <c r="P25446">
        <f t="shared" si="2655"/>
        <v>5.2873349294035024E-3</v>
      </c>
    </row>
    <row r="25447" spans="1:16" hidden="1" x14ac:dyDescent="0.25">
      <c r="A25447" s="5" t="s">
        <v>414</v>
      </c>
      <c r="B25447" s="1">
        <v>383.5797</v>
      </c>
      <c r="C25447" s="1">
        <v>17.40202</v>
      </c>
      <c r="D25447" s="1">
        <v>139.8963</v>
      </c>
      <c r="E25447" s="1">
        <v>188.833</v>
      </c>
      <c r="F25447" s="1" t="s">
        <v>22</v>
      </c>
      <c r="G25447" s="1"/>
      <c r="H25447">
        <v>418.83</v>
      </c>
      <c r="I25447">
        <v>32.57</v>
      </c>
      <c r="J25447">
        <f t="shared" si="2650"/>
        <v>0.9158362581476972</v>
      </c>
      <c r="K25447">
        <f t="shared" si="2651"/>
        <v>0.53429597789376726</v>
      </c>
      <c r="L25447">
        <f t="shared" si="2652"/>
        <v>5.2408630265733267</v>
      </c>
      <c r="N25447">
        <f t="shared" si="2653"/>
        <v>0.17159047450425893</v>
      </c>
      <c r="O25447">
        <f t="shared" si="2654"/>
        <v>0.54838222700328887</v>
      </c>
      <c r="P25447">
        <f t="shared" si="2655"/>
        <v>5.2677880031396038E-3</v>
      </c>
    </row>
    <row r="25448" spans="1:16" hidden="1" x14ac:dyDescent="0.25">
      <c r="A25448" s="5" t="s">
        <v>414</v>
      </c>
      <c r="B25448" s="1">
        <v>383.8809</v>
      </c>
      <c r="C25448" s="1">
        <v>17.502020000000002</v>
      </c>
      <c r="D25448" s="1">
        <v>140.92099999999999</v>
      </c>
      <c r="E25448" s="1">
        <v>189.5429</v>
      </c>
      <c r="F25448" s="1" t="s">
        <v>22</v>
      </c>
      <c r="G25448" s="1"/>
      <c r="H25448">
        <v>418.83</v>
      </c>
      <c r="I25448">
        <v>32.57</v>
      </c>
      <c r="J25448">
        <f t="shared" si="2650"/>
        <v>0.91655540434066329</v>
      </c>
      <c r="K25448">
        <f t="shared" si="2651"/>
        <v>0.53736628799508757</v>
      </c>
      <c r="L25448">
        <f t="shared" si="2652"/>
        <v>5.2446153841254874</v>
      </c>
      <c r="N25448">
        <f t="shared" si="2653"/>
        <v>0.17432550009819761</v>
      </c>
      <c r="O25448">
        <f t="shared" si="2654"/>
        <v>0.55298918441901257</v>
      </c>
      <c r="P25448">
        <f t="shared" si="2655"/>
        <v>5.2481619624766907E-3</v>
      </c>
    </row>
    <row r="25449" spans="1:16" hidden="1" x14ac:dyDescent="0.25">
      <c r="A25449" s="5" t="s">
        <v>414</v>
      </c>
      <c r="B25449" s="1">
        <v>384.18079999999998</v>
      </c>
      <c r="C25449" s="1">
        <v>17.60202</v>
      </c>
      <c r="D25449" s="1">
        <v>141.94999999999999</v>
      </c>
      <c r="E25449" s="1">
        <v>190.2611</v>
      </c>
      <c r="F25449" s="1" t="s">
        <v>22</v>
      </c>
      <c r="G25449" s="1"/>
      <c r="H25449">
        <v>418.83</v>
      </c>
      <c r="I25449">
        <v>32.57</v>
      </c>
      <c r="J25449">
        <f t="shared" si="2650"/>
        <v>0.9172714466489984</v>
      </c>
      <c r="K25449">
        <f t="shared" si="2651"/>
        <v>0.54043659809640776</v>
      </c>
      <c r="L25449">
        <f t="shared" si="2652"/>
        <v>5.2483973393236711</v>
      </c>
      <c r="N25449">
        <f t="shared" si="2653"/>
        <v>0.17709038329312557</v>
      </c>
      <c r="O25449">
        <f t="shared" si="2654"/>
        <v>0.55762297251290971</v>
      </c>
      <c r="P25449">
        <f t="shared" si="2655"/>
        <v>5.2284547145237557E-3</v>
      </c>
    </row>
    <row r="25450" spans="1:16" hidden="1" x14ac:dyDescent="0.25">
      <c r="A25450" s="5" t="s">
        <v>414</v>
      </c>
      <c r="B25450" s="1">
        <v>384.4794</v>
      </c>
      <c r="C25450" s="1">
        <v>17.702020000000001</v>
      </c>
      <c r="D25450" s="1">
        <v>142.98349999999999</v>
      </c>
      <c r="E25450" s="1">
        <v>190.98779999999999</v>
      </c>
      <c r="F25450" s="1" t="s">
        <v>22</v>
      </c>
      <c r="G25450" s="1"/>
      <c r="H25450">
        <v>418.83</v>
      </c>
      <c r="I25450">
        <v>32.57</v>
      </c>
      <c r="J25450">
        <f t="shared" si="2650"/>
        <v>0.91798438507270252</v>
      </c>
      <c r="K25450">
        <f t="shared" si="2651"/>
        <v>0.54350690819772796</v>
      </c>
      <c r="L25450">
        <f t="shared" si="2652"/>
        <v>5.2522095516610277</v>
      </c>
      <c r="N25450">
        <f t="shared" si="2653"/>
        <v>0.17988521447190578</v>
      </c>
      <c r="O25450">
        <f t="shared" si="2654"/>
        <v>0.56228395917975071</v>
      </c>
      <c r="P25450">
        <f t="shared" si="2655"/>
        <v>5.2086643005440948E-3</v>
      </c>
    </row>
    <row r="25451" spans="1:16" hidden="1" x14ac:dyDescent="0.25">
      <c r="A25451" s="5" t="s">
        <v>414</v>
      </c>
      <c r="B25451" s="1">
        <v>384.77670000000001</v>
      </c>
      <c r="C25451" s="1">
        <v>17.802019999999999</v>
      </c>
      <c r="D25451" s="1">
        <v>144.0215</v>
      </c>
      <c r="E25451" s="1">
        <v>191.72319999999999</v>
      </c>
      <c r="F25451" s="1" t="s">
        <v>22</v>
      </c>
      <c r="G25451" s="1"/>
      <c r="H25451">
        <v>418.83</v>
      </c>
      <c r="I25451">
        <v>32.57</v>
      </c>
      <c r="J25451">
        <f t="shared" si="2650"/>
        <v>0.91869421961177566</v>
      </c>
      <c r="K25451">
        <f t="shared" si="2651"/>
        <v>0.54657721829904815</v>
      </c>
      <c r="L25451">
        <f t="shared" si="2652"/>
        <v>5.2560526651598565</v>
      </c>
      <c r="N25451">
        <f t="shared" si="2653"/>
        <v>0.18271008100056374</v>
      </c>
      <c r="O25451">
        <f t="shared" si="2654"/>
        <v>0.56697252006882604</v>
      </c>
      <c r="P25451">
        <f t="shared" si="2655"/>
        <v>5.1887888951615601E-3</v>
      </c>
    </row>
    <row r="25452" spans="1:16" hidden="1" x14ac:dyDescent="0.25">
      <c r="A25452" s="5" t="s">
        <v>414</v>
      </c>
      <c r="B25452" s="1">
        <v>385.07279999999997</v>
      </c>
      <c r="C25452" s="1">
        <v>17.90202</v>
      </c>
      <c r="D25452" s="1">
        <v>145.06399999999999</v>
      </c>
      <c r="E25452" s="1">
        <v>192.46729999999999</v>
      </c>
      <c r="F25452" s="1" t="s">
        <v>22</v>
      </c>
      <c r="G25452" s="1"/>
      <c r="H25452">
        <v>418.83</v>
      </c>
      <c r="I25452">
        <v>32.57</v>
      </c>
      <c r="J25452">
        <f t="shared" si="2650"/>
        <v>0.91940118902657397</v>
      </c>
      <c r="K25452">
        <f t="shared" si="2651"/>
        <v>0.54964752840036846</v>
      </c>
      <c r="L25452">
        <f t="shared" si="2652"/>
        <v>5.2599262691684041</v>
      </c>
      <c r="N25452">
        <f t="shared" si="2653"/>
        <v>0.185566038984465</v>
      </c>
      <c r="O25452">
        <f t="shared" si="2654"/>
        <v>0.57168903879174648</v>
      </c>
      <c r="P25452">
        <f t="shared" si="2655"/>
        <v>5.1688321488954463E-3</v>
      </c>
    </row>
    <row r="25453" spans="1:16" hidden="1" x14ac:dyDescent="0.25">
      <c r="A25453" s="5" t="s">
        <v>414</v>
      </c>
      <c r="B25453" s="1">
        <v>385.36759999999998</v>
      </c>
      <c r="C25453" s="1">
        <v>18.002020000000002</v>
      </c>
      <c r="D25453" s="1">
        <v>146.11109999999999</v>
      </c>
      <c r="E25453" s="1">
        <v>193.22049999999999</v>
      </c>
      <c r="F25453" s="1" t="s">
        <v>22</v>
      </c>
      <c r="G25453" s="1"/>
      <c r="H25453">
        <v>418.83</v>
      </c>
      <c r="I25453">
        <v>32.57</v>
      </c>
      <c r="J25453">
        <f t="shared" si="2650"/>
        <v>0.92010505455674141</v>
      </c>
      <c r="K25453">
        <f t="shared" si="2651"/>
        <v>0.55271783850168876</v>
      </c>
      <c r="L25453">
        <f t="shared" si="2652"/>
        <v>5.2638320238098535</v>
      </c>
      <c r="N25453">
        <f t="shared" si="2653"/>
        <v>0.18845222716964308</v>
      </c>
      <c r="O25453">
        <f t="shared" si="2654"/>
        <v>0.57643390713753129</v>
      </c>
      <c r="P25453">
        <f t="shared" si="2655"/>
        <v>5.1487870744849288E-3</v>
      </c>
    </row>
    <row r="25454" spans="1:16" hidden="1" x14ac:dyDescent="0.25">
      <c r="A25454" s="5" t="s">
        <v>414</v>
      </c>
      <c r="B25454" s="1">
        <v>385.66120000000001</v>
      </c>
      <c r="C25454" s="1">
        <v>18.10202</v>
      </c>
      <c r="D25454" s="1">
        <v>147.1628</v>
      </c>
      <c r="E25454" s="1">
        <v>193.9828</v>
      </c>
      <c r="F25454" s="1" t="s">
        <v>22</v>
      </c>
      <c r="G25454" s="1"/>
      <c r="H25454">
        <v>418.83</v>
      </c>
      <c r="I25454">
        <v>32.57</v>
      </c>
      <c r="J25454">
        <f t="shared" si="2650"/>
        <v>0.92080605496263401</v>
      </c>
      <c r="K25454">
        <f t="shared" si="2651"/>
        <v>0.55578814860300885</v>
      </c>
      <c r="L25454">
        <f t="shared" si="2652"/>
        <v>5.2677694953390022</v>
      </c>
      <c r="N25454">
        <f t="shared" si="2653"/>
        <v>0.19136972543902303</v>
      </c>
      <c r="O25454">
        <f t="shared" si="2654"/>
        <v>0.58120752529527808</v>
      </c>
      <c r="P25454">
        <f t="shared" si="2655"/>
        <v>5.1286575020976196E-3</v>
      </c>
    </row>
    <row r="25455" spans="1:16" hidden="1" x14ac:dyDescent="0.25">
      <c r="A25455" s="5" t="s">
        <v>414</v>
      </c>
      <c r="B25455" s="1">
        <v>385.95350000000002</v>
      </c>
      <c r="C25455" s="1">
        <v>18.202020000000001</v>
      </c>
      <c r="D25455" s="1">
        <v>148.2192</v>
      </c>
      <c r="E25455" s="1">
        <v>194.75450000000001</v>
      </c>
      <c r="F25455" s="1" t="s">
        <v>22</v>
      </c>
      <c r="G25455" s="1"/>
      <c r="H25455">
        <v>418.83</v>
      </c>
      <c r="I25455">
        <v>32.57</v>
      </c>
      <c r="J25455">
        <f t="shared" si="2650"/>
        <v>0.92150395148389574</v>
      </c>
      <c r="K25455">
        <f t="shared" si="2651"/>
        <v>0.55885845870432915</v>
      </c>
      <c r="L25455">
        <f t="shared" si="2652"/>
        <v>5.2717397910307602</v>
      </c>
      <c r="N25455">
        <f t="shared" si="2653"/>
        <v>0.1943176383065956</v>
      </c>
      <c r="O25455">
        <f t="shared" si="2654"/>
        <v>0.58601030208473481</v>
      </c>
      <c r="P25455">
        <f t="shared" si="2655"/>
        <v>5.1084393973063209E-3</v>
      </c>
    </row>
    <row r="25456" spans="1:16" hidden="1" x14ac:dyDescent="0.25">
      <c r="A25456" s="5" t="s">
        <v>414</v>
      </c>
      <c r="B25456" s="1">
        <v>386.24459999999999</v>
      </c>
      <c r="C25456" s="1">
        <v>18.302019999999999</v>
      </c>
      <c r="D25456" s="1">
        <v>149.28030000000001</v>
      </c>
      <c r="E25456" s="1">
        <v>195.53579999999999</v>
      </c>
      <c r="F25456" s="1" t="s">
        <v>22</v>
      </c>
      <c r="G25456" s="1"/>
      <c r="H25456">
        <v>418.83</v>
      </c>
      <c r="I25456">
        <v>32.57</v>
      </c>
      <c r="J25456">
        <f t="shared" si="2650"/>
        <v>0.92219898288088242</v>
      </c>
      <c r="K25456">
        <f t="shared" si="2651"/>
        <v>0.56192876880564935</v>
      </c>
      <c r="L25456">
        <f t="shared" si="2652"/>
        <v>5.2757434828655656</v>
      </c>
      <c r="N25456">
        <f t="shared" si="2653"/>
        <v>0.1972970701192385</v>
      </c>
      <c r="O25456">
        <f t="shared" si="2654"/>
        <v>0.59084265519509505</v>
      </c>
      <c r="P25456">
        <f t="shared" si="2655"/>
        <v>5.0881315261647004E-3</v>
      </c>
    </row>
    <row r="25457" spans="1:16" hidden="1" x14ac:dyDescent="0.25">
      <c r="A25457" s="5" t="s">
        <v>414</v>
      </c>
      <c r="B25457" s="1">
        <v>386.53449999999998</v>
      </c>
      <c r="C25457" s="1">
        <v>18.40202</v>
      </c>
      <c r="D25457" s="1">
        <v>150.34620000000001</v>
      </c>
      <c r="E25457" s="1">
        <v>196.32689999999999</v>
      </c>
      <c r="F25457" s="1" t="s">
        <v>22</v>
      </c>
      <c r="G25457" s="1"/>
      <c r="H25457">
        <v>418.83</v>
      </c>
      <c r="I25457">
        <v>32.57</v>
      </c>
      <c r="J25457">
        <f t="shared" si="2650"/>
        <v>0.92289114915359449</v>
      </c>
      <c r="K25457">
        <f t="shared" si="2651"/>
        <v>0.56499907890696965</v>
      </c>
      <c r="L25457">
        <f t="shared" si="2652"/>
        <v>5.2797811270442372</v>
      </c>
      <c r="N25457">
        <f t="shared" si="2653"/>
        <v>0.20030813687802501</v>
      </c>
      <c r="O25457">
        <f t="shared" si="2654"/>
        <v>0.59570501143237442</v>
      </c>
      <c r="P25457">
        <f t="shared" si="2655"/>
        <v>5.0677327825045639E-3</v>
      </c>
    </row>
    <row r="25458" spans="1:16" hidden="1" x14ac:dyDescent="0.25">
      <c r="A25458" s="5" t="s">
        <v>414</v>
      </c>
      <c r="B25458" s="1">
        <v>386.82319999999999</v>
      </c>
      <c r="C25458" s="1">
        <v>18.502020000000002</v>
      </c>
      <c r="D25458" s="1">
        <v>151.417</v>
      </c>
      <c r="E25458" s="1">
        <v>197.12790000000001</v>
      </c>
      <c r="F25458" s="1" t="s">
        <v>22</v>
      </c>
      <c r="G25458" s="1"/>
      <c r="H25458">
        <v>418.83</v>
      </c>
      <c r="I25458">
        <v>32.57</v>
      </c>
      <c r="J25458">
        <f t="shared" si="2650"/>
        <v>0.92358045030203184</v>
      </c>
      <c r="K25458">
        <f t="shared" si="2651"/>
        <v>0.56806938900828985</v>
      </c>
      <c r="L25458">
        <f t="shared" si="2652"/>
        <v>5.2838527566524789</v>
      </c>
      <c r="N25458">
        <f t="shared" si="2653"/>
        <v>0.2033509526131384</v>
      </c>
      <c r="O25458">
        <f t="shared" si="2654"/>
        <v>0.60059780697571941</v>
      </c>
      <c r="P25458">
        <f t="shared" si="2655"/>
        <v>5.0472447343357487E-3</v>
      </c>
    </row>
    <row r="25459" spans="1:16" hidden="1" x14ac:dyDescent="0.25">
      <c r="A25459" s="5" t="s">
        <v>414</v>
      </c>
      <c r="B25459" s="1">
        <v>387.11079999999998</v>
      </c>
      <c r="C25459" s="1">
        <v>18.60202</v>
      </c>
      <c r="D25459" s="1">
        <v>152.49260000000001</v>
      </c>
      <c r="E25459" s="1">
        <v>197.9391</v>
      </c>
      <c r="F25459" s="1" t="s">
        <v>22</v>
      </c>
      <c r="G25459" s="1"/>
      <c r="H25459">
        <v>418.83</v>
      </c>
      <c r="I25459">
        <v>32.57</v>
      </c>
      <c r="J25459">
        <f t="shared" si="2650"/>
        <v>0.92426712508655062</v>
      </c>
      <c r="K25459">
        <f t="shared" si="2651"/>
        <v>0.57113969910961004</v>
      </c>
      <c r="L25459">
        <f t="shared" si="2652"/>
        <v>5.2879594076258343</v>
      </c>
      <c r="N25459">
        <f t="shared" si="2653"/>
        <v>0.20642670667347024</v>
      </c>
      <c r="O25459">
        <f t="shared" si="2654"/>
        <v>0.60552148764304015</v>
      </c>
      <c r="P25459">
        <f t="shared" si="2655"/>
        <v>5.0266639388637045E-3</v>
      </c>
    </row>
    <row r="25460" spans="1:16" hidden="1" x14ac:dyDescent="0.25">
      <c r="A25460" s="5" t="s">
        <v>414</v>
      </c>
      <c r="B25460" s="1">
        <v>387.39710000000002</v>
      </c>
      <c r="C25460" s="1">
        <v>18.702020000000001</v>
      </c>
      <c r="D25460" s="1">
        <v>153.57320000000001</v>
      </c>
      <c r="E25460" s="1">
        <v>198.76079999999999</v>
      </c>
      <c r="F25460" s="1" t="s">
        <v>22</v>
      </c>
      <c r="G25460" s="1"/>
      <c r="H25460">
        <v>418.83</v>
      </c>
      <c r="I25460">
        <v>32.57</v>
      </c>
      <c r="J25460">
        <f t="shared" si="2650"/>
        <v>0.92495069598643853</v>
      </c>
      <c r="K25460">
        <f t="shared" si="2651"/>
        <v>0.57421000921093035</v>
      </c>
      <c r="L25460">
        <f t="shared" si="2652"/>
        <v>5.2921020916807393</v>
      </c>
      <c r="N25460">
        <f t="shared" si="2653"/>
        <v>0.20953337046580731</v>
      </c>
      <c r="O25460">
        <f t="shared" si="2654"/>
        <v>0.61047650916636342</v>
      </c>
      <c r="P25460">
        <f t="shared" si="2655"/>
        <v>5.0059871606441281E-3</v>
      </c>
    </row>
    <row r="25461" spans="1:16" hidden="1" x14ac:dyDescent="0.25">
      <c r="A25461" s="5" t="s">
        <v>414</v>
      </c>
      <c r="B25461" s="1">
        <v>387.6823</v>
      </c>
      <c r="C25461" s="1">
        <v>18.802019999999999</v>
      </c>
      <c r="D25461" s="1">
        <v>154.65889999999999</v>
      </c>
      <c r="E25461" s="1">
        <v>199.59299999999999</v>
      </c>
      <c r="F25461" s="1" t="s">
        <v>22</v>
      </c>
      <c r="G25461" s="1"/>
      <c r="H25461">
        <v>418.83</v>
      </c>
      <c r="I25461">
        <v>32.57</v>
      </c>
      <c r="J25461">
        <f t="shared" si="2650"/>
        <v>0.92563164052240765</v>
      </c>
      <c r="K25461">
        <f t="shared" si="2651"/>
        <v>0.57728031931225054</v>
      </c>
      <c r="L25461">
        <f t="shared" si="2652"/>
        <v>5.2962802931221109</v>
      </c>
      <c r="N25461">
        <f t="shared" si="2653"/>
        <v>0.21267322290890689</v>
      </c>
      <c r="O25461">
        <f t="shared" si="2654"/>
        <v>0.6154633374773274</v>
      </c>
      <c r="P25461">
        <f t="shared" si="2655"/>
        <v>4.9852188261803772E-3</v>
      </c>
    </row>
    <row r="25462" spans="1:16" hidden="1" x14ac:dyDescent="0.25">
      <c r="A25462" s="5" t="s">
        <v>414</v>
      </c>
      <c r="B25462" s="1">
        <v>387.96629999999999</v>
      </c>
      <c r="C25462" s="1">
        <v>18.90202</v>
      </c>
      <c r="D25462" s="1">
        <v>155.74959999999999</v>
      </c>
      <c r="E25462" s="1">
        <v>200.43610000000001</v>
      </c>
      <c r="F25462" s="1" t="s">
        <v>22</v>
      </c>
      <c r="G25462" s="1"/>
      <c r="H25462">
        <v>418.83</v>
      </c>
      <c r="I25462">
        <v>32.57</v>
      </c>
      <c r="J25462">
        <f t="shared" si="2650"/>
        <v>0.92630971993410216</v>
      </c>
      <c r="K25462">
        <f t="shared" si="2651"/>
        <v>0.58035062941357074</v>
      </c>
      <c r="L25462">
        <f t="shared" si="2652"/>
        <v>5.3004954927080572</v>
      </c>
      <c r="N25462">
        <f t="shared" si="2653"/>
        <v>0.21584529376114903</v>
      </c>
      <c r="O25462">
        <f t="shared" si="2654"/>
        <v>0.62048244900326732</v>
      </c>
      <c r="P25462">
        <f t="shared" si="2655"/>
        <v>4.9643534599806104E-3</v>
      </c>
    </row>
    <row r="25463" spans="1:16" hidden="1" x14ac:dyDescent="0.25">
      <c r="A25463" s="5" t="s">
        <v>414</v>
      </c>
      <c r="B25463" s="1">
        <v>388.24919999999997</v>
      </c>
      <c r="C25463" s="1">
        <v>19.002020000000002</v>
      </c>
      <c r="D25463" s="1">
        <v>156.84540000000001</v>
      </c>
      <c r="E25463" s="1">
        <v>201.2903</v>
      </c>
      <c r="F25463" s="1" t="s">
        <v>22</v>
      </c>
      <c r="G25463" s="1"/>
      <c r="H25463">
        <v>418.83</v>
      </c>
      <c r="I25463">
        <v>32.57</v>
      </c>
      <c r="J25463">
        <f t="shared" si="2650"/>
        <v>0.9269851729818781</v>
      </c>
      <c r="K25463">
        <f t="shared" si="2651"/>
        <v>0.58342093951489105</v>
      </c>
      <c r="L25463">
        <f t="shared" si="2652"/>
        <v>5.3047481446988334</v>
      </c>
      <c r="N25463">
        <f t="shared" si="2653"/>
        <v>0.21905082951432947</v>
      </c>
      <c r="O25463">
        <f t="shared" si="2654"/>
        <v>0.62553433097435074</v>
      </c>
      <c r="P25463">
        <f t="shared" si="2655"/>
        <v>4.9433907607038018E-3</v>
      </c>
    </row>
    <row r="25464" spans="1:16" hidden="1" x14ac:dyDescent="0.25">
      <c r="A25464" s="5" t="s">
        <v>414</v>
      </c>
      <c r="B25464" s="1">
        <v>388.53100000000001</v>
      </c>
      <c r="C25464" s="1">
        <v>19.10202</v>
      </c>
      <c r="D25464" s="1">
        <v>157.94640000000001</v>
      </c>
      <c r="E25464" s="1">
        <v>202.1558</v>
      </c>
      <c r="F25464" s="1" t="s">
        <v>22</v>
      </c>
      <c r="G25464" s="1"/>
      <c r="H25464">
        <v>418.83</v>
      </c>
      <c r="I25464">
        <v>32.57</v>
      </c>
      <c r="J25464">
        <f t="shared" si="2650"/>
        <v>0.92765799966573559</v>
      </c>
      <c r="K25464">
        <f t="shared" si="2651"/>
        <v>0.58649124961621124</v>
      </c>
      <c r="L25464">
        <f t="shared" si="2652"/>
        <v>5.3090386872408537</v>
      </c>
      <c r="N25464">
        <f t="shared" si="2653"/>
        <v>0.2222899830043206</v>
      </c>
      <c r="O25464">
        <f t="shared" si="2654"/>
        <v>0.63061948174225846</v>
      </c>
      <c r="P25464">
        <f t="shared" si="2655"/>
        <v>4.9223305463097786E-3</v>
      </c>
    </row>
    <row r="25465" spans="1:16" hidden="1" x14ac:dyDescent="0.25">
      <c r="A25465" s="5" t="s">
        <v>414</v>
      </c>
      <c r="B25465" s="1">
        <v>388.8116</v>
      </c>
      <c r="C25465" s="1">
        <v>19.202020000000001</v>
      </c>
      <c r="D25465" s="1">
        <v>159.05260000000001</v>
      </c>
      <c r="E25465" s="1">
        <v>203.03290000000001</v>
      </c>
      <c r="F25465" s="1" t="s">
        <v>22</v>
      </c>
      <c r="G25465" s="1"/>
      <c r="H25465">
        <v>418.83</v>
      </c>
      <c r="I25465">
        <v>32.57</v>
      </c>
      <c r="J25465">
        <f t="shared" si="2650"/>
        <v>0.92832796122531813</v>
      </c>
      <c r="K25465">
        <f t="shared" si="2651"/>
        <v>0.58956155971753155</v>
      </c>
      <c r="L25465">
        <f t="shared" si="2652"/>
        <v>5.3133680348755483</v>
      </c>
      <c r="N25465">
        <f t="shared" si="2653"/>
        <v>0.22556173216154166</v>
      </c>
      <c r="O25465">
        <f t="shared" si="2654"/>
        <v>0.63573841111092866</v>
      </c>
      <c r="P25465">
        <f t="shared" si="2655"/>
        <v>4.9011703504679895E-3</v>
      </c>
    </row>
    <row r="25466" spans="1:16" hidden="1" x14ac:dyDescent="0.25">
      <c r="A25466" s="5" t="s">
        <v>414</v>
      </c>
      <c r="B25466" s="1">
        <v>389.09109999999998</v>
      </c>
      <c r="C25466" s="1">
        <v>19.302019999999999</v>
      </c>
      <c r="D25466" s="1">
        <v>160.16419999999999</v>
      </c>
      <c r="E25466" s="1">
        <v>203.92179999999999</v>
      </c>
      <c r="F25466" s="1" t="s">
        <v>22</v>
      </c>
      <c r="G25466" s="1"/>
      <c r="H25466">
        <v>418.83</v>
      </c>
      <c r="I25466">
        <v>32.57</v>
      </c>
      <c r="J25466">
        <f t="shared" si="2650"/>
        <v>0.92899529642098222</v>
      </c>
      <c r="K25466">
        <f t="shared" si="2651"/>
        <v>0.59263186981885163</v>
      </c>
      <c r="L25466">
        <f t="shared" si="2652"/>
        <v>5.3177365870198789</v>
      </c>
      <c r="N25466">
        <f t="shared" si="2653"/>
        <v>0.22886736942019201</v>
      </c>
      <c r="O25466">
        <f t="shared" si="2654"/>
        <v>0.64089164067990334</v>
      </c>
      <c r="P25466">
        <f t="shared" si="2655"/>
        <v>4.8799102877292713E-3</v>
      </c>
    </row>
    <row r="25467" spans="1:16" hidden="1" x14ac:dyDescent="0.25">
      <c r="A25467" s="5" t="s">
        <v>414</v>
      </c>
      <c r="B25467" s="1">
        <v>389.36950000000002</v>
      </c>
      <c r="C25467" s="1">
        <v>19.40202</v>
      </c>
      <c r="D25467" s="1">
        <v>161.28120000000001</v>
      </c>
      <c r="E25467" s="1">
        <v>204.8227</v>
      </c>
      <c r="F25467" s="1" t="s">
        <v>22</v>
      </c>
      <c r="G25467" s="1"/>
      <c r="H25467">
        <v>418.83</v>
      </c>
      <c r="I25467">
        <v>32.57</v>
      </c>
      <c r="J25467">
        <f t="shared" si="2650"/>
        <v>0.92966000525272796</v>
      </c>
      <c r="K25467">
        <f t="shared" si="2651"/>
        <v>0.59570217992017194</v>
      </c>
      <c r="L25467">
        <f t="shared" si="2652"/>
        <v>5.3221447268668207</v>
      </c>
      <c r="N25467">
        <f t="shared" si="2653"/>
        <v>0.23220704552035551</v>
      </c>
      <c r="O25467">
        <f t="shared" si="2654"/>
        <v>0.64607970420085614</v>
      </c>
      <c r="P25467">
        <f t="shared" si="2655"/>
        <v>4.8585505874716465E-3</v>
      </c>
    </row>
    <row r="25468" spans="1:16" hidden="1" x14ac:dyDescent="0.25">
      <c r="A25468" s="5" t="s">
        <v>414</v>
      </c>
      <c r="B25468" s="1">
        <v>389.64679999999998</v>
      </c>
      <c r="C25468" s="1">
        <v>19.502020000000002</v>
      </c>
      <c r="D25468" s="1">
        <v>162.40360000000001</v>
      </c>
      <c r="E25468" s="1">
        <v>205.73609999999999</v>
      </c>
      <c r="F25468" s="1" t="s">
        <v>22</v>
      </c>
      <c r="G25468" s="1"/>
      <c r="H25468">
        <v>418.83</v>
      </c>
      <c r="I25468">
        <v>32.57</v>
      </c>
      <c r="J25468">
        <f t="shared" si="2650"/>
        <v>0.93032208772055491</v>
      </c>
      <c r="K25468">
        <f t="shared" si="2651"/>
        <v>0.59877249002149224</v>
      </c>
      <c r="L25468">
        <f t="shared" si="2652"/>
        <v>5.3265942795593793</v>
      </c>
      <c r="N25468">
        <f t="shared" si="2653"/>
        <v>0.23558091084487948</v>
      </c>
      <c r="O25468">
        <f t="shared" si="2654"/>
        <v>0.65130314794790001</v>
      </c>
      <c r="P25468">
        <f t="shared" si="2655"/>
        <v>4.8370845730378023E-3</v>
      </c>
    </row>
    <row r="25469" spans="1:16" hidden="1" x14ac:dyDescent="0.25">
      <c r="A25469" s="5" t="s">
        <v>414</v>
      </c>
      <c r="B25469" s="1">
        <v>389.92309999999998</v>
      </c>
      <c r="C25469" s="1">
        <v>19.60202</v>
      </c>
      <c r="D25469" s="1">
        <v>163.53149999999999</v>
      </c>
      <c r="E25469" s="1">
        <v>206.66210000000001</v>
      </c>
      <c r="F25469" s="1" t="s">
        <v>22</v>
      </c>
      <c r="G25469" s="1"/>
      <c r="H25469">
        <v>418.83</v>
      </c>
      <c r="I25469">
        <v>32.57</v>
      </c>
      <c r="J25469">
        <f t="shared" si="2650"/>
        <v>0.93098178258481956</v>
      </c>
      <c r="K25469">
        <f t="shared" si="2651"/>
        <v>0.60184280012281244</v>
      </c>
      <c r="L25469">
        <f t="shared" si="2652"/>
        <v>5.3310850923526969</v>
      </c>
      <c r="N25469">
        <f t="shared" si="2653"/>
        <v>0.23899035818302045</v>
      </c>
      <c r="O25469">
        <f t="shared" si="2654"/>
        <v>0.65656253110231799</v>
      </c>
      <c r="P25469">
        <f t="shared" si="2655"/>
        <v>4.8155152047484823E-3</v>
      </c>
    </row>
    <row r="25470" spans="1:16" hidden="1" x14ac:dyDescent="0.25">
      <c r="A25470" s="5" t="s">
        <v>414</v>
      </c>
      <c r="B25470" s="1">
        <v>390.19819999999999</v>
      </c>
      <c r="C25470" s="1">
        <v>19.702020000000001</v>
      </c>
      <c r="D25470" s="1">
        <v>164.66499999999999</v>
      </c>
      <c r="E25470" s="1">
        <v>207.601</v>
      </c>
      <c r="F25470" s="1" t="s">
        <v>22</v>
      </c>
      <c r="G25470" s="1"/>
      <c r="H25470">
        <v>418.83</v>
      </c>
      <c r="I25470">
        <v>32.57</v>
      </c>
      <c r="J25470">
        <f t="shared" si="2650"/>
        <v>0.9316386123248096</v>
      </c>
      <c r="K25470">
        <f t="shared" si="2651"/>
        <v>0.60491311022413263</v>
      </c>
      <c r="L25470">
        <f t="shared" si="2652"/>
        <v>5.335617968235816</v>
      </c>
      <c r="N25470">
        <f t="shared" si="2653"/>
        <v>0.24243306969334871</v>
      </c>
      <c r="O25470">
        <f t="shared" si="2654"/>
        <v>0.66185842615238144</v>
      </c>
      <c r="P25470">
        <f t="shared" si="2655"/>
        <v>4.7938408732460533E-3</v>
      </c>
    </row>
    <row r="25471" spans="1:16" hidden="1" x14ac:dyDescent="0.25">
      <c r="A25471" s="5" t="s">
        <v>414</v>
      </c>
      <c r="B25471" s="1">
        <v>390.47230000000002</v>
      </c>
      <c r="C25471" s="1">
        <v>19.802019999999999</v>
      </c>
      <c r="D25471" s="1">
        <v>165.80410000000001</v>
      </c>
      <c r="E25471" s="1">
        <v>208.553</v>
      </c>
      <c r="F25471" s="1" t="s">
        <v>22</v>
      </c>
      <c r="G25471" s="1"/>
      <c r="H25471">
        <v>418.83</v>
      </c>
      <c r="I25471">
        <v>32.57</v>
      </c>
      <c r="J25471">
        <f t="shared" si="2650"/>
        <v>0.93229305446123734</v>
      </c>
      <c r="K25471">
        <f t="shared" si="2651"/>
        <v>0.60798342032545283</v>
      </c>
      <c r="L25471">
        <f t="shared" si="2652"/>
        <v>5.3401932055790491</v>
      </c>
      <c r="N25471">
        <f t="shared" si="2653"/>
        <v>0.24591169855664796</v>
      </c>
      <c r="O25471">
        <f t="shared" si="2654"/>
        <v>0.66719141930896997</v>
      </c>
      <c r="P25471">
        <f t="shared" si="2655"/>
        <v>4.7720624376649361E-3</v>
      </c>
    </row>
    <row r="25472" spans="1:16" hidden="1" x14ac:dyDescent="0.25">
      <c r="A25472" s="5" t="s">
        <v>414</v>
      </c>
      <c r="B25472" s="1">
        <v>390.74529999999999</v>
      </c>
      <c r="C25472" s="1">
        <v>19.90202</v>
      </c>
      <c r="D25472" s="1">
        <v>166.94890000000001</v>
      </c>
      <c r="E25472" s="1">
        <v>209.51859999999999</v>
      </c>
      <c r="F25472" s="1" t="s">
        <v>22</v>
      </c>
      <c r="G25472" s="1"/>
      <c r="H25472">
        <v>418.83</v>
      </c>
      <c r="I25472">
        <v>32.57</v>
      </c>
      <c r="J25472">
        <f t="shared" si="2650"/>
        <v>0.93294487023374639</v>
      </c>
      <c r="K25472">
        <f t="shared" si="2651"/>
        <v>0.61105373042677313</v>
      </c>
      <c r="L25472">
        <f t="shared" si="2652"/>
        <v>5.3448125182374602</v>
      </c>
      <c r="N25472">
        <f t="shared" si="2653"/>
        <v>0.24942515258643178</v>
      </c>
      <c r="O25472">
        <f t="shared" si="2654"/>
        <v>0.67256211093773777</v>
      </c>
      <c r="P25472">
        <f t="shared" si="2655"/>
        <v>4.7501740938805425E-3</v>
      </c>
    </row>
    <row r="25473" spans="1:16" hidden="1" x14ac:dyDescent="0.25">
      <c r="A25473" s="5" t="s">
        <v>414</v>
      </c>
      <c r="B25473" s="1">
        <v>391.01729999999998</v>
      </c>
      <c r="C25473" s="1">
        <v>20.002020000000002</v>
      </c>
      <c r="D25473" s="1">
        <v>168.09960000000001</v>
      </c>
      <c r="E25473" s="1">
        <v>210.49809999999999</v>
      </c>
      <c r="F25473" s="1" t="s">
        <v>22</v>
      </c>
      <c r="G25473" s="1"/>
      <c r="H25473">
        <v>418.83</v>
      </c>
      <c r="I25473">
        <v>32.57</v>
      </c>
      <c r="J25473">
        <f t="shared" si="2650"/>
        <v>0.93359429840269315</v>
      </c>
      <c r="K25473">
        <f t="shared" si="2651"/>
        <v>0.61412404052809333</v>
      </c>
      <c r="L25473">
        <f t="shared" si="2652"/>
        <v>5.3494766269534342</v>
      </c>
      <c r="N25473">
        <f t="shared" si="2653"/>
        <v>0.25297489658002986</v>
      </c>
      <c r="O25473">
        <f t="shared" si="2654"/>
        <v>0.67797111600861559</v>
      </c>
      <c r="P25473">
        <f t="shared" si="2655"/>
        <v>4.7281748630365952E-3</v>
      </c>
    </row>
    <row r="25474" spans="1:16" hidden="1" x14ac:dyDescent="0.25">
      <c r="A25474" s="5" t="s">
        <v>414</v>
      </c>
      <c r="B25474" s="1">
        <v>391.28820000000002</v>
      </c>
      <c r="C25474" s="1">
        <v>20.10202</v>
      </c>
      <c r="D25474" s="1">
        <v>169.2561</v>
      </c>
      <c r="E25474" s="1">
        <v>211.49160000000001</v>
      </c>
      <c r="F25474" s="1" t="s">
        <v>22</v>
      </c>
      <c r="G25474" s="1"/>
      <c r="H25474">
        <v>418.83</v>
      </c>
      <c r="I25474">
        <v>32.57</v>
      </c>
      <c r="J25474">
        <f t="shared" ref="J25474:J25537" si="2656">B25474/H25474</f>
        <v>0.93424110020772155</v>
      </c>
      <c r="K25474">
        <f t="shared" ref="K25474:K25537" si="2657">C25474/I25474</f>
        <v>0.61719435062941352</v>
      </c>
      <c r="L25474">
        <f t="shared" ref="L25474:L25537" si="2658">LN(E25474)</f>
        <v>5.3541852813855622</v>
      </c>
      <c r="N25474">
        <f t="shared" ref="N25474:N25537" si="2659">(ATANH(J25474^$U$2))^($U$3/$U$2)</f>
        <v>0.25655980403124701</v>
      </c>
      <c r="O25474">
        <f t="shared" ref="O25474:O25537" si="2660">(ATANH(K25474^$T$2))^($T$3/$T$2)</f>
        <v>0.68341906456348489</v>
      </c>
      <c r="P25474">
        <f t="shared" si="2655"/>
        <v>4.7060683810560043E-3</v>
      </c>
    </row>
    <row r="25475" spans="1:16" hidden="1" x14ac:dyDescent="0.25">
      <c r="A25475" s="5" t="s">
        <v>414</v>
      </c>
      <c r="B25475" s="1">
        <v>391.55810000000002</v>
      </c>
      <c r="C25475" s="1">
        <v>20.202020000000001</v>
      </c>
      <c r="D25475" s="1">
        <v>170.41849999999999</v>
      </c>
      <c r="E25475" s="1">
        <v>212.49959999999999</v>
      </c>
      <c r="F25475" s="1" t="s">
        <v>22</v>
      </c>
      <c r="G25475" s="1"/>
      <c r="H25475">
        <v>418.83</v>
      </c>
      <c r="I25475">
        <v>32.57</v>
      </c>
      <c r="J25475">
        <f t="shared" si="2656"/>
        <v>0.93488551440918755</v>
      </c>
      <c r="K25475">
        <f t="shared" si="2657"/>
        <v>0.62026466073073383</v>
      </c>
      <c r="L25475">
        <f t="shared" si="2658"/>
        <v>5.3589401060097588</v>
      </c>
      <c r="N25475">
        <f t="shared" si="2659"/>
        <v>0.26018137798072566</v>
      </c>
      <c r="O25475">
        <f t="shared" si="2660"/>
        <v>0.68890660220290389</v>
      </c>
      <c r="P25475">
        <f t="shared" ref="P25475:P25538" si="2661">1/(1+EXP(L25475))</f>
        <v>4.683849524776627E-3</v>
      </c>
    </row>
    <row r="25476" spans="1:16" hidden="1" x14ac:dyDescent="0.25">
      <c r="A25476" s="5" t="s">
        <v>414</v>
      </c>
      <c r="B25476" s="1">
        <v>391.827</v>
      </c>
      <c r="C25476" s="1">
        <v>20.302019999999999</v>
      </c>
      <c r="D25476" s="1">
        <v>171.58690000000001</v>
      </c>
      <c r="E25476" s="1">
        <v>213.52250000000001</v>
      </c>
      <c r="F25476" s="1" t="s">
        <v>22</v>
      </c>
      <c r="G25476" s="1"/>
      <c r="H25476">
        <v>418.83</v>
      </c>
      <c r="I25476">
        <v>32.57</v>
      </c>
      <c r="J25476">
        <f t="shared" si="2656"/>
        <v>0.93552754100709123</v>
      </c>
      <c r="K25476">
        <f t="shared" si="2657"/>
        <v>0.62333497083205403</v>
      </c>
      <c r="L25476">
        <f t="shared" si="2658"/>
        <v>5.3637422135327828</v>
      </c>
      <c r="N25476">
        <f t="shared" si="2659"/>
        <v>0.26383982726700489</v>
      </c>
      <c r="O25476">
        <f t="shared" si="2660"/>
        <v>0.69443439059281364</v>
      </c>
      <c r="P25476">
        <f t="shared" si="2661"/>
        <v>4.6615156918271977E-3</v>
      </c>
    </row>
    <row r="25477" spans="1:16" hidden="1" x14ac:dyDescent="0.25">
      <c r="A25477" s="5" t="s">
        <v>414</v>
      </c>
      <c r="B25477" s="1">
        <v>392.09480000000002</v>
      </c>
      <c r="C25477" s="1">
        <v>20.40202</v>
      </c>
      <c r="D25477" s="1">
        <v>172.76140000000001</v>
      </c>
      <c r="E25477" s="1">
        <v>214.56039999999999</v>
      </c>
      <c r="F25477" s="1" t="s">
        <v>22</v>
      </c>
      <c r="G25477" s="1"/>
      <c r="H25477">
        <v>418.83</v>
      </c>
      <c r="I25477">
        <v>32.57</v>
      </c>
      <c r="J25477">
        <f t="shared" si="2656"/>
        <v>0.93616694124107647</v>
      </c>
      <c r="K25477">
        <f t="shared" si="2657"/>
        <v>0.62640528093337422</v>
      </c>
      <c r="L25477">
        <f t="shared" si="2658"/>
        <v>5.3685912838120187</v>
      </c>
      <c r="N25477">
        <f t="shared" si="2659"/>
        <v>0.26753397369703419</v>
      </c>
      <c r="O25477">
        <f t="shared" si="2660"/>
        <v>0.70000310799221754</v>
      </c>
      <c r="P25477">
        <f t="shared" si="2661"/>
        <v>4.6390709981981833E-3</v>
      </c>
    </row>
    <row r="25478" spans="1:16" hidden="1" x14ac:dyDescent="0.25">
      <c r="A25478" s="5" t="s">
        <v>414</v>
      </c>
      <c r="B25478" s="1">
        <v>392.36169999999998</v>
      </c>
      <c r="C25478" s="1">
        <v>20.502020000000002</v>
      </c>
      <c r="D25478" s="1">
        <v>173.94210000000001</v>
      </c>
      <c r="E25478" s="1">
        <v>215.6139</v>
      </c>
      <c r="F25478" s="1" t="s">
        <v>22</v>
      </c>
      <c r="G25478" s="1"/>
      <c r="H25478">
        <v>418.83</v>
      </c>
      <c r="I25478">
        <v>32.57</v>
      </c>
      <c r="J25478">
        <f t="shared" si="2656"/>
        <v>0.93680419263185544</v>
      </c>
      <c r="K25478">
        <f t="shared" si="2657"/>
        <v>0.62947559103469453</v>
      </c>
      <c r="L25478">
        <f t="shared" si="2658"/>
        <v>5.3734893081997033</v>
      </c>
      <c r="N25478">
        <f t="shared" si="2659"/>
        <v>0.27126678889215244</v>
      </c>
      <c r="O25478">
        <f t="shared" si="2660"/>
        <v>0.70561344980286855</v>
      </c>
      <c r="P25478">
        <f t="shared" si="2661"/>
        <v>4.6165089128629338E-3</v>
      </c>
    </row>
    <row r="25479" spans="1:16" hidden="1" x14ac:dyDescent="0.25">
      <c r="A25479" s="5" t="s">
        <v>414</v>
      </c>
      <c r="B25479" s="1">
        <v>392.6275</v>
      </c>
      <c r="C25479" s="1">
        <v>20.60202</v>
      </c>
      <c r="D25479" s="1">
        <v>175.12909999999999</v>
      </c>
      <c r="E25479" s="1">
        <v>216.6833</v>
      </c>
      <c r="F25479" s="1" t="s">
        <v>22</v>
      </c>
      <c r="G25479" s="1"/>
      <c r="H25479">
        <v>418.83</v>
      </c>
      <c r="I25479">
        <v>32.57</v>
      </c>
      <c r="J25479">
        <f t="shared" si="2656"/>
        <v>0.93743881765871595</v>
      </c>
      <c r="K25479">
        <f t="shared" si="2657"/>
        <v>0.63254590113601472</v>
      </c>
      <c r="L25479">
        <f t="shared" si="2658"/>
        <v>5.3784368405057359</v>
      </c>
      <c r="N25479">
        <f t="shared" si="2659"/>
        <v>0.27503569039710785</v>
      </c>
      <c r="O25479">
        <f t="shared" si="2660"/>
        <v>0.71126612914207177</v>
      </c>
      <c r="P25479">
        <f t="shared" si="2661"/>
        <v>4.593829659877445E-3</v>
      </c>
    </row>
    <row r="25480" spans="1:16" hidden="1" x14ac:dyDescent="0.25">
      <c r="A25480" s="5" t="s">
        <v>414</v>
      </c>
      <c r="B25480" s="1">
        <v>392.89240000000001</v>
      </c>
      <c r="C25480" s="1">
        <v>20.702020000000001</v>
      </c>
      <c r="D25480" s="1">
        <v>176.32230000000001</v>
      </c>
      <c r="E25480" s="1">
        <v>217.7689</v>
      </c>
      <c r="F25480" s="1" t="s">
        <v>22</v>
      </c>
      <c r="G25480" s="1"/>
      <c r="H25480">
        <v>418.83</v>
      </c>
      <c r="I25480">
        <v>32.57</v>
      </c>
      <c r="J25480">
        <f t="shared" si="2656"/>
        <v>0.93807129384237042</v>
      </c>
      <c r="K25480">
        <f t="shared" si="2657"/>
        <v>0.63561621123733503</v>
      </c>
      <c r="L25480">
        <f t="shared" si="2658"/>
        <v>5.3834344087512935</v>
      </c>
      <c r="N25480">
        <f t="shared" si="2659"/>
        <v>0.27884373161923937</v>
      </c>
      <c r="O25480">
        <f t="shared" si="2660"/>
        <v>0.71696187743977402</v>
      </c>
      <c r="P25480">
        <f t="shared" si="2661"/>
        <v>4.571033634122583E-3</v>
      </c>
    </row>
    <row r="25481" spans="1:16" hidden="1" x14ac:dyDescent="0.25">
      <c r="A25481" s="5" t="s">
        <v>414</v>
      </c>
      <c r="B25481" s="1">
        <v>393.15620000000001</v>
      </c>
      <c r="C25481" s="1">
        <v>20.802019999999999</v>
      </c>
      <c r="D25481" s="1">
        <v>177.52199999999999</v>
      </c>
      <c r="E25481" s="1">
        <v>218.87119999999999</v>
      </c>
      <c r="F25481" s="1" t="s">
        <v>22</v>
      </c>
      <c r="G25481" s="1"/>
      <c r="H25481">
        <v>418.83</v>
      </c>
      <c r="I25481">
        <v>32.57</v>
      </c>
      <c r="J25481">
        <f t="shared" si="2656"/>
        <v>0.93870114366210644</v>
      </c>
      <c r="K25481">
        <f t="shared" si="2657"/>
        <v>0.63868652133865511</v>
      </c>
      <c r="L25481">
        <f t="shared" si="2658"/>
        <v>5.3884834289475929</v>
      </c>
      <c r="N25481">
        <f t="shared" si="2659"/>
        <v>0.28268825733789932</v>
      </c>
      <c r="O25481">
        <f t="shared" si="2660"/>
        <v>0.72270144506117029</v>
      </c>
      <c r="P25481">
        <f t="shared" si="2661"/>
        <v>4.5481172613784822E-3</v>
      </c>
    </row>
    <row r="25482" spans="1:16" hidden="1" x14ac:dyDescent="0.25">
      <c r="A25482" s="5" t="s">
        <v>414</v>
      </c>
      <c r="B25482" s="1">
        <v>393.41910000000001</v>
      </c>
      <c r="C25482" s="1">
        <v>20.90202</v>
      </c>
      <c r="D25482" s="1">
        <v>178.72810000000001</v>
      </c>
      <c r="E25482" s="1">
        <v>219.9905</v>
      </c>
      <c r="F25482" s="1" t="s">
        <v>22</v>
      </c>
      <c r="G25482" s="1"/>
      <c r="H25482">
        <v>418.83</v>
      </c>
      <c r="I25482">
        <v>32.57</v>
      </c>
      <c r="J25482">
        <f t="shared" si="2656"/>
        <v>0.93932884463863631</v>
      </c>
      <c r="K25482">
        <f t="shared" si="2657"/>
        <v>0.64175683143997542</v>
      </c>
      <c r="L25482">
        <f t="shared" si="2658"/>
        <v>5.3935843636018186</v>
      </c>
      <c r="N25482">
        <f t="shared" si="2659"/>
        <v>0.28657240535331852</v>
      </c>
      <c r="O25482">
        <f t="shared" si="2660"/>
        <v>0.72848560195615164</v>
      </c>
      <c r="P25482">
        <f t="shared" si="2661"/>
        <v>4.5250813949015891E-3</v>
      </c>
    </row>
    <row r="25483" spans="1:16" hidden="1" x14ac:dyDescent="0.25">
      <c r="A25483" s="5" t="s">
        <v>414</v>
      </c>
      <c r="B25483" s="1">
        <v>393.68110000000001</v>
      </c>
      <c r="C25483" s="1">
        <v>21.002020000000002</v>
      </c>
      <c r="D25483" s="1">
        <v>179.9409</v>
      </c>
      <c r="E25483" s="1">
        <v>221.12729999999999</v>
      </c>
      <c r="F25483" s="1" t="s">
        <v>22</v>
      </c>
      <c r="G25483" s="1"/>
      <c r="H25483">
        <v>418.83</v>
      </c>
      <c r="I25483">
        <v>32.57</v>
      </c>
      <c r="J25483">
        <f t="shared" si="2656"/>
        <v>0.93995439677196002</v>
      </c>
      <c r="K25483">
        <f t="shared" si="2657"/>
        <v>0.64482714154129572</v>
      </c>
      <c r="L25483">
        <f t="shared" si="2658"/>
        <v>5.3987385537825539</v>
      </c>
      <c r="N25483">
        <f t="shared" si="2659"/>
        <v>0.29049646257310913</v>
      </c>
      <c r="O25483">
        <f t="shared" si="2660"/>
        <v>0.73431513833697515</v>
      </c>
      <c r="P25483">
        <f t="shared" si="2661"/>
        <v>4.5019229964079173E-3</v>
      </c>
    </row>
    <row r="25484" spans="1:16" hidden="1" x14ac:dyDescent="0.25">
      <c r="A25484" s="5" t="s">
        <v>414</v>
      </c>
      <c r="B25484" s="1">
        <v>393.94200000000001</v>
      </c>
      <c r="C25484" s="1">
        <v>21.10202</v>
      </c>
      <c r="D25484" s="1">
        <v>181.16030000000001</v>
      </c>
      <c r="E25484" s="1">
        <v>222.28200000000001</v>
      </c>
      <c r="F25484" s="1" t="s">
        <v>22</v>
      </c>
      <c r="G25484" s="1"/>
      <c r="H25484">
        <v>418.83</v>
      </c>
      <c r="I25484">
        <v>32.57</v>
      </c>
      <c r="J25484">
        <f t="shared" si="2656"/>
        <v>0.94057732254136528</v>
      </c>
      <c r="K25484">
        <f t="shared" si="2657"/>
        <v>0.64789745164261592</v>
      </c>
      <c r="L25484">
        <f t="shared" si="2658"/>
        <v>5.4039468460318503</v>
      </c>
      <c r="N25484">
        <f t="shared" si="2659"/>
        <v>0.29445766340086882</v>
      </c>
      <c r="O25484">
        <f t="shared" si="2660"/>
        <v>0.74019086538564383</v>
      </c>
      <c r="P25484">
        <f t="shared" si="2661"/>
        <v>4.4786413593572248E-3</v>
      </c>
    </row>
    <row r="25485" spans="1:16" hidden="1" x14ac:dyDescent="0.25">
      <c r="A25485" s="5" t="s">
        <v>414</v>
      </c>
      <c r="B25485" s="1">
        <v>394.202</v>
      </c>
      <c r="C25485" s="1">
        <v>21.202020000000001</v>
      </c>
      <c r="D25485" s="1">
        <v>182.38650000000001</v>
      </c>
      <c r="E25485" s="1">
        <v>223.45509999999999</v>
      </c>
      <c r="F25485" s="1" t="s">
        <v>22</v>
      </c>
      <c r="G25485" s="1"/>
      <c r="H25485">
        <v>418.83</v>
      </c>
      <c r="I25485">
        <v>32.57</v>
      </c>
      <c r="J25485">
        <f t="shared" si="2656"/>
        <v>0.94119809946756439</v>
      </c>
      <c r="K25485">
        <f t="shared" si="2657"/>
        <v>0.65096776174393611</v>
      </c>
      <c r="L25485">
        <f t="shared" si="2658"/>
        <v>5.4092104990169627</v>
      </c>
      <c r="N25485">
        <f t="shared" si="2659"/>
        <v>0.29845927818672102</v>
      </c>
      <c r="O25485">
        <f t="shared" si="2660"/>
        <v>0.74611361599255954</v>
      </c>
      <c r="P25485">
        <f t="shared" si="2661"/>
        <v>4.4552340312160443E-3</v>
      </c>
    </row>
    <row r="25486" spans="1:16" hidden="1" x14ac:dyDescent="0.25">
      <c r="A25486" s="5" t="s">
        <v>414</v>
      </c>
      <c r="B25486" s="1">
        <v>394.46109999999999</v>
      </c>
      <c r="C25486" s="1">
        <v>21.302019999999999</v>
      </c>
      <c r="D25486" s="1">
        <v>183.61949999999999</v>
      </c>
      <c r="E25486" s="1">
        <v>224.64699999999999</v>
      </c>
      <c r="F25486" s="1" t="s">
        <v>22</v>
      </c>
      <c r="G25486" s="1"/>
      <c r="H25486">
        <v>418.83</v>
      </c>
      <c r="I25486">
        <v>32.57</v>
      </c>
      <c r="J25486">
        <f t="shared" si="2656"/>
        <v>0.94181672755055756</v>
      </c>
      <c r="K25486">
        <f t="shared" si="2657"/>
        <v>0.65403807184525631</v>
      </c>
      <c r="L25486">
        <f t="shared" si="2658"/>
        <v>5.414530281320614</v>
      </c>
      <c r="N25486">
        <f t="shared" si="2659"/>
        <v>0.30250160751174743</v>
      </c>
      <c r="O25486">
        <f t="shared" si="2660"/>
        <v>0.75208424552811348</v>
      </c>
      <c r="P25486">
        <f t="shared" si="2661"/>
        <v>4.4317008424663322E-3</v>
      </c>
    </row>
    <row r="25487" spans="1:16" hidden="1" x14ac:dyDescent="0.25">
      <c r="A25487" s="5" t="s">
        <v>414</v>
      </c>
      <c r="B25487" s="1">
        <v>394.7192</v>
      </c>
      <c r="C25487" s="1">
        <v>21.40202</v>
      </c>
      <c r="D25487" s="1">
        <v>184.8595</v>
      </c>
      <c r="E25487" s="1">
        <v>225.85810000000001</v>
      </c>
      <c r="F25487" s="1" t="s">
        <v>22</v>
      </c>
      <c r="G25487" s="1"/>
      <c r="H25487">
        <v>418.83</v>
      </c>
      <c r="I25487">
        <v>32.57</v>
      </c>
      <c r="J25487">
        <f t="shared" si="2656"/>
        <v>0.94243296802998833</v>
      </c>
      <c r="K25487">
        <f t="shared" si="2657"/>
        <v>0.65710838194657661</v>
      </c>
      <c r="L25487">
        <f t="shared" si="2658"/>
        <v>5.4199069259693413</v>
      </c>
      <c r="N25487">
        <f t="shared" si="2659"/>
        <v>0.30658336536582242</v>
      </c>
      <c r="O25487">
        <f t="shared" si="2660"/>
        <v>0.75810363264899339</v>
      </c>
      <c r="P25487">
        <f t="shared" si="2661"/>
        <v>4.4080418552390225E-3</v>
      </c>
    </row>
    <row r="25488" spans="1:16" hidden="1" x14ac:dyDescent="0.25">
      <c r="A25488" s="5" t="s">
        <v>414</v>
      </c>
      <c r="B25488" s="1">
        <v>394.97640000000001</v>
      </c>
      <c r="C25488" s="1">
        <v>21.502020000000002</v>
      </c>
      <c r="D25488" s="1">
        <v>186.10650000000001</v>
      </c>
      <c r="E25488" s="1">
        <v>227.0891</v>
      </c>
      <c r="F25488" s="1" t="s">
        <v>22</v>
      </c>
      <c r="G25488" s="1"/>
      <c r="H25488">
        <v>418.83</v>
      </c>
      <c r="I25488">
        <v>32.57</v>
      </c>
      <c r="J25488">
        <f t="shared" si="2656"/>
        <v>0.94304705966621305</v>
      </c>
      <c r="K25488">
        <f t="shared" si="2657"/>
        <v>0.66017869204789692</v>
      </c>
      <c r="L25488">
        <f t="shared" si="2658"/>
        <v>5.4253424514823223</v>
      </c>
      <c r="N25488">
        <f t="shared" si="2659"/>
        <v>0.31070641267168991</v>
      </c>
      <c r="O25488">
        <f t="shared" si="2660"/>
        <v>0.76417268014107942</v>
      </c>
      <c r="P25488">
        <f t="shared" si="2661"/>
        <v>4.38425159290821E-3</v>
      </c>
    </row>
    <row r="25489" spans="1:16" hidden="1" x14ac:dyDescent="0.25">
      <c r="A25489" s="5" t="s">
        <v>414</v>
      </c>
      <c r="B25489" s="1">
        <v>395.23259999999999</v>
      </c>
      <c r="C25489" s="1">
        <v>21.60202</v>
      </c>
      <c r="D25489" s="1">
        <v>187.36070000000001</v>
      </c>
      <c r="E25489" s="1">
        <v>228.34039999999999</v>
      </c>
      <c r="F25489" s="1" t="s">
        <v>22</v>
      </c>
      <c r="G25489" s="1"/>
      <c r="H25489">
        <v>418.83</v>
      </c>
      <c r="I25489">
        <v>32.57</v>
      </c>
      <c r="J25489">
        <f t="shared" si="2656"/>
        <v>0.94365876369887547</v>
      </c>
      <c r="K25489">
        <f t="shared" si="2657"/>
        <v>0.663249002149217</v>
      </c>
      <c r="L25489">
        <f t="shared" si="2658"/>
        <v>5.4308374980203178</v>
      </c>
      <c r="N25489">
        <f t="shared" si="2659"/>
        <v>0.31486943108500121</v>
      </c>
      <c r="O25489">
        <f t="shared" si="2660"/>
        <v>0.77029231580094171</v>
      </c>
      <c r="P25489">
        <f t="shared" si="2661"/>
        <v>4.3603307572499207E-3</v>
      </c>
    </row>
    <row r="25490" spans="1:16" hidden="1" x14ac:dyDescent="0.25">
      <c r="A25490" s="5" t="s">
        <v>414</v>
      </c>
      <c r="B25490" s="1">
        <v>395.488</v>
      </c>
      <c r="C25490" s="1">
        <v>21.702020000000001</v>
      </c>
      <c r="D25490" s="1">
        <v>188.62209999999999</v>
      </c>
      <c r="E25490" s="1">
        <v>229.61240000000001</v>
      </c>
      <c r="F25490" s="1" t="s">
        <v>22</v>
      </c>
      <c r="G25490" s="1"/>
      <c r="H25490">
        <v>418.83</v>
      </c>
      <c r="I25490">
        <v>32.57</v>
      </c>
      <c r="J25490">
        <f t="shared" si="2656"/>
        <v>0.944268557648688</v>
      </c>
      <c r="K25490">
        <f t="shared" si="2657"/>
        <v>0.66631931225053731</v>
      </c>
      <c r="L25490">
        <f t="shared" si="2658"/>
        <v>5.4363926699557288</v>
      </c>
      <c r="N25490">
        <f t="shared" si="2659"/>
        <v>0.31907599439221779</v>
      </c>
      <c r="O25490">
        <f t="shared" si="2660"/>
        <v>0.77646349335806775</v>
      </c>
      <c r="P25490">
        <f t="shared" si="2661"/>
        <v>4.3362802694044203E-3</v>
      </c>
    </row>
    <row r="25491" spans="1:16" hidden="1" x14ac:dyDescent="0.25">
      <c r="A25491" s="5" t="s">
        <v>414</v>
      </c>
      <c r="B25491" s="1">
        <v>395.74239999999998</v>
      </c>
      <c r="C25491" s="1">
        <v>21.802019999999999</v>
      </c>
      <c r="D25491" s="1">
        <v>189.89080000000001</v>
      </c>
      <c r="E25491" s="1">
        <v>230.9059</v>
      </c>
      <c r="F25491" s="1" t="s">
        <v>22</v>
      </c>
      <c r="G25491" s="1"/>
      <c r="H25491">
        <v>418.83</v>
      </c>
      <c r="I25491">
        <v>32.57</v>
      </c>
      <c r="J25491">
        <f t="shared" si="2656"/>
        <v>0.94487596399493823</v>
      </c>
      <c r="K25491">
        <f t="shared" si="2657"/>
        <v>0.66938962235185751</v>
      </c>
      <c r="L25491">
        <f t="shared" si="2658"/>
        <v>5.4420102682210922</v>
      </c>
      <c r="N25491">
        <f t="shared" si="2659"/>
        <v>0.32332313899967718</v>
      </c>
      <c r="O25491">
        <f t="shared" si="2660"/>
        <v>0.78268719344008642</v>
      </c>
      <c r="P25491">
        <f t="shared" si="2661"/>
        <v>4.3120938277120156E-3</v>
      </c>
    </row>
    <row r="25492" spans="1:16" hidden="1" x14ac:dyDescent="0.25">
      <c r="A25492" s="5" t="s">
        <v>414</v>
      </c>
      <c r="B25492" s="1">
        <v>395.99590000000001</v>
      </c>
      <c r="C25492" s="1">
        <v>21.90202</v>
      </c>
      <c r="D25492" s="1">
        <v>191.1671</v>
      </c>
      <c r="E25492" s="1">
        <v>232.22120000000001</v>
      </c>
      <c r="F25492" s="1" t="s">
        <v>22</v>
      </c>
      <c r="G25492" s="1"/>
      <c r="H25492">
        <v>418.83</v>
      </c>
      <c r="I25492">
        <v>32.57</v>
      </c>
      <c r="J25492">
        <f t="shared" si="2656"/>
        <v>0.94548122149798253</v>
      </c>
      <c r="K25492">
        <f t="shared" si="2657"/>
        <v>0.67245993245317781</v>
      </c>
      <c r="L25492">
        <f t="shared" si="2658"/>
        <v>5.4476903656990734</v>
      </c>
      <c r="N25492">
        <f t="shared" si="2659"/>
        <v>0.32761283843335587</v>
      </c>
      <c r="O25492">
        <f t="shared" si="2660"/>
        <v>0.78896442458341798</v>
      </c>
      <c r="P25492">
        <f t="shared" si="2661"/>
        <v>4.2877748678079005E-3</v>
      </c>
    </row>
    <row r="25493" spans="1:16" hidden="1" x14ac:dyDescent="0.25">
      <c r="A25493" s="5" t="s">
        <v>414</v>
      </c>
      <c r="B25493" s="1">
        <v>396.24860000000001</v>
      </c>
      <c r="C25493" s="1">
        <v>22.002020000000002</v>
      </c>
      <c r="D25493" s="1">
        <v>192.45079999999999</v>
      </c>
      <c r="E25493" s="1">
        <v>233.5591</v>
      </c>
      <c r="F25493" s="1" t="s">
        <v>22</v>
      </c>
      <c r="G25493" s="1"/>
      <c r="H25493">
        <v>418.83</v>
      </c>
      <c r="I25493">
        <v>32.57</v>
      </c>
      <c r="J25493">
        <f t="shared" si="2656"/>
        <v>0.94608456891817694</v>
      </c>
      <c r="K25493">
        <f t="shared" si="2657"/>
        <v>0.67553024255449801</v>
      </c>
      <c r="L25493">
        <f t="shared" si="2658"/>
        <v>5.4534351500083575</v>
      </c>
      <c r="N25493">
        <f t="shared" si="2659"/>
        <v>0.33194716479309566</v>
      </c>
      <c r="O25493">
        <f t="shared" si="2660"/>
        <v>0.79529622429192381</v>
      </c>
      <c r="P25493">
        <f t="shared" si="2661"/>
        <v>4.2633178589106127E-3</v>
      </c>
    </row>
    <row r="25494" spans="1:16" hidden="1" x14ac:dyDescent="0.25">
      <c r="A25494" s="5" t="s">
        <v>414</v>
      </c>
      <c r="B25494" s="1">
        <v>396.50029999999998</v>
      </c>
      <c r="C25494" s="1">
        <v>22.10202</v>
      </c>
      <c r="D25494" s="1">
        <v>193.7422</v>
      </c>
      <c r="E25494" s="1">
        <v>234.92</v>
      </c>
      <c r="F25494" s="1" t="s">
        <v>22</v>
      </c>
      <c r="G25494" s="1"/>
      <c r="H25494">
        <v>418.83</v>
      </c>
      <c r="I25494">
        <v>32.57</v>
      </c>
      <c r="J25494">
        <f t="shared" si="2656"/>
        <v>0.94668552873480882</v>
      </c>
      <c r="K25494">
        <f t="shared" si="2657"/>
        <v>0.6786005526558182</v>
      </c>
      <c r="L25494">
        <f t="shared" si="2658"/>
        <v>5.4592450306543183</v>
      </c>
      <c r="N25494">
        <f t="shared" si="2659"/>
        <v>0.33632304129121676</v>
      </c>
      <c r="O25494">
        <f t="shared" si="2660"/>
        <v>0.80168366014631176</v>
      </c>
      <c r="P25494">
        <f t="shared" si="2661"/>
        <v>4.2387249915225517E-3</v>
      </c>
    </row>
    <row r="25495" spans="1:16" hidden="1" x14ac:dyDescent="0.25">
      <c r="A25495" s="5" t="s">
        <v>414</v>
      </c>
      <c r="B25495" s="1">
        <v>396.75110000000001</v>
      </c>
      <c r="C25495" s="1">
        <v>22.202020000000001</v>
      </c>
      <c r="D25495" s="1">
        <v>195.04150000000001</v>
      </c>
      <c r="E25495" s="1">
        <v>236.3047</v>
      </c>
      <c r="F25495" s="1" t="s">
        <v>22</v>
      </c>
      <c r="G25495" s="1"/>
      <c r="H25495">
        <v>418.83</v>
      </c>
      <c r="I25495">
        <v>32.57</v>
      </c>
      <c r="J25495">
        <f t="shared" si="2656"/>
        <v>0.94728433970823489</v>
      </c>
      <c r="K25495">
        <f t="shared" si="2657"/>
        <v>0.68167086275713851</v>
      </c>
      <c r="L25495">
        <f t="shared" si="2658"/>
        <v>5.4651220739654356</v>
      </c>
      <c r="N25495">
        <f t="shared" si="2659"/>
        <v>0.34074253350123024</v>
      </c>
      <c r="O25495">
        <f t="shared" si="2660"/>
        <v>0.80812783096723484</v>
      </c>
      <c r="P25495">
        <f t="shared" si="2661"/>
        <v>4.2139915475757558E-3</v>
      </c>
    </row>
    <row r="25496" spans="1:16" hidden="1" x14ac:dyDescent="0.25">
      <c r="A25496" s="5" t="s">
        <v>414</v>
      </c>
      <c r="B25496" s="1">
        <v>397.00110000000001</v>
      </c>
      <c r="C25496" s="1">
        <v>22.302019999999999</v>
      </c>
      <c r="D25496" s="1">
        <v>196.3486</v>
      </c>
      <c r="E25496" s="1">
        <v>237.71369999999999</v>
      </c>
      <c r="F25496" s="1" t="s">
        <v>22</v>
      </c>
      <c r="G25496" s="1"/>
      <c r="H25496">
        <v>418.83</v>
      </c>
      <c r="I25496">
        <v>32.57</v>
      </c>
      <c r="J25496">
        <f t="shared" si="2656"/>
        <v>0.94788124059881107</v>
      </c>
      <c r="K25496">
        <f t="shared" si="2657"/>
        <v>0.6847411728584587</v>
      </c>
      <c r="L25496">
        <f t="shared" si="2658"/>
        <v>5.4710670083804978</v>
      </c>
      <c r="N25496">
        <f t="shared" si="2659"/>
        <v>0.34520781051596972</v>
      </c>
      <c r="O25496">
        <f t="shared" si="2660"/>
        <v>0.81462986803522497</v>
      </c>
      <c r="P25496">
        <f t="shared" si="2661"/>
        <v>4.1891185968798593E-3</v>
      </c>
    </row>
    <row r="25497" spans="1:16" hidden="1" x14ac:dyDescent="0.25">
      <c r="A25497" s="5" t="s">
        <v>414</v>
      </c>
      <c r="B25497" s="1">
        <v>397.25020000000001</v>
      </c>
      <c r="C25497" s="1">
        <v>22.40202</v>
      </c>
      <c r="D25497" s="1">
        <v>197.66370000000001</v>
      </c>
      <c r="E25497" s="1">
        <v>239.14779999999999</v>
      </c>
      <c r="F25497" s="1" t="s">
        <v>22</v>
      </c>
      <c r="G25497" s="1"/>
      <c r="H25497">
        <v>418.83</v>
      </c>
      <c r="I25497">
        <v>32.57</v>
      </c>
      <c r="J25497">
        <f t="shared" si="2656"/>
        <v>0.9484759926461811</v>
      </c>
      <c r="K25497">
        <f t="shared" si="2657"/>
        <v>0.6878114829597789</v>
      </c>
      <c r="L25497">
        <f t="shared" si="2658"/>
        <v>5.4770817708366586</v>
      </c>
      <c r="N25497">
        <f t="shared" si="2659"/>
        <v>0.34971750335964025</v>
      </c>
      <c r="O25497">
        <f t="shared" si="2660"/>
        <v>0.82119093637081575</v>
      </c>
      <c r="P25497">
        <f t="shared" si="2661"/>
        <v>4.1641022736831224E-3</v>
      </c>
    </row>
    <row r="25498" spans="1:16" hidden="1" x14ac:dyDescent="0.25">
      <c r="A25498" s="5" t="s">
        <v>414</v>
      </c>
      <c r="B25498" s="1">
        <v>397.4984</v>
      </c>
      <c r="C25498" s="1">
        <v>22.502020000000002</v>
      </c>
      <c r="D25498" s="1">
        <v>198.98689999999999</v>
      </c>
      <c r="E25498" s="1">
        <v>240.60759999999999</v>
      </c>
      <c r="F25498" s="1" t="s">
        <v>22</v>
      </c>
      <c r="G25498" s="1"/>
      <c r="H25498">
        <v>418.83</v>
      </c>
      <c r="I25498">
        <v>32.57</v>
      </c>
      <c r="J25498">
        <f t="shared" si="2656"/>
        <v>0.94906859585034509</v>
      </c>
      <c r="K25498">
        <f t="shared" si="2657"/>
        <v>0.6908817930610992</v>
      </c>
      <c r="L25498">
        <f t="shared" si="2658"/>
        <v>5.483167390739121</v>
      </c>
      <c r="N25498">
        <f t="shared" si="2659"/>
        <v>0.35427200331150832</v>
      </c>
      <c r="O25498">
        <f t="shared" si="2660"/>
        <v>0.82781223607844567</v>
      </c>
      <c r="P25498">
        <f t="shared" si="2661"/>
        <v>4.1389426491550757E-3</v>
      </c>
    </row>
    <row r="25499" spans="1:16" hidden="1" x14ac:dyDescent="0.25">
      <c r="A25499" s="5" t="s">
        <v>414</v>
      </c>
      <c r="B25499" s="1">
        <v>397.74579999999997</v>
      </c>
      <c r="C25499" s="1">
        <v>22.60202</v>
      </c>
      <c r="D25499" s="1">
        <v>200.3184</v>
      </c>
      <c r="E25499" s="1">
        <v>242.09389999999999</v>
      </c>
      <c r="F25499" s="1" t="s">
        <v>22</v>
      </c>
      <c r="G25499" s="1"/>
      <c r="H25499">
        <v>418.83</v>
      </c>
      <c r="I25499">
        <v>32.57</v>
      </c>
      <c r="J25499">
        <f t="shared" si="2656"/>
        <v>0.94965928897165908</v>
      </c>
      <c r="K25499">
        <f t="shared" si="2657"/>
        <v>0.6939521031624194</v>
      </c>
      <c r="L25499">
        <f t="shared" si="2658"/>
        <v>5.4893256674266659</v>
      </c>
      <c r="N25499">
        <f t="shared" si="2659"/>
        <v>0.35887358470521252</v>
      </c>
      <c r="O25499">
        <f t="shared" si="2660"/>
        <v>0.83449500375797914</v>
      </c>
      <c r="P25499">
        <f t="shared" si="2661"/>
        <v>4.113636746952515E-3</v>
      </c>
    </row>
    <row r="25500" spans="1:16" hidden="1" x14ac:dyDescent="0.25">
      <c r="A25500" s="5" t="s">
        <v>414</v>
      </c>
      <c r="B25500" s="1">
        <v>397.9923</v>
      </c>
      <c r="C25500" s="1">
        <v>22.702020000000001</v>
      </c>
      <c r="D25500" s="1">
        <v>201.6583</v>
      </c>
      <c r="E25500" s="1">
        <v>243.60740000000001</v>
      </c>
      <c r="F25500" s="1" t="s">
        <v>22</v>
      </c>
      <c r="G25500" s="1"/>
      <c r="H25500">
        <v>418.83</v>
      </c>
      <c r="I25500">
        <v>32.57</v>
      </c>
      <c r="J25500">
        <f t="shared" si="2656"/>
        <v>0.95024783324976725</v>
      </c>
      <c r="K25500">
        <f t="shared" si="2657"/>
        <v>0.6970224132637397</v>
      </c>
      <c r="L25500">
        <f t="shared" si="2658"/>
        <v>5.4955579130426591</v>
      </c>
      <c r="N25500">
        <f t="shared" si="2659"/>
        <v>0.3635208387114604</v>
      </c>
      <c r="O25500">
        <f t="shared" si="2660"/>
        <v>0.84124051398796529</v>
      </c>
      <c r="P25500">
        <f t="shared" si="2661"/>
        <v>4.088183758954143E-3</v>
      </c>
    </row>
    <row r="25501" spans="1:16" hidden="1" x14ac:dyDescent="0.25">
      <c r="A25501" s="5" t="s">
        <v>414</v>
      </c>
      <c r="B25501" s="1">
        <v>398.238</v>
      </c>
      <c r="C25501" s="1">
        <v>22.802019999999999</v>
      </c>
      <c r="D25501" s="1">
        <v>203.0067</v>
      </c>
      <c r="E25501" s="1">
        <v>245.14879999999999</v>
      </c>
      <c r="F25501" s="1" t="s">
        <v>22</v>
      </c>
      <c r="G25501" s="1"/>
      <c r="H25501">
        <v>418.83</v>
      </c>
      <c r="I25501">
        <v>32.57</v>
      </c>
      <c r="J25501">
        <f t="shared" si="2656"/>
        <v>0.95083446744502542</v>
      </c>
      <c r="K25501">
        <f t="shared" si="2657"/>
        <v>0.70009272336505979</v>
      </c>
      <c r="L25501">
        <f t="shared" si="2658"/>
        <v>5.5018653731229943</v>
      </c>
      <c r="N25501">
        <f t="shared" si="2659"/>
        <v>0.36821611470702897</v>
      </c>
      <c r="O25501">
        <f t="shared" si="2660"/>
        <v>0.84805008088503586</v>
      </c>
      <c r="P25501">
        <f t="shared" si="2661"/>
        <v>4.0625832829572989E-3</v>
      </c>
    </row>
    <row r="25502" spans="1:16" hidden="1" x14ac:dyDescent="0.25">
      <c r="A25502" s="5" t="s">
        <v>414</v>
      </c>
      <c r="B25502" s="1">
        <v>398.4828</v>
      </c>
      <c r="C25502" s="1">
        <v>22.90202</v>
      </c>
      <c r="D25502" s="1">
        <v>204.3638</v>
      </c>
      <c r="E25502" s="1">
        <v>246.71899999999999</v>
      </c>
      <c r="F25502" s="1" t="s">
        <v>22</v>
      </c>
      <c r="G25502" s="1"/>
      <c r="H25502">
        <v>418.83</v>
      </c>
      <c r="I25502">
        <v>32.57</v>
      </c>
      <c r="J25502">
        <f t="shared" si="2656"/>
        <v>0.95141895279707756</v>
      </c>
      <c r="K25502">
        <f t="shared" si="2657"/>
        <v>0.70316303346638009</v>
      </c>
      <c r="L25502">
        <f t="shared" si="2658"/>
        <v>5.5082500371890593</v>
      </c>
      <c r="N25502">
        <f t="shared" si="2659"/>
        <v>0.37295797884826465</v>
      </c>
      <c r="O25502">
        <f t="shared" si="2660"/>
        <v>0.85492505974417898</v>
      </c>
      <c r="P25502">
        <f t="shared" si="2661"/>
        <v>4.036832055675987E-3</v>
      </c>
    </row>
    <row r="25503" spans="1:16" hidden="1" x14ac:dyDescent="0.25">
      <c r="A25503" s="5" t="s">
        <v>414</v>
      </c>
      <c r="B25503" s="1">
        <v>398.72680000000003</v>
      </c>
      <c r="C25503" s="1">
        <v>23.002020000000002</v>
      </c>
      <c r="D25503" s="1">
        <v>205.7296</v>
      </c>
      <c r="E25503" s="1">
        <v>248.31870000000001</v>
      </c>
      <c r="F25503" s="1" t="s">
        <v>22</v>
      </c>
      <c r="G25503" s="1"/>
      <c r="H25503">
        <v>418.83</v>
      </c>
      <c r="I25503">
        <v>32.57</v>
      </c>
      <c r="J25503">
        <f t="shared" si="2656"/>
        <v>0.95200152806628002</v>
      </c>
      <c r="K25503">
        <f t="shared" si="2657"/>
        <v>0.7062333435677004</v>
      </c>
      <c r="L25503">
        <f t="shared" si="2658"/>
        <v>5.5147130018007378</v>
      </c>
      <c r="N25503">
        <f t="shared" si="2659"/>
        <v>0.37774885955538312</v>
      </c>
      <c r="O25503">
        <f t="shared" si="2660"/>
        <v>0.86186684876495201</v>
      </c>
      <c r="P25503">
        <f t="shared" si="2661"/>
        <v>4.0109305880385235E-3</v>
      </c>
    </row>
    <row r="25504" spans="1:16" hidden="1" x14ac:dyDescent="0.25">
      <c r="A25504" s="5" t="s">
        <v>414</v>
      </c>
      <c r="B25504" s="1">
        <v>398.97</v>
      </c>
      <c r="C25504" s="1">
        <v>23.10202</v>
      </c>
      <c r="D25504" s="1">
        <v>207.10429999999999</v>
      </c>
      <c r="E25504" s="1">
        <v>249.94900000000001</v>
      </c>
      <c r="F25504" s="1" t="s">
        <v>22</v>
      </c>
      <c r="G25504" s="1"/>
      <c r="H25504">
        <v>418.83</v>
      </c>
      <c r="I25504">
        <v>32.57</v>
      </c>
      <c r="J25504">
        <f t="shared" si="2656"/>
        <v>0.95258219325263238</v>
      </c>
      <c r="K25504">
        <f t="shared" si="2657"/>
        <v>0.7093036536690206</v>
      </c>
      <c r="L25504">
        <f t="shared" si="2658"/>
        <v>5.5212568970514164</v>
      </c>
      <c r="N25504">
        <f t="shared" si="2659"/>
        <v>0.38258930301391925</v>
      </c>
      <c r="O25504">
        <f t="shared" si="2660"/>
        <v>0.86887689086909192</v>
      </c>
      <c r="P25504">
        <f t="shared" si="2661"/>
        <v>3.9848734204957969E-3</v>
      </c>
    </row>
    <row r="25505" spans="1:16" hidden="1" x14ac:dyDescent="0.25">
      <c r="A25505" s="5" t="s">
        <v>414</v>
      </c>
      <c r="B25505" s="1">
        <v>399.21230000000003</v>
      </c>
      <c r="C25505" s="1">
        <v>23.202020000000001</v>
      </c>
      <c r="D25505" s="1">
        <v>208.4881</v>
      </c>
      <c r="E25505" s="1">
        <v>251.61060000000001</v>
      </c>
      <c r="F25505" s="1" t="s">
        <v>22</v>
      </c>
      <c r="G25505" s="1"/>
      <c r="H25505">
        <v>418.83</v>
      </c>
      <c r="I25505">
        <v>32.57</v>
      </c>
      <c r="J25505">
        <f t="shared" si="2656"/>
        <v>0.95316070959577881</v>
      </c>
      <c r="K25505">
        <f t="shared" si="2657"/>
        <v>0.71237396377034079</v>
      </c>
      <c r="L25505">
        <f t="shared" si="2658"/>
        <v>5.5278826543044861</v>
      </c>
      <c r="N25505">
        <f t="shared" si="2659"/>
        <v>0.3874778407220576</v>
      </c>
      <c r="O25505">
        <f t="shared" si="2660"/>
        <v>0.87595667561537305</v>
      </c>
      <c r="P25505">
        <f t="shared" si="2661"/>
        <v>3.9586620672291666E-3</v>
      </c>
    </row>
    <row r="25506" spans="1:16" hidden="1" x14ac:dyDescent="0.25">
      <c r="A25506" s="5" t="s">
        <v>414</v>
      </c>
      <c r="B25506" s="1">
        <v>399.45389999999998</v>
      </c>
      <c r="C25506" s="1">
        <v>23.302019999999999</v>
      </c>
      <c r="D25506" s="1">
        <v>209.8811</v>
      </c>
      <c r="E25506" s="1">
        <v>253.30439999999999</v>
      </c>
      <c r="F25506" s="1" t="s">
        <v>22</v>
      </c>
      <c r="G25506" s="1"/>
      <c r="H25506">
        <v>418.83</v>
      </c>
      <c r="I25506">
        <v>32.57</v>
      </c>
      <c r="J25506">
        <f t="shared" si="2656"/>
        <v>0.9537375546164315</v>
      </c>
      <c r="K25506">
        <f t="shared" si="2657"/>
        <v>0.71544427387166099</v>
      </c>
      <c r="L25506">
        <f t="shared" si="2658"/>
        <v>5.5345919275634321</v>
      </c>
      <c r="N25506">
        <f t="shared" si="2659"/>
        <v>0.39241908774030382</v>
      </c>
      <c r="O25506">
        <f t="shared" si="2660"/>
        <v>0.88310774121801261</v>
      </c>
      <c r="P25506">
        <f t="shared" si="2661"/>
        <v>3.932295312232114E-3</v>
      </c>
    </row>
    <row r="25507" spans="1:16" hidden="1" x14ac:dyDescent="0.25">
      <c r="A25507" s="5" t="s">
        <v>414</v>
      </c>
      <c r="B25507" s="1">
        <v>399.69459999999998</v>
      </c>
      <c r="C25507" s="1">
        <v>23.40202</v>
      </c>
      <c r="D25507" s="1">
        <v>211.2835</v>
      </c>
      <c r="E25507" s="1">
        <v>255.03149999999999</v>
      </c>
      <c r="F25507" s="1" t="s">
        <v>22</v>
      </c>
      <c r="G25507" s="1"/>
      <c r="H25507">
        <v>418.83</v>
      </c>
      <c r="I25507">
        <v>32.57</v>
      </c>
      <c r="J25507">
        <f t="shared" si="2656"/>
        <v>0.95431225079387816</v>
      </c>
      <c r="K25507">
        <f t="shared" si="2657"/>
        <v>0.71851458397298129</v>
      </c>
      <c r="L25507">
        <f t="shared" si="2658"/>
        <v>5.541387066941061</v>
      </c>
      <c r="N25507">
        <f t="shared" si="2659"/>
        <v>0.39740955129283556</v>
      </c>
      <c r="O25507">
        <f t="shared" si="2660"/>
        <v>0.89033167667540225</v>
      </c>
      <c r="P25507">
        <f t="shared" si="2661"/>
        <v>3.9057694072799644E-3</v>
      </c>
    </row>
    <row r="25508" spans="1:16" hidden="1" x14ac:dyDescent="0.25">
      <c r="A25508" s="5" t="s">
        <v>414</v>
      </c>
      <c r="B25508" s="1">
        <v>399.93450000000001</v>
      </c>
      <c r="C25508" s="1">
        <v>23.502020000000002</v>
      </c>
      <c r="D25508" s="1">
        <v>212.69540000000001</v>
      </c>
      <c r="E25508" s="1">
        <v>256.79289999999997</v>
      </c>
      <c r="F25508" s="1" t="s">
        <v>22</v>
      </c>
      <c r="G25508" s="1"/>
      <c r="H25508">
        <v>418.83</v>
      </c>
      <c r="I25508">
        <v>32.57</v>
      </c>
      <c r="J25508">
        <f t="shared" si="2656"/>
        <v>0.95488503688847515</v>
      </c>
      <c r="K25508">
        <f t="shared" si="2657"/>
        <v>0.7215848940743016</v>
      </c>
      <c r="L25508">
        <f t="shared" si="2658"/>
        <v>5.5482699234585162</v>
      </c>
      <c r="N25508">
        <f t="shared" si="2659"/>
        <v>0.4024518792264592</v>
      </c>
      <c r="O25508">
        <f t="shared" si="2660"/>
        <v>0.89763012401646491</v>
      </c>
      <c r="P25508">
        <f t="shared" si="2661"/>
        <v>3.8790827831177649E-3</v>
      </c>
    </row>
    <row r="25509" spans="1:16" hidden="1" x14ac:dyDescent="0.25">
      <c r="A25509" s="5" t="s">
        <v>414</v>
      </c>
      <c r="B25509" s="1">
        <v>400.17360000000002</v>
      </c>
      <c r="C25509" s="1">
        <v>23.60202</v>
      </c>
      <c r="D25509" s="1">
        <v>214.11689999999999</v>
      </c>
      <c r="E25509" s="1">
        <v>258.58960000000002</v>
      </c>
      <c r="F25509" s="1" t="s">
        <v>22</v>
      </c>
      <c r="G25509" s="1"/>
      <c r="H25509">
        <v>418.83</v>
      </c>
      <c r="I25509">
        <v>32.57</v>
      </c>
      <c r="J25509">
        <f t="shared" si="2656"/>
        <v>0.95545591290022214</v>
      </c>
      <c r="K25509">
        <f t="shared" si="2657"/>
        <v>0.72465520417562168</v>
      </c>
      <c r="L25509">
        <f t="shared" si="2658"/>
        <v>5.5552422489783924</v>
      </c>
      <c r="N25509">
        <f t="shared" si="2659"/>
        <v>0.40754670821916417</v>
      </c>
      <c r="O25509">
        <f t="shared" si="2660"/>
        <v>0.90500478067251366</v>
      </c>
      <c r="P25509">
        <f t="shared" si="2661"/>
        <v>3.8522344500704193E-3</v>
      </c>
    </row>
    <row r="25510" spans="1:16" hidden="1" x14ac:dyDescent="0.25">
      <c r="A25510" s="5" t="s">
        <v>414</v>
      </c>
      <c r="B25510" s="1">
        <v>400.4119</v>
      </c>
      <c r="C25510" s="1">
        <v>23.702020000000001</v>
      </c>
      <c r="D25510" s="1">
        <v>215.54820000000001</v>
      </c>
      <c r="E25510" s="1">
        <v>260.42270000000002</v>
      </c>
      <c r="F25510" s="1" t="s">
        <v>22</v>
      </c>
      <c r="G25510" s="1"/>
      <c r="H25510">
        <v>418.83</v>
      </c>
      <c r="I25510">
        <v>32.57</v>
      </c>
      <c r="J25510">
        <f t="shared" si="2656"/>
        <v>0.95602487882911924</v>
      </c>
      <c r="K25510">
        <f t="shared" si="2657"/>
        <v>0.72772551427694199</v>
      </c>
      <c r="L25510">
        <f t="shared" si="2658"/>
        <v>5.5623060801141273</v>
      </c>
      <c r="N25510">
        <f t="shared" si="2659"/>
        <v>0.41269469611612641</v>
      </c>
      <c r="O25510">
        <f t="shared" si="2660"/>
        <v>0.91245740198310143</v>
      </c>
      <c r="P25510">
        <f t="shared" si="2661"/>
        <v>3.8252225227572065E-3</v>
      </c>
    </row>
    <row r="25511" spans="1:16" hidden="1" x14ac:dyDescent="0.25">
      <c r="A25511" s="5" t="s">
        <v>414</v>
      </c>
      <c r="B25511" s="1">
        <v>400.64940000000001</v>
      </c>
      <c r="C25511" s="1">
        <v>23.802019999999999</v>
      </c>
      <c r="D25511" s="1">
        <v>216.9896</v>
      </c>
      <c r="E25511" s="1">
        <v>262.29329999999999</v>
      </c>
      <c r="F25511" s="1" t="s">
        <v>22</v>
      </c>
      <c r="G25511" s="1"/>
      <c r="H25511">
        <v>418.83</v>
      </c>
      <c r="I25511">
        <v>32.57</v>
      </c>
      <c r="J25511">
        <f t="shared" si="2656"/>
        <v>0.95659193467516657</v>
      </c>
      <c r="K25511">
        <f t="shared" si="2657"/>
        <v>0.73079582437826218</v>
      </c>
      <c r="L25511">
        <f t="shared" si="2658"/>
        <v>5.5694633432755296</v>
      </c>
      <c r="N25511">
        <f t="shared" si="2659"/>
        <v>0.41789652299307561</v>
      </c>
      <c r="O25511">
        <f t="shared" si="2660"/>
        <v>0.91998980384502682</v>
      </c>
      <c r="P25511">
        <f t="shared" si="2661"/>
        <v>3.7980457535379741E-3</v>
      </c>
    </row>
    <row r="25512" spans="1:16" hidden="1" x14ac:dyDescent="0.25">
      <c r="A25512" s="5" t="s">
        <v>414</v>
      </c>
      <c r="B25512" s="1">
        <v>400.8861</v>
      </c>
      <c r="C25512" s="1">
        <v>23.90202</v>
      </c>
      <c r="D25512" s="1">
        <v>218.44110000000001</v>
      </c>
      <c r="E25512" s="1">
        <v>264.20260000000002</v>
      </c>
      <c r="F25512" s="1" t="s">
        <v>22</v>
      </c>
      <c r="G25512" s="1"/>
      <c r="H25512">
        <v>418.83</v>
      </c>
      <c r="I25512">
        <v>32.57</v>
      </c>
      <c r="J25512">
        <f t="shared" si="2656"/>
        <v>0.95715708043836401</v>
      </c>
      <c r="K25512">
        <f t="shared" si="2657"/>
        <v>0.73386613447958249</v>
      </c>
      <c r="L25512">
        <f t="shared" si="2658"/>
        <v>5.5767162330693258</v>
      </c>
      <c r="N25512">
        <f t="shared" si="2659"/>
        <v>0.42315289227687763</v>
      </c>
      <c r="O25512">
        <f t="shared" si="2660"/>
        <v>0.92760386551441698</v>
      </c>
      <c r="P25512">
        <f t="shared" si="2661"/>
        <v>3.7707020971890905E-3</v>
      </c>
    </row>
    <row r="25513" spans="1:16" hidden="1" x14ac:dyDescent="0.25">
      <c r="A25513" s="5" t="s">
        <v>414</v>
      </c>
      <c r="B25513" s="1">
        <v>401.12209999999999</v>
      </c>
      <c r="C25513" s="1">
        <v>24.002020000000002</v>
      </c>
      <c r="D25513" s="1">
        <v>219.90299999999999</v>
      </c>
      <c r="E25513" s="1">
        <v>266.15190000000001</v>
      </c>
      <c r="F25513" s="1" t="s">
        <v>22</v>
      </c>
      <c r="G25513" s="1"/>
      <c r="H25513">
        <v>418.83</v>
      </c>
      <c r="I25513">
        <v>32.57</v>
      </c>
      <c r="J25513">
        <f t="shared" si="2656"/>
        <v>0.95772055487906793</v>
      </c>
      <c r="K25513">
        <f t="shared" si="2657"/>
        <v>0.73693644458090268</v>
      </c>
      <c r="L25513">
        <f t="shared" si="2658"/>
        <v>5.584067198424771</v>
      </c>
      <c r="N25513">
        <f t="shared" si="2659"/>
        <v>0.42846679924746306</v>
      </c>
      <c r="O25513">
        <f t="shared" si="2660"/>
        <v>0.93530153257259385</v>
      </c>
      <c r="P25513">
        <f t="shared" si="2661"/>
        <v>3.7431888000796559E-3</v>
      </c>
    </row>
    <row r="25514" spans="1:16" hidden="1" x14ac:dyDescent="0.25">
      <c r="A25514" s="5" t="s">
        <v>414</v>
      </c>
      <c r="B25514" s="1">
        <v>401.35719999999998</v>
      </c>
      <c r="C25514" s="1">
        <v>24.10202</v>
      </c>
      <c r="D25514" s="1">
        <v>221.37530000000001</v>
      </c>
      <c r="E25514" s="1">
        <v>268.14240000000001</v>
      </c>
      <c r="F25514" s="1" t="s">
        <v>22</v>
      </c>
      <c r="G25514" s="1"/>
      <c r="H25514">
        <v>418.83</v>
      </c>
      <c r="I25514">
        <v>32.57</v>
      </c>
      <c r="J25514">
        <f t="shared" si="2656"/>
        <v>0.95828188047656571</v>
      </c>
      <c r="K25514">
        <f t="shared" si="2657"/>
        <v>0.74000675468222288</v>
      </c>
      <c r="L25514">
        <f t="shared" si="2658"/>
        <v>5.5915181826815807</v>
      </c>
      <c r="N25514">
        <f t="shared" si="2659"/>
        <v>0.43383449476590552</v>
      </c>
      <c r="O25514">
        <f t="shared" si="2660"/>
        <v>0.94308482006733874</v>
      </c>
      <c r="P25514">
        <f t="shared" si="2661"/>
        <v>3.7155052492658146E-3</v>
      </c>
    </row>
    <row r="25515" spans="1:16" hidden="1" x14ac:dyDescent="0.25">
      <c r="A25515" s="5" t="s">
        <v>414</v>
      </c>
      <c r="B25515" s="1">
        <v>401.59160000000003</v>
      </c>
      <c r="C25515" s="1">
        <v>24.202020000000001</v>
      </c>
      <c r="D25515" s="1">
        <v>222.85839999999999</v>
      </c>
      <c r="E25515" s="1">
        <v>270.17540000000002</v>
      </c>
      <c r="F25515" s="1" t="s">
        <v>22</v>
      </c>
      <c r="G25515" s="1"/>
      <c r="H25515">
        <v>418.83</v>
      </c>
      <c r="I25515">
        <v>32.57</v>
      </c>
      <c r="J25515">
        <f t="shared" si="2656"/>
        <v>0.95884153475156997</v>
      </c>
      <c r="K25515">
        <f t="shared" si="2657"/>
        <v>0.74307706478354318</v>
      </c>
      <c r="L25515">
        <f t="shared" si="2658"/>
        <v>5.5990713777100174</v>
      </c>
      <c r="N25515">
        <f t="shared" si="2659"/>
        <v>0.4392613271977609</v>
      </c>
      <c r="O25515">
        <f t="shared" si="2660"/>
        <v>0.95095581584211841</v>
      </c>
      <c r="P25515">
        <f t="shared" si="2661"/>
        <v>3.6876501334560581E-3</v>
      </c>
    </row>
    <row r="25516" spans="1:16" hidden="1" x14ac:dyDescent="0.25">
      <c r="A25516" s="5" t="s">
        <v>414</v>
      </c>
      <c r="B25516" s="1">
        <v>401.82530000000003</v>
      </c>
      <c r="C25516" s="1">
        <v>24.302019999999999</v>
      </c>
      <c r="D25516" s="1">
        <v>224.35239999999999</v>
      </c>
      <c r="E25516" s="1">
        <v>272.25240000000002</v>
      </c>
      <c r="F25516" s="1" t="s">
        <v>22</v>
      </c>
      <c r="G25516" s="1"/>
      <c r="H25516">
        <v>418.83</v>
      </c>
      <c r="I25516">
        <v>32.57</v>
      </c>
      <c r="J25516">
        <f t="shared" si="2656"/>
        <v>0.9593995177040805</v>
      </c>
      <c r="K25516">
        <f t="shared" si="2657"/>
        <v>0.74614737488486338</v>
      </c>
      <c r="L25516">
        <f t="shared" si="2658"/>
        <v>5.6067295772012118</v>
      </c>
      <c r="N25516">
        <f t="shared" si="2659"/>
        <v>0.4447482046097524</v>
      </c>
      <c r="O25516">
        <f t="shared" si="2660"/>
        <v>0.95891668406691954</v>
      </c>
      <c r="P25516">
        <f t="shared" si="2661"/>
        <v>3.6596201899782022E-3</v>
      </c>
    </row>
    <row r="25517" spans="1:16" hidden="1" x14ac:dyDescent="0.25">
      <c r="A25517" s="5" t="s">
        <v>414</v>
      </c>
      <c r="B25517" s="1">
        <v>402.05810000000002</v>
      </c>
      <c r="C25517" s="1">
        <v>24.40202</v>
      </c>
      <c r="D25517" s="1">
        <v>225.85740000000001</v>
      </c>
      <c r="E25517" s="1">
        <v>274.37490000000003</v>
      </c>
      <c r="F25517" s="1" t="s">
        <v>22</v>
      </c>
      <c r="G25517" s="1"/>
      <c r="H25517">
        <v>418.83</v>
      </c>
      <c r="I25517">
        <v>32.57</v>
      </c>
      <c r="J25517">
        <f t="shared" si="2656"/>
        <v>0.95995535181338498</v>
      </c>
      <c r="K25517">
        <f t="shared" si="2657"/>
        <v>0.74921768498618357</v>
      </c>
      <c r="L25517">
        <f t="shared" si="2658"/>
        <v>5.614495419364677</v>
      </c>
      <c r="N25517">
        <f t="shared" si="2659"/>
        <v>0.45029127289520093</v>
      </c>
      <c r="O25517">
        <f t="shared" si="2660"/>
        <v>0.96696966898548808</v>
      </c>
      <c r="P25517">
        <f t="shared" si="2661"/>
        <v>3.6314130300183494E-3</v>
      </c>
    </row>
    <row r="25518" spans="1:16" hidden="1" x14ac:dyDescent="0.25">
      <c r="A25518" s="5" t="s">
        <v>414</v>
      </c>
      <c r="B25518" s="1">
        <v>402.2903</v>
      </c>
      <c r="C25518" s="1">
        <v>24.502020000000002</v>
      </c>
      <c r="D25518" s="1">
        <v>227.37379999999999</v>
      </c>
      <c r="E25518" s="1">
        <v>276.54419999999999</v>
      </c>
      <c r="F25518" s="1" t="s">
        <v>22</v>
      </c>
      <c r="G25518" s="1"/>
      <c r="H25518">
        <v>418.83</v>
      </c>
      <c r="I25518">
        <v>32.57</v>
      </c>
      <c r="J25518">
        <f t="shared" si="2656"/>
        <v>0.96050975336055211</v>
      </c>
      <c r="K25518">
        <f t="shared" si="2657"/>
        <v>0.75228799508750388</v>
      </c>
      <c r="L25518">
        <f t="shared" si="2658"/>
        <v>5.6223706635214254</v>
      </c>
      <c r="N25518">
        <f t="shared" si="2659"/>
        <v>0.45589860015117134</v>
      </c>
      <c r="O25518">
        <f t="shared" si="2660"/>
        <v>0.9751170988950667</v>
      </c>
      <c r="P25518">
        <f t="shared" si="2661"/>
        <v>3.6030297156272781E-3</v>
      </c>
    </row>
    <row r="25519" spans="1:16" hidden="1" x14ac:dyDescent="0.25">
      <c r="A25519" s="5" t="s">
        <v>414</v>
      </c>
      <c r="B25519" s="1">
        <v>402.52159999999998</v>
      </c>
      <c r="C25519" s="1">
        <v>24.60202</v>
      </c>
      <c r="D25519" s="1">
        <v>228.9016</v>
      </c>
      <c r="E25519" s="1">
        <v>278.76209999999998</v>
      </c>
      <c r="F25519" s="1" t="s">
        <v>22</v>
      </c>
      <c r="G25519" s="1"/>
      <c r="H25519">
        <v>418.83</v>
      </c>
      <c r="I25519">
        <v>32.57</v>
      </c>
      <c r="J25519">
        <f t="shared" si="2656"/>
        <v>0.96106200606451309</v>
      </c>
      <c r="K25519">
        <f t="shared" si="2657"/>
        <v>0.75535830518882408</v>
      </c>
      <c r="L25519">
        <f t="shared" si="2658"/>
        <v>5.6303587299039739</v>
      </c>
      <c r="N25519">
        <f t="shared" si="2659"/>
        <v>0.46156390061379021</v>
      </c>
      <c r="O25519">
        <f t="shared" si="2660"/>
        <v>0.98336139037612336</v>
      </c>
      <c r="P25519">
        <f t="shared" si="2661"/>
        <v>3.5744655905857172E-3</v>
      </c>
    </row>
    <row r="25520" spans="1:16" hidden="1" x14ac:dyDescent="0.25">
      <c r="A25520" s="5" t="s">
        <v>414</v>
      </c>
      <c r="B25520" s="1">
        <v>402.75220000000002</v>
      </c>
      <c r="C25520" s="1">
        <v>24.702020000000001</v>
      </c>
      <c r="D25520" s="1">
        <v>230.44110000000001</v>
      </c>
      <c r="E25520" s="1">
        <v>281.03019999999998</v>
      </c>
      <c r="F25520" s="1" t="s">
        <v>22</v>
      </c>
      <c r="G25520" s="1"/>
      <c r="H25520">
        <v>418.83</v>
      </c>
      <c r="I25520">
        <v>32.57</v>
      </c>
      <c r="J25520">
        <f t="shared" si="2656"/>
        <v>0.96161258744598055</v>
      </c>
      <c r="K25520">
        <f t="shared" si="2657"/>
        <v>0.75842861529014438</v>
      </c>
      <c r="L25520">
        <f t="shared" si="2658"/>
        <v>5.6384621368685117</v>
      </c>
      <c r="N25520">
        <f t="shared" si="2659"/>
        <v>0.46729301726461925</v>
      </c>
      <c r="O25520">
        <f t="shared" si="2660"/>
        <v>0.99170505279113241</v>
      </c>
      <c r="P25520">
        <f t="shared" si="2661"/>
        <v>3.5457195718756368E-3</v>
      </c>
    </row>
    <row r="25521" spans="1:16" hidden="1" x14ac:dyDescent="0.25">
      <c r="A25521" s="5" t="s">
        <v>414</v>
      </c>
      <c r="B25521" s="1">
        <v>402.9821</v>
      </c>
      <c r="C25521" s="1">
        <v>24.802019999999999</v>
      </c>
      <c r="D25521" s="1">
        <v>231.99260000000001</v>
      </c>
      <c r="E25521" s="1">
        <v>283.35019999999997</v>
      </c>
      <c r="F25521" s="1" t="s">
        <v>22</v>
      </c>
      <c r="G25521" s="1"/>
      <c r="H25521">
        <v>418.83</v>
      </c>
      <c r="I25521">
        <v>32.57</v>
      </c>
      <c r="J25521">
        <f t="shared" si="2656"/>
        <v>0.96216149750495428</v>
      </c>
      <c r="K25521">
        <f t="shared" si="2657"/>
        <v>0.76149892539146447</v>
      </c>
      <c r="L25521">
        <f t="shared" si="2658"/>
        <v>5.6466835884562121</v>
      </c>
      <c r="N25521">
        <f t="shared" si="2659"/>
        <v>0.47308703832120946</v>
      </c>
      <c r="O25521">
        <f t="shared" si="2660"/>
        <v>1.0001506930731643</v>
      </c>
      <c r="P25521">
        <f t="shared" si="2661"/>
        <v>3.5167902115067966E-3</v>
      </c>
    </row>
    <row r="25522" spans="1:16" hidden="1" x14ac:dyDescent="0.25">
      <c r="A25522" s="5" t="s">
        <v>414</v>
      </c>
      <c r="B25522" s="1">
        <v>403.21129999999999</v>
      </c>
      <c r="C25522" s="1">
        <v>24.90202</v>
      </c>
      <c r="D25522" s="1">
        <v>233.55619999999999</v>
      </c>
      <c r="E25522" s="1">
        <v>285.72399999999999</v>
      </c>
      <c r="F25522" s="1" t="s">
        <v>22</v>
      </c>
      <c r="G25522" s="1"/>
      <c r="H25522">
        <v>418.83</v>
      </c>
      <c r="I25522">
        <v>32.57</v>
      </c>
      <c r="J25522">
        <f t="shared" si="2656"/>
        <v>0.96270873624143449</v>
      </c>
      <c r="K25522">
        <f t="shared" si="2657"/>
        <v>0.76456923549278477</v>
      </c>
      <c r="L25522">
        <f t="shared" si="2658"/>
        <v>5.6550263099087825</v>
      </c>
      <c r="N25522">
        <f t="shared" si="2659"/>
        <v>0.47894709519139539</v>
      </c>
      <c r="O25522">
        <f t="shared" si="2660"/>
        <v>1.0087010208269609</v>
      </c>
      <c r="P25522">
        <f t="shared" si="2661"/>
        <v>3.4876745581116321E-3</v>
      </c>
    </row>
    <row r="25523" spans="1:16" hidden="1" x14ac:dyDescent="0.25">
      <c r="A25523" s="5" t="s">
        <v>414</v>
      </c>
      <c r="B25523" s="1">
        <v>403.43970000000002</v>
      </c>
      <c r="C25523" s="1">
        <v>25.002020000000002</v>
      </c>
      <c r="D25523" s="1">
        <v>235.13220000000001</v>
      </c>
      <c r="E25523" s="1">
        <v>288.15339999999998</v>
      </c>
      <c r="F25523" s="1" t="s">
        <v>22</v>
      </c>
      <c r="G25523" s="1"/>
      <c r="H25523">
        <v>418.83</v>
      </c>
      <c r="I25523">
        <v>32.57</v>
      </c>
      <c r="J25523">
        <f t="shared" si="2656"/>
        <v>0.96325406489506493</v>
      </c>
      <c r="K25523">
        <f t="shared" si="2657"/>
        <v>0.76763954559410508</v>
      </c>
      <c r="L25523">
        <f t="shared" si="2658"/>
        <v>5.6634929772230924</v>
      </c>
      <c r="N25523">
        <f t="shared" si="2659"/>
        <v>0.48487175195691323</v>
      </c>
      <c r="O25523">
        <f t="shared" si="2660"/>
        <v>1.0173588537672296</v>
      </c>
      <c r="P25523">
        <f t="shared" si="2661"/>
        <v>3.4583719230000406E-3</v>
      </c>
    </row>
    <row r="25524" spans="1:16" hidden="1" x14ac:dyDescent="0.25">
      <c r="A25524" s="5" t="s">
        <v>414</v>
      </c>
      <c r="B25524" s="1">
        <v>403.66739999999999</v>
      </c>
      <c r="C25524" s="1">
        <v>25.10202</v>
      </c>
      <c r="D25524" s="1">
        <v>236.7208</v>
      </c>
      <c r="E25524" s="1">
        <v>290.64049999999997</v>
      </c>
      <c r="F25524" s="1" t="s">
        <v>22</v>
      </c>
      <c r="G25524" s="1"/>
      <c r="H25524">
        <v>418.83</v>
      </c>
      <c r="I25524">
        <v>32.57</v>
      </c>
      <c r="J25524">
        <f t="shared" si="2656"/>
        <v>0.96379772222620153</v>
      </c>
      <c r="K25524">
        <f t="shared" si="2657"/>
        <v>0.77070985569542527</v>
      </c>
      <c r="L25524">
        <f t="shared" si="2658"/>
        <v>5.6720871082527822</v>
      </c>
      <c r="N25524">
        <f t="shared" si="2659"/>
        <v>0.49086476968794829</v>
      </c>
      <c r="O25524">
        <f t="shared" si="2660"/>
        <v>1.0261271235212455</v>
      </c>
      <c r="P25524">
        <f t="shared" si="2661"/>
        <v>3.428879048006022E-3</v>
      </c>
    </row>
    <row r="25525" spans="1:16" hidden="1" x14ac:dyDescent="0.25">
      <c r="A25525" s="5" t="s">
        <v>414</v>
      </c>
      <c r="B25525" s="1">
        <v>403.89429999999999</v>
      </c>
      <c r="C25525" s="1">
        <v>25.202020000000001</v>
      </c>
      <c r="D25525" s="1">
        <v>238.32230000000001</v>
      </c>
      <c r="E25525" s="1">
        <v>293.18729999999999</v>
      </c>
      <c r="F25525" s="1" t="s">
        <v>22</v>
      </c>
      <c r="G25525" s="1"/>
      <c r="H25525">
        <v>418.83</v>
      </c>
      <c r="I25525">
        <v>32.57</v>
      </c>
      <c r="J25525">
        <f t="shared" si="2656"/>
        <v>0.96433946947448845</v>
      </c>
      <c r="K25525">
        <f t="shared" si="2657"/>
        <v>0.77378016579674547</v>
      </c>
      <c r="L25525">
        <f t="shared" si="2658"/>
        <v>5.680811653931122</v>
      </c>
      <c r="N25525">
        <f t="shared" si="2659"/>
        <v>0.4969247312204837</v>
      </c>
      <c r="O25525">
        <f t="shared" si="2660"/>
        <v>1.0350088818253824</v>
      </c>
      <c r="P25525">
        <f t="shared" si="2661"/>
        <v>3.3991950026394735E-3</v>
      </c>
    </row>
    <row r="25526" spans="1:16" hidden="1" x14ac:dyDescent="0.25">
      <c r="A25526" s="5" t="s">
        <v>414</v>
      </c>
      <c r="B25526" s="1">
        <v>404.12060000000002</v>
      </c>
      <c r="C25526" s="1">
        <v>25.302019999999999</v>
      </c>
      <c r="D25526" s="1">
        <v>239.93690000000001</v>
      </c>
      <c r="E25526" s="1">
        <v>295.79610000000002</v>
      </c>
      <c r="F25526" s="1" t="s">
        <v>22</v>
      </c>
      <c r="G25526" s="1"/>
      <c r="H25526">
        <v>418.83</v>
      </c>
      <c r="I25526">
        <v>32.57</v>
      </c>
      <c r="J25526">
        <f t="shared" si="2656"/>
        <v>0.96487978416063802</v>
      </c>
      <c r="K25526">
        <f t="shared" si="2657"/>
        <v>0.77685047589806566</v>
      </c>
      <c r="L25526">
        <f t="shared" si="2658"/>
        <v>5.689670365605604</v>
      </c>
      <c r="N25526">
        <f t="shared" si="2659"/>
        <v>0.50305830410161601</v>
      </c>
      <c r="O25526">
        <f t="shared" si="2660"/>
        <v>1.0440073071480709</v>
      </c>
      <c r="P25526">
        <f t="shared" si="2661"/>
        <v>3.3693165105606157E-3</v>
      </c>
    </row>
    <row r="25527" spans="1:16" hidden="1" x14ac:dyDescent="0.25">
      <c r="A25527" s="5" t="s">
        <v>414</v>
      </c>
      <c r="B25527" s="1">
        <v>404.34609999999998</v>
      </c>
      <c r="C25527" s="1">
        <v>25.40202</v>
      </c>
      <c r="D25527" s="1">
        <v>241.56489999999999</v>
      </c>
      <c r="E25527" s="1">
        <v>298.46899999999999</v>
      </c>
      <c r="F25527" s="1" t="s">
        <v>22</v>
      </c>
      <c r="G25527" s="1"/>
      <c r="H25527">
        <v>418.83</v>
      </c>
      <c r="I25527">
        <v>32.57</v>
      </c>
      <c r="J25527">
        <f t="shared" si="2656"/>
        <v>0.96541818876393759</v>
      </c>
      <c r="K25527">
        <f t="shared" si="2657"/>
        <v>0.77992078599938597</v>
      </c>
      <c r="L25527">
        <f t="shared" si="2658"/>
        <v>5.6986660748432874</v>
      </c>
      <c r="N25527">
        <f t="shared" si="2659"/>
        <v>0.50926144882636371</v>
      </c>
      <c r="O25527">
        <f t="shared" si="2660"/>
        <v>1.0531257117748205</v>
      </c>
      <c r="P25527">
        <f t="shared" si="2661"/>
        <v>3.339243794850219E-3</v>
      </c>
    </row>
    <row r="25528" spans="1:16" hidden="1" x14ac:dyDescent="0.25">
      <c r="A25528" s="5" t="s">
        <v>414</v>
      </c>
      <c r="B25528" s="1">
        <v>404.57089999999999</v>
      </c>
      <c r="C25528" s="1">
        <v>25.502020000000002</v>
      </c>
      <c r="D25528" s="1">
        <v>243.20650000000001</v>
      </c>
      <c r="E25528" s="1">
        <v>301.20870000000002</v>
      </c>
      <c r="F25528" s="1" t="s">
        <v>22</v>
      </c>
      <c r="G25528" s="1"/>
      <c r="H25528">
        <v>418.83</v>
      </c>
      <c r="I25528">
        <v>32.57</v>
      </c>
      <c r="J25528">
        <f t="shared" si="2656"/>
        <v>0.96595492204474376</v>
      </c>
      <c r="K25528">
        <f t="shared" si="2657"/>
        <v>0.78299109610070616</v>
      </c>
      <c r="L25528">
        <f t="shared" si="2658"/>
        <v>5.7078033799707422</v>
      </c>
      <c r="N25528">
        <f t="shared" si="2659"/>
        <v>0.51553829593524014</v>
      </c>
      <c r="O25528">
        <f t="shared" si="2660"/>
        <v>1.0623675493944913</v>
      </c>
      <c r="P25528">
        <f t="shared" si="2661"/>
        <v>3.3089715815593653E-3</v>
      </c>
    </row>
    <row r="25529" spans="1:16" hidden="1" x14ac:dyDescent="0.25">
      <c r="A25529" s="5" t="s">
        <v>414</v>
      </c>
      <c r="B25529" s="1">
        <v>404.79500000000002</v>
      </c>
      <c r="C25529" s="1">
        <v>25.60202</v>
      </c>
      <c r="D25529" s="1">
        <v>244.8621</v>
      </c>
      <c r="E25529" s="1">
        <v>304.01749999999998</v>
      </c>
      <c r="F25529" s="1" t="s">
        <v>22</v>
      </c>
      <c r="G25529" s="1"/>
      <c r="H25529">
        <v>418.83</v>
      </c>
      <c r="I25529">
        <v>32.57</v>
      </c>
      <c r="J25529">
        <f t="shared" si="2656"/>
        <v>0.96648998400305619</v>
      </c>
      <c r="K25529">
        <f t="shared" si="2657"/>
        <v>0.78606140620202636</v>
      </c>
      <c r="L25529">
        <f t="shared" si="2658"/>
        <v>5.7170852655388487</v>
      </c>
      <c r="N25529">
        <f t="shared" si="2659"/>
        <v>0.52189034850130389</v>
      </c>
      <c r="O25529">
        <f t="shared" si="2660"/>
        <v>1.0717364232299149</v>
      </c>
      <c r="P25529">
        <f t="shared" si="2661"/>
        <v>3.278500413910678E-3</v>
      </c>
    </row>
    <row r="25530" spans="1:16" hidden="1" x14ac:dyDescent="0.25">
      <c r="A25530" s="5" t="s">
        <v>414</v>
      </c>
      <c r="B25530" s="1">
        <v>405.01839999999999</v>
      </c>
      <c r="C25530" s="1">
        <v>25.702020000000001</v>
      </c>
      <c r="D25530" s="1">
        <v>246.5318</v>
      </c>
      <c r="E25530" s="1">
        <v>306.89819999999997</v>
      </c>
      <c r="F25530" s="1" t="s">
        <v>22</v>
      </c>
      <c r="G25530" s="1"/>
      <c r="H25530">
        <v>418.83</v>
      </c>
      <c r="I25530">
        <v>32.57</v>
      </c>
      <c r="J25530">
        <f t="shared" si="2656"/>
        <v>0.967023374638875</v>
      </c>
      <c r="K25530">
        <f t="shared" si="2657"/>
        <v>0.78913171630334666</v>
      </c>
      <c r="L25530">
        <f t="shared" si="2658"/>
        <v>5.7265160965058515</v>
      </c>
      <c r="N25530">
        <f t="shared" si="2659"/>
        <v>0.5283191762496362</v>
      </c>
      <c r="O25530">
        <f t="shared" si="2660"/>
        <v>1.0812360947603425</v>
      </c>
      <c r="P25530">
        <f t="shared" si="2661"/>
        <v>3.2478267167524847E-3</v>
      </c>
    </row>
    <row r="25531" spans="1:16" hidden="1" x14ac:dyDescent="0.25">
      <c r="A25531" s="5" t="s">
        <v>414</v>
      </c>
      <c r="B25531" s="1">
        <v>405.24119999999999</v>
      </c>
      <c r="C25531" s="1">
        <v>25.802019999999999</v>
      </c>
      <c r="D25531" s="1">
        <v>248.21610000000001</v>
      </c>
      <c r="E25531" s="1">
        <v>309.8535</v>
      </c>
      <c r="F25531" s="1" t="s">
        <v>22</v>
      </c>
      <c r="G25531" s="1"/>
      <c r="H25531">
        <v>418.83</v>
      </c>
      <c r="I25531">
        <v>32.57</v>
      </c>
      <c r="J25531">
        <f t="shared" si="2656"/>
        <v>0.96755533271255645</v>
      </c>
      <c r="K25531">
        <f t="shared" si="2657"/>
        <v>0.79220202640466686</v>
      </c>
      <c r="L25531">
        <f t="shared" si="2658"/>
        <v>5.7360996051326039</v>
      </c>
      <c r="N25531">
        <f t="shared" si="2659"/>
        <v>0.53482936396882219</v>
      </c>
      <c r="O25531">
        <f t="shared" si="2660"/>
        <v>1.0908704930881017</v>
      </c>
      <c r="P25531">
        <f t="shared" si="2661"/>
        <v>3.2169494633324069E-3</v>
      </c>
    </row>
    <row r="25532" spans="1:16" hidden="1" x14ac:dyDescent="0.25">
      <c r="A25532" s="5" t="s">
        <v>414</v>
      </c>
      <c r="B25532" s="1">
        <v>405.46319999999997</v>
      </c>
      <c r="C25532" s="1">
        <v>25.90202</v>
      </c>
      <c r="D25532" s="1">
        <v>249.9153</v>
      </c>
      <c r="E25532" s="1">
        <v>312.88639999999998</v>
      </c>
      <c r="F25532" s="1" t="s">
        <v>22</v>
      </c>
      <c r="G25532" s="1"/>
      <c r="H25532">
        <v>418.83</v>
      </c>
      <c r="I25532">
        <v>32.57</v>
      </c>
      <c r="J25532">
        <f t="shared" si="2656"/>
        <v>0.96808538070338801</v>
      </c>
      <c r="K25532">
        <f t="shared" si="2657"/>
        <v>0.79527233650598705</v>
      </c>
      <c r="L25532">
        <f t="shared" si="2658"/>
        <v>5.7458401853646217</v>
      </c>
      <c r="N25532">
        <f t="shared" si="2659"/>
        <v>0.5414167836822712</v>
      </c>
      <c r="O25532">
        <f t="shared" si="2660"/>
        <v>1.1006437250073431</v>
      </c>
      <c r="P25532">
        <f t="shared" si="2661"/>
        <v>3.1858659693443231E-3</v>
      </c>
    </row>
    <row r="25533" spans="1:16" hidden="1" x14ac:dyDescent="0.25">
      <c r="A25533" s="5" t="s">
        <v>414</v>
      </c>
      <c r="B25533" s="1">
        <v>405.68450000000001</v>
      </c>
      <c r="C25533" s="1">
        <v>26.002020000000002</v>
      </c>
      <c r="D25533" s="1">
        <v>251.62950000000001</v>
      </c>
      <c r="E25533" s="1">
        <v>316</v>
      </c>
      <c r="F25533" s="1" t="s">
        <v>22</v>
      </c>
      <c r="G25533" s="1"/>
      <c r="H25533">
        <v>418.83</v>
      </c>
      <c r="I25533">
        <v>32.57</v>
      </c>
      <c r="J25533">
        <f t="shared" si="2656"/>
        <v>0.96861375737172606</v>
      </c>
      <c r="K25533">
        <f t="shared" si="2657"/>
        <v>0.79834264660730736</v>
      </c>
      <c r="L25533">
        <f t="shared" si="2658"/>
        <v>5.7557422135869123</v>
      </c>
      <c r="N25533">
        <f t="shared" si="2659"/>
        <v>0.5480861295930215</v>
      </c>
      <c r="O25533">
        <f t="shared" si="2660"/>
        <v>1.1105600858388758</v>
      </c>
      <c r="P25533">
        <f t="shared" si="2661"/>
        <v>3.154574132492113E-3</v>
      </c>
    </row>
    <row r="25534" spans="1:16" hidden="1" x14ac:dyDescent="0.25">
      <c r="A25534" s="5" t="s">
        <v>414</v>
      </c>
      <c r="B25534" s="1">
        <v>405.90519999999998</v>
      </c>
      <c r="C25534" s="1">
        <v>26.10202</v>
      </c>
      <c r="D25534" s="1">
        <v>253.35929999999999</v>
      </c>
      <c r="E25534" s="1">
        <v>319.1977</v>
      </c>
      <c r="F25534" s="1" t="s">
        <v>22</v>
      </c>
      <c r="G25534" s="1"/>
      <c r="H25534">
        <v>418.83</v>
      </c>
      <c r="I25534">
        <v>32.57</v>
      </c>
      <c r="J25534">
        <f t="shared" si="2656"/>
        <v>0.96914070147792664</v>
      </c>
      <c r="K25534">
        <f t="shared" si="2657"/>
        <v>0.80141295670862756</v>
      </c>
      <c r="L25534">
        <f t="shared" si="2658"/>
        <v>5.7658106600359096</v>
      </c>
      <c r="N25534">
        <f t="shared" si="2659"/>
        <v>0.55484236586373648</v>
      </c>
      <c r="O25534">
        <f t="shared" si="2660"/>
        <v>1.120624071102031</v>
      </c>
      <c r="P25534">
        <f t="shared" si="2661"/>
        <v>3.123070527989426E-3</v>
      </c>
    </row>
    <row r="25535" spans="1:16" hidden="1" x14ac:dyDescent="0.25">
      <c r="A25535" s="5" t="s">
        <v>414</v>
      </c>
      <c r="B25535" s="1">
        <v>406.12509999999997</v>
      </c>
      <c r="C25535" s="1">
        <v>26.202020000000001</v>
      </c>
      <c r="D25535" s="1">
        <v>255.10489999999999</v>
      </c>
      <c r="E25535" s="1">
        <v>322.48270000000002</v>
      </c>
      <c r="F25535" s="1" t="s">
        <v>22</v>
      </c>
      <c r="G25535" s="1"/>
      <c r="H25535">
        <v>418.83</v>
      </c>
      <c r="I25535">
        <v>32.57</v>
      </c>
      <c r="J25535">
        <f t="shared" si="2656"/>
        <v>0.96966573550127733</v>
      </c>
      <c r="K25535">
        <f t="shared" si="2657"/>
        <v>0.80448326680994786</v>
      </c>
      <c r="L25535">
        <f t="shared" si="2658"/>
        <v>5.7760494913861153</v>
      </c>
      <c r="N25535">
        <f t="shared" si="2659"/>
        <v>0.56168133906876849</v>
      </c>
      <c r="O25535">
        <f t="shared" si="2660"/>
        <v>1.1308403891022498</v>
      </c>
      <c r="P25535">
        <f t="shared" si="2661"/>
        <v>3.0913554264262043E-3</v>
      </c>
    </row>
    <row r="25536" spans="1:16" hidden="1" x14ac:dyDescent="0.25">
      <c r="A25536" s="5" t="s">
        <v>414</v>
      </c>
      <c r="B25536" s="1">
        <v>406.34440000000001</v>
      </c>
      <c r="C25536" s="1">
        <v>26.302019999999999</v>
      </c>
      <c r="D25536" s="1">
        <v>256.86660000000001</v>
      </c>
      <c r="E25536" s="1">
        <v>325.85890000000001</v>
      </c>
      <c r="F25536" s="1" t="s">
        <v>22</v>
      </c>
      <c r="G25536" s="1"/>
      <c r="H25536">
        <v>418.83</v>
      </c>
      <c r="I25536">
        <v>32.57</v>
      </c>
      <c r="J25536">
        <f t="shared" si="2656"/>
        <v>0.97018933696249077</v>
      </c>
      <c r="K25536">
        <f t="shared" si="2657"/>
        <v>0.80755357691126795</v>
      </c>
      <c r="L25536">
        <f t="shared" si="2658"/>
        <v>5.7864644655863025</v>
      </c>
      <c r="N25536">
        <f t="shared" si="2659"/>
        <v>0.56861133525766316</v>
      </c>
      <c r="O25536">
        <f t="shared" si="2660"/>
        <v>1.141213974521859</v>
      </c>
      <c r="P25536">
        <f t="shared" si="2661"/>
        <v>3.0594241123616346E-3</v>
      </c>
    </row>
    <row r="25537" spans="1:16" hidden="1" x14ac:dyDescent="0.25">
      <c r="A25537" s="5" t="s">
        <v>414</v>
      </c>
      <c r="B25537" s="1">
        <v>406.56310000000002</v>
      </c>
      <c r="C25537" s="1">
        <v>26.40202</v>
      </c>
      <c r="D25537" s="1">
        <v>258.64490000000001</v>
      </c>
      <c r="E25537" s="1">
        <v>329.33</v>
      </c>
      <c r="F25537" s="1" t="s">
        <v>22</v>
      </c>
      <c r="G25537" s="1"/>
      <c r="H25537">
        <v>418.83</v>
      </c>
      <c r="I25537">
        <v>32.57</v>
      </c>
      <c r="J25537">
        <f t="shared" si="2656"/>
        <v>0.97071150586156685</v>
      </c>
      <c r="K25537">
        <f t="shared" si="2657"/>
        <v>0.81062388701258825</v>
      </c>
      <c r="L25537">
        <f t="shared" si="2658"/>
        <v>5.7970602875710462</v>
      </c>
      <c r="N25537">
        <f t="shared" si="2659"/>
        <v>0.57563467482133579</v>
      </c>
      <c r="O25537">
        <f t="shared" si="2660"/>
        <v>1.1517500031113959</v>
      </c>
      <c r="P25537">
        <f t="shared" si="2661"/>
        <v>3.0272757545484808E-3</v>
      </c>
    </row>
    <row r="25538" spans="1:16" hidden="1" x14ac:dyDescent="0.25">
      <c r="A25538" s="5" t="s">
        <v>414</v>
      </c>
      <c r="B25538" s="1">
        <v>406.78100000000001</v>
      </c>
      <c r="C25538" s="1">
        <v>26.502020000000002</v>
      </c>
      <c r="D25538" s="1">
        <v>260.44</v>
      </c>
      <c r="E25538" s="1">
        <v>332.90010000000001</v>
      </c>
      <c r="F25538" s="1" t="s">
        <v>22</v>
      </c>
      <c r="G25538" s="1"/>
      <c r="H25538">
        <v>418.83</v>
      </c>
      <c r="I25538">
        <v>32.57</v>
      </c>
      <c r="J25538">
        <f t="shared" ref="J25538:J25601" si="2662">B25538/H25538</f>
        <v>0.97123176467779293</v>
      </c>
      <c r="K25538">
        <f t="shared" ref="K25538:K25601" si="2663">C25538/I25538</f>
        <v>0.81369419711390856</v>
      </c>
      <c r="L25538">
        <f t="shared" ref="L25538:L25601" si="2664">LN(E25538)</f>
        <v>5.8078424449714419</v>
      </c>
      <c r="N25538">
        <f t="shared" ref="N25538:N25601" si="2665">(ATANH(J25538^$U$2))^($U$3/$U$2)</f>
        <v>0.58274721231839877</v>
      </c>
      <c r="O25538">
        <f t="shared" ref="O25538:O25601" si="2666">(ATANH(K25538^$T$2))^($T$3/$T$2)</f>
        <v>1.1624539075900158</v>
      </c>
      <c r="P25538">
        <f t="shared" si="2661"/>
        <v>2.9949077583384968E-3</v>
      </c>
    </row>
    <row r="25539" spans="1:16" hidden="1" x14ac:dyDescent="0.25">
      <c r="A25539" s="5" t="s">
        <v>414</v>
      </c>
      <c r="B25539" s="1">
        <v>406.99829999999997</v>
      </c>
      <c r="C25539" s="1">
        <v>26.60202</v>
      </c>
      <c r="D25539" s="1">
        <v>262.2525</v>
      </c>
      <c r="E25539" s="1">
        <v>336.57350000000002</v>
      </c>
      <c r="F25539" s="1" t="s">
        <v>22</v>
      </c>
      <c r="G25539" s="1"/>
      <c r="H25539">
        <v>418.83</v>
      </c>
      <c r="I25539">
        <v>32.57</v>
      </c>
      <c r="J25539">
        <f t="shared" si="2662"/>
        <v>0.97175059093188165</v>
      </c>
      <c r="K25539">
        <f t="shared" si="2663"/>
        <v>0.81676450721522875</v>
      </c>
      <c r="L25539">
        <f t="shared" si="2664"/>
        <v>5.8188165501963764</v>
      </c>
      <c r="N25539">
        <f t="shared" si="2665"/>
        <v>0.58995787043075432</v>
      </c>
      <c r="O25539">
        <f t="shared" si="2666"/>
        <v>1.1733313948762465</v>
      </c>
      <c r="P25539">
        <f t="shared" ref="P25539:P25597" si="2667">1/(1+EXP(L25539))</f>
        <v>2.9623178359675737E-3</v>
      </c>
    </row>
    <row r="25540" spans="1:16" hidden="1" x14ac:dyDescent="0.25">
      <c r="A25540" s="5" t="s">
        <v>414</v>
      </c>
      <c r="B25540" s="1">
        <v>407.2149</v>
      </c>
      <c r="C25540" s="1">
        <v>26.702020000000001</v>
      </c>
      <c r="D25540" s="1">
        <v>264.08269999999999</v>
      </c>
      <c r="E25540" s="1">
        <v>340.35480000000001</v>
      </c>
      <c r="F25540" s="1" t="s">
        <v>22</v>
      </c>
      <c r="G25540" s="1"/>
      <c r="H25540">
        <v>418.83</v>
      </c>
      <c r="I25540">
        <v>32.57</v>
      </c>
      <c r="J25540">
        <f t="shared" si="2662"/>
        <v>0.97226774586347686</v>
      </c>
      <c r="K25540">
        <f t="shared" si="2663"/>
        <v>0.81983481731654895</v>
      </c>
      <c r="L25540">
        <f t="shared" si="2664"/>
        <v>5.8299886029236436</v>
      </c>
      <c r="N25540">
        <f t="shared" si="2665"/>
        <v>0.5972659301177764</v>
      </c>
      <c r="O25540">
        <f t="shared" si="2666"/>
        <v>1.1843884647847187</v>
      </c>
      <c r="P25540">
        <f t="shared" si="2667"/>
        <v>2.9295032617089331E-3</v>
      </c>
    </row>
    <row r="25541" spans="1:16" hidden="1" x14ac:dyDescent="0.25">
      <c r="A25541" s="5" t="s">
        <v>414</v>
      </c>
      <c r="B25541" s="1">
        <v>407.43090000000001</v>
      </c>
      <c r="C25541" s="1">
        <v>26.802019999999999</v>
      </c>
      <c r="D25541" s="1">
        <v>265.93099999999998</v>
      </c>
      <c r="E25541" s="1">
        <v>344.24880000000002</v>
      </c>
      <c r="F25541" s="1" t="s">
        <v>22</v>
      </c>
      <c r="G25541" s="1"/>
      <c r="H25541">
        <v>418.83</v>
      </c>
      <c r="I25541">
        <v>32.57</v>
      </c>
      <c r="J25541">
        <f t="shared" si="2662"/>
        <v>0.97278346823293471</v>
      </c>
      <c r="K25541">
        <f t="shared" si="2663"/>
        <v>0.82290512741786914</v>
      </c>
      <c r="L25541">
        <f t="shared" si="2664"/>
        <v>5.8413646517639091</v>
      </c>
      <c r="N25541">
        <f t="shared" si="2665"/>
        <v>0.60467750162543343</v>
      </c>
      <c r="O25541">
        <f t="shared" si="2666"/>
        <v>1.195631430340929</v>
      </c>
      <c r="P25541">
        <f t="shared" si="2667"/>
        <v>2.8964619138430012E-3</v>
      </c>
    </row>
    <row r="25542" spans="1:16" hidden="1" x14ac:dyDescent="0.25">
      <c r="A25542" s="5" t="s">
        <v>414</v>
      </c>
      <c r="B25542" s="1">
        <v>407.64620000000002</v>
      </c>
      <c r="C25542" s="1">
        <v>26.90202</v>
      </c>
      <c r="D25542" s="1">
        <v>267.79790000000003</v>
      </c>
      <c r="E25542" s="1">
        <v>348.26060000000001</v>
      </c>
      <c r="F25542" s="1" t="s">
        <v>22</v>
      </c>
      <c r="G25542" s="1"/>
      <c r="H25542">
        <v>418.83</v>
      </c>
      <c r="I25542">
        <v>32.57</v>
      </c>
      <c r="J25542">
        <f t="shared" si="2662"/>
        <v>0.97329751927989883</v>
      </c>
      <c r="K25542">
        <f t="shared" si="2663"/>
        <v>0.82597543751918945</v>
      </c>
      <c r="L25542">
        <f t="shared" si="2664"/>
        <v>5.8529510501004962</v>
      </c>
      <c r="N25542">
        <f t="shared" si="2665"/>
        <v>0.61219203415991985</v>
      </c>
      <c r="O25542">
        <f t="shared" si="2666"/>
        <v>1.2070669398847877</v>
      </c>
      <c r="P25542">
        <f t="shared" si="2667"/>
        <v>2.8631915538139714E-3</v>
      </c>
    </row>
    <row r="25543" spans="1:16" hidden="1" x14ac:dyDescent="0.25">
      <c r="A25543" s="5" t="s">
        <v>414</v>
      </c>
      <c r="B25543" s="1">
        <v>407.86090000000002</v>
      </c>
      <c r="C25543" s="1">
        <v>27.002020000000002</v>
      </c>
      <c r="D25543" s="1">
        <v>269.68389999999999</v>
      </c>
      <c r="E25543" s="1">
        <v>352.39569999999998</v>
      </c>
      <c r="F25543" s="1" t="s">
        <v>22</v>
      </c>
      <c r="G25543" s="1"/>
      <c r="H25543">
        <v>418.83</v>
      </c>
      <c r="I25543">
        <v>32.57</v>
      </c>
      <c r="J25543">
        <f t="shared" si="2662"/>
        <v>0.97381013776472558</v>
      </c>
      <c r="K25543">
        <f t="shared" si="2663"/>
        <v>0.82904574762050975</v>
      </c>
      <c r="L25543">
        <f t="shared" si="2664"/>
        <v>5.8647546919444462</v>
      </c>
      <c r="N25543">
        <f t="shared" si="2665"/>
        <v>0.61981605525365668</v>
      </c>
      <c r="O25543">
        <f t="shared" si="2666"/>
        <v>1.2187020011550835</v>
      </c>
      <c r="P25543">
        <f t="shared" si="2667"/>
        <v>2.8296892124041123E-3</v>
      </c>
    </row>
    <row r="25544" spans="1:16" hidden="1" x14ac:dyDescent="0.25">
      <c r="A25544" s="5" t="s">
        <v>414</v>
      </c>
      <c r="B25544" s="1">
        <v>408.07490000000001</v>
      </c>
      <c r="C25544" s="1">
        <v>27.10202</v>
      </c>
      <c r="D25544" s="1">
        <v>271.58929999999998</v>
      </c>
      <c r="E25544" s="1">
        <v>356.65969999999999</v>
      </c>
      <c r="F25544" s="1" t="s">
        <v>22</v>
      </c>
      <c r="G25544" s="1"/>
      <c r="H25544">
        <v>418.83</v>
      </c>
      <c r="I25544">
        <v>32.57</v>
      </c>
      <c r="J25544">
        <f t="shared" si="2662"/>
        <v>0.97432108492705882</v>
      </c>
      <c r="K25544">
        <f t="shared" si="2663"/>
        <v>0.83211605772182984</v>
      </c>
      <c r="L25544">
        <f t="shared" si="2664"/>
        <v>5.8767821058867957</v>
      </c>
      <c r="N25544">
        <f t="shared" si="2665"/>
        <v>0.62754921667368491</v>
      </c>
      <c r="O25544">
        <f t="shared" si="2666"/>
        <v>1.2305440075714962</v>
      </c>
      <c r="P25544">
        <f t="shared" si="2667"/>
        <v>2.7959538074879562E-3</v>
      </c>
    </row>
    <row r="25545" spans="1:16" hidden="1" x14ac:dyDescent="0.25">
      <c r="A25545" s="5" t="s">
        <v>414</v>
      </c>
      <c r="B25545" s="1">
        <v>408.28829999999999</v>
      </c>
      <c r="C25545" s="1">
        <v>27.202020000000001</v>
      </c>
      <c r="D25545" s="1">
        <v>273.51479999999998</v>
      </c>
      <c r="E25545" s="1">
        <v>361.05889999999999</v>
      </c>
      <c r="F25545" s="1" t="s">
        <v>22</v>
      </c>
      <c r="G25545" s="1"/>
      <c r="H25545">
        <v>418.83</v>
      </c>
      <c r="I25545">
        <v>32.57</v>
      </c>
      <c r="J25545">
        <f t="shared" si="2662"/>
        <v>0.97483059952725448</v>
      </c>
      <c r="K25545">
        <f t="shared" si="2663"/>
        <v>0.83518636782315014</v>
      </c>
      <c r="L25545">
        <f t="shared" si="2664"/>
        <v>5.8890411029188163</v>
      </c>
      <c r="N25545">
        <f t="shared" si="2665"/>
        <v>0.63539851503996603</v>
      </c>
      <c r="O25545">
        <f t="shared" si="2666"/>
        <v>1.2426007669589039</v>
      </c>
      <c r="P25545">
        <f t="shared" si="2667"/>
        <v>2.7619815449917116E-3</v>
      </c>
    </row>
    <row r="25546" spans="1:16" hidden="1" x14ac:dyDescent="0.25">
      <c r="A25546" s="5" t="s">
        <v>414</v>
      </c>
      <c r="B25546" s="1">
        <v>408.50099999999998</v>
      </c>
      <c r="C25546" s="1">
        <v>27.302019999999999</v>
      </c>
      <c r="D25546" s="1">
        <v>275.46069999999997</v>
      </c>
      <c r="E25546" s="1">
        <v>365.59980000000002</v>
      </c>
      <c r="F25546" s="1" t="s">
        <v>22</v>
      </c>
      <c r="G25546" s="1"/>
      <c r="H25546">
        <v>418.83</v>
      </c>
      <c r="I25546">
        <v>32.57</v>
      </c>
      <c r="J25546">
        <f t="shared" si="2662"/>
        <v>0.97533844280495663</v>
      </c>
      <c r="K25546">
        <f t="shared" si="2663"/>
        <v>0.83825667792447034</v>
      </c>
      <c r="L25546">
        <f t="shared" si="2664"/>
        <v>5.9015392925338936</v>
      </c>
      <c r="N25546">
        <f t="shared" si="2665"/>
        <v>0.64336384593340012</v>
      </c>
      <c r="O25546">
        <f t="shared" si="2666"/>
        <v>1.2548805329910968</v>
      </c>
      <c r="P25546">
        <f t="shared" si="2667"/>
        <v>2.7277701733607052E-3</v>
      </c>
    </row>
    <row r="25547" spans="1:16" hidden="1" x14ac:dyDescent="0.25">
      <c r="A25547" s="5" t="s">
        <v>414</v>
      </c>
      <c r="B25547" s="1">
        <v>408.7131</v>
      </c>
      <c r="C25547" s="1">
        <v>27.40202</v>
      </c>
      <c r="D25547" s="1">
        <v>277.42770000000002</v>
      </c>
      <c r="E25547" s="1">
        <v>370.28930000000003</v>
      </c>
      <c r="F25547" s="1" t="s">
        <v>22</v>
      </c>
      <c r="G25547" s="1"/>
      <c r="H25547">
        <v>418.83</v>
      </c>
      <c r="I25547">
        <v>32.57</v>
      </c>
      <c r="J25547">
        <f t="shared" si="2662"/>
        <v>0.97584485352052153</v>
      </c>
      <c r="K25547">
        <f t="shared" si="2663"/>
        <v>0.84132698802579065</v>
      </c>
      <c r="L25547">
        <f t="shared" si="2664"/>
        <v>5.9142845920119411</v>
      </c>
      <c r="N25547">
        <f t="shared" si="2665"/>
        <v>0.65145273615802268</v>
      </c>
      <c r="O25547">
        <f t="shared" si="2666"/>
        <v>1.2673920396684011</v>
      </c>
      <c r="P25547">
        <f t="shared" si="2667"/>
        <v>2.6933175828121091E-3</v>
      </c>
    </row>
    <row r="25548" spans="1:16" hidden="1" x14ac:dyDescent="0.25">
      <c r="A25548" s="5" t="s">
        <v>414</v>
      </c>
      <c r="B25548" s="1">
        <v>408.9246</v>
      </c>
      <c r="C25548" s="1">
        <v>27.502020000000002</v>
      </c>
      <c r="D25548" s="1">
        <v>279.41629999999998</v>
      </c>
      <c r="E25548" s="1">
        <v>375.13490000000002</v>
      </c>
      <c r="F25548" s="1" t="s">
        <v>22</v>
      </c>
      <c r="G25548" s="1"/>
      <c r="H25548">
        <v>418.83</v>
      </c>
      <c r="I25548">
        <v>32.57</v>
      </c>
      <c r="J25548">
        <f t="shared" si="2662"/>
        <v>0.97634983167394884</v>
      </c>
      <c r="K25548">
        <f t="shared" si="2663"/>
        <v>0.84439729812711084</v>
      </c>
      <c r="L25548">
        <f t="shared" si="2664"/>
        <v>5.9272856946152217</v>
      </c>
      <c r="N25548">
        <f t="shared" si="2665"/>
        <v>0.65966929629072024</v>
      </c>
      <c r="O25548">
        <f t="shared" si="2666"/>
        <v>1.2801445391868902</v>
      </c>
      <c r="P25548">
        <f t="shared" si="2667"/>
        <v>2.6586206172306802E-3</v>
      </c>
    </row>
    <row r="25549" spans="1:16" hidden="1" x14ac:dyDescent="0.25">
      <c r="A25549" s="5" t="s">
        <v>414</v>
      </c>
      <c r="B25549" s="1">
        <v>409.1354</v>
      </c>
      <c r="C25549" s="1">
        <v>27.60202</v>
      </c>
      <c r="D25549" s="1">
        <v>281.42720000000003</v>
      </c>
      <c r="E25549" s="1">
        <v>380.14440000000002</v>
      </c>
      <c r="F25549" s="1" t="s">
        <v>22</v>
      </c>
      <c r="G25549" s="1"/>
      <c r="H25549">
        <v>418.83</v>
      </c>
      <c r="I25549">
        <v>32.57</v>
      </c>
      <c r="J25549">
        <f t="shared" si="2662"/>
        <v>0.97685313850488265</v>
      </c>
      <c r="K25549">
        <f t="shared" si="2663"/>
        <v>0.84746760822843104</v>
      </c>
      <c r="L25549">
        <f t="shared" si="2664"/>
        <v>5.9405511805387166</v>
      </c>
      <c r="N25549">
        <f t="shared" si="2665"/>
        <v>0.66801388816812979</v>
      </c>
      <c r="O25549">
        <f t="shared" si="2666"/>
        <v>1.2931478436070447</v>
      </c>
      <c r="P25549">
        <f t="shared" si="2667"/>
        <v>2.6236775353383136E-3</v>
      </c>
    </row>
    <row r="25550" spans="1:16" hidden="1" x14ac:dyDescent="0.25">
      <c r="A25550" s="5" t="s">
        <v>414</v>
      </c>
      <c r="B25550" s="1">
        <v>409.34559999999999</v>
      </c>
      <c r="C25550" s="1">
        <v>27.702020000000001</v>
      </c>
      <c r="D25550" s="1">
        <v>283.46080000000001</v>
      </c>
      <c r="E25550" s="1">
        <v>385.32639999999998</v>
      </c>
      <c r="F25550" s="1" t="s">
        <v>22</v>
      </c>
      <c r="G25550" s="1"/>
      <c r="H25550">
        <v>418.83</v>
      </c>
      <c r="I25550">
        <v>32.57</v>
      </c>
      <c r="J25550">
        <f t="shared" si="2662"/>
        <v>0.97735501277367909</v>
      </c>
      <c r="K25550">
        <f t="shared" si="2663"/>
        <v>0.85053791832975134</v>
      </c>
      <c r="L25550">
        <f t="shared" si="2664"/>
        <v>5.954090767322751</v>
      </c>
      <c r="N25550">
        <f t="shared" si="2665"/>
        <v>0.67649497830643412</v>
      </c>
      <c r="O25550">
        <f t="shared" si="2666"/>
        <v>1.3064123707880297</v>
      </c>
      <c r="P25550">
        <f t="shared" si="2667"/>
        <v>2.5884847631432902E-3</v>
      </c>
    </row>
    <row r="25551" spans="1:16" hidden="1" x14ac:dyDescent="0.25">
      <c r="A25551" s="5" t="s">
        <v>414</v>
      </c>
      <c r="B25551" s="1">
        <v>409.55520000000001</v>
      </c>
      <c r="C25551" s="1">
        <v>27.802019999999999</v>
      </c>
      <c r="D25551" s="1">
        <v>285.51780000000002</v>
      </c>
      <c r="E25551" s="1">
        <v>390.68979999999999</v>
      </c>
      <c r="F25551" s="1" t="s">
        <v>22</v>
      </c>
      <c r="G25551" s="1"/>
      <c r="H25551">
        <v>418.83</v>
      </c>
      <c r="I25551">
        <v>32.57</v>
      </c>
      <c r="J25551">
        <f t="shared" si="2662"/>
        <v>0.97785545448033817</v>
      </c>
      <c r="K25551">
        <f t="shared" si="2663"/>
        <v>0.85360822843107154</v>
      </c>
      <c r="L25551">
        <f t="shared" si="2664"/>
        <v>5.9679138947327734</v>
      </c>
      <c r="N25551">
        <f t="shared" si="2665"/>
        <v>0.68511747303446269</v>
      </c>
      <c r="O25551">
        <f t="shared" si="2666"/>
        <v>1.3199491951218225</v>
      </c>
      <c r="P25551">
        <f t="shared" si="2667"/>
        <v>2.553040697000534E-3</v>
      </c>
    </row>
    <row r="25552" spans="1:16" hidden="1" x14ac:dyDescent="0.25">
      <c r="A25552" s="5" t="s">
        <v>414</v>
      </c>
      <c r="B25552" s="1">
        <v>409.76420000000002</v>
      </c>
      <c r="C25552" s="1">
        <v>27.90202</v>
      </c>
      <c r="D25552" s="1">
        <v>287.59890000000001</v>
      </c>
      <c r="E25552" s="1">
        <v>396.24439999999998</v>
      </c>
      <c r="F25552" s="1" t="s">
        <v>22</v>
      </c>
      <c r="G25552" s="1"/>
      <c r="H25552">
        <v>418.83</v>
      </c>
      <c r="I25552">
        <v>32.57</v>
      </c>
      <c r="J25552">
        <f t="shared" si="2662"/>
        <v>0.97835446362485978</v>
      </c>
      <c r="K25552">
        <f t="shared" si="2663"/>
        <v>0.85667853853239173</v>
      </c>
      <c r="L25552">
        <f t="shared" si="2664"/>
        <v>5.9820311925995124</v>
      </c>
      <c r="N25552">
        <f t="shared" si="2665"/>
        <v>0.69388659163508137</v>
      </c>
      <c r="O25552">
        <f t="shared" si="2666"/>
        <v>1.3337701036810981</v>
      </c>
      <c r="P25552">
        <f t="shared" si="2667"/>
        <v>2.5173419688232224E-3</v>
      </c>
    </row>
    <row r="25553" spans="1:16" hidden="1" x14ac:dyDescent="0.25">
      <c r="A25553" s="5" t="s">
        <v>414</v>
      </c>
      <c r="B25553" s="1">
        <v>409.9726</v>
      </c>
      <c r="C25553" s="1">
        <v>28.002020000000002</v>
      </c>
      <c r="D25553" s="1">
        <v>289.70479999999998</v>
      </c>
      <c r="E25553" s="1">
        <v>402.00049999999999</v>
      </c>
      <c r="F25553" s="1" t="s">
        <v>22</v>
      </c>
      <c r="G25553" s="1"/>
      <c r="H25553">
        <v>418.83</v>
      </c>
      <c r="I25553">
        <v>32.57</v>
      </c>
      <c r="J25553">
        <f t="shared" si="2662"/>
        <v>0.97885204020724403</v>
      </c>
      <c r="K25553">
        <f t="shared" si="2663"/>
        <v>0.85974884863371204</v>
      </c>
      <c r="L25553">
        <f t="shared" si="2664"/>
        <v>5.9964533323993416</v>
      </c>
      <c r="N25553">
        <f t="shared" si="2665"/>
        <v>0.70280789312971859</v>
      </c>
      <c r="O25553">
        <f t="shared" si="2666"/>
        <v>1.3478876584882449</v>
      </c>
      <c r="P25553">
        <f t="shared" si="2667"/>
        <v>2.4813864995204731E-3</v>
      </c>
    </row>
    <row r="25554" spans="1:16" hidden="1" x14ac:dyDescent="0.25">
      <c r="A25554" s="5" t="s">
        <v>414</v>
      </c>
      <c r="B25554" s="1">
        <v>410.18029999999999</v>
      </c>
      <c r="C25554" s="1">
        <v>28.10202</v>
      </c>
      <c r="D25554" s="1">
        <v>291.83629999999999</v>
      </c>
      <c r="E25554" s="1">
        <v>407.96940000000001</v>
      </c>
      <c r="F25554" s="1" t="s">
        <v>22</v>
      </c>
      <c r="G25554" s="1"/>
      <c r="H25554">
        <v>418.83</v>
      </c>
      <c r="I25554">
        <v>32.57</v>
      </c>
      <c r="J25554">
        <f t="shared" si="2662"/>
        <v>0.97934794546713466</v>
      </c>
      <c r="K25554">
        <f t="shared" si="2663"/>
        <v>0.86281915873503223</v>
      </c>
      <c r="L25554">
        <f t="shared" si="2664"/>
        <v>6.0111921715915209</v>
      </c>
      <c r="N25554">
        <f t="shared" si="2665"/>
        <v>0.71188289128860938</v>
      </c>
      <c r="O25554">
        <f t="shared" si="2666"/>
        <v>1.3623152657230615</v>
      </c>
      <c r="P25554">
        <f t="shared" si="2667"/>
        <v>2.4451707144837738E-3</v>
      </c>
    </row>
    <row r="25555" spans="1:16" hidden="1" x14ac:dyDescent="0.25">
      <c r="A25555" s="5" t="s">
        <v>414</v>
      </c>
      <c r="B25555" s="1">
        <v>410.38749999999999</v>
      </c>
      <c r="C25555" s="1">
        <v>28.202020000000001</v>
      </c>
      <c r="D25555" s="1">
        <v>293.99400000000003</v>
      </c>
      <c r="E25555" s="1">
        <v>414.16289999999998</v>
      </c>
      <c r="F25555" s="1" t="s">
        <v>22</v>
      </c>
      <c r="G25555" s="1"/>
      <c r="H25555">
        <v>418.83</v>
      </c>
      <c r="I25555">
        <v>32.57</v>
      </c>
      <c r="J25555">
        <f t="shared" si="2662"/>
        <v>0.97984265692524419</v>
      </c>
      <c r="K25555">
        <f t="shared" si="2663"/>
        <v>0.86588946883635254</v>
      </c>
      <c r="L25555">
        <f t="shared" si="2664"/>
        <v>6.0262593746939137</v>
      </c>
      <c r="N25555">
        <f t="shared" si="2665"/>
        <v>0.72112665256600628</v>
      </c>
      <c r="O25555">
        <f t="shared" si="2666"/>
        <v>1.3770672528168344</v>
      </c>
      <c r="P25555">
        <f t="shared" si="2667"/>
        <v>2.4086930696360395E-3</v>
      </c>
    </row>
    <row r="25556" spans="1:16" hidden="1" x14ac:dyDescent="0.25">
      <c r="A25556" s="5" t="s">
        <v>414</v>
      </c>
      <c r="B25556" s="1">
        <v>410.59399999999999</v>
      </c>
      <c r="C25556" s="1">
        <v>28.302019999999999</v>
      </c>
      <c r="D25556" s="1">
        <v>296.17869999999999</v>
      </c>
      <c r="E25556" s="1">
        <v>420.59410000000003</v>
      </c>
      <c r="F25556" s="1" t="s">
        <v>22</v>
      </c>
      <c r="G25556" s="1"/>
      <c r="H25556">
        <v>418.83</v>
      </c>
      <c r="I25556">
        <v>32.57</v>
      </c>
      <c r="J25556">
        <f t="shared" si="2662"/>
        <v>0.98033569706085999</v>
      </c>
      <c r="K25556">
        <f t="shared" si="2663"/>
        <v>0.86895977893767262</v>
      </c>
      <c r="L25556">
        <f t="shared" si="2664"/>
        <v>6.0416682355905635</v>
      </c>
      <c r="N25556">
        <f t="shared" si="2665"/>
        <v>0.73053701606153809</v>
      </c>
      <c r="O25556">
        <f t="shared" si="2666"/>
        <v>1.3921589545348749</v>
      </c>
      <c r="P25556">
        <f t="shared" si="2667"/>
        <v>2.3719497023321728E-3</v>
      </c>
    </row>
    <row r="25557" spans="1:16" hidden="1" x14ac:dyDescent="0.25">
      <c r="A25557" s="5" t="s">
        <v>414</v>
      </c>
      <c r="B25557" s="1">
        <v>410.79989999999998</v>
      </c>
      <c r="C25557" s="1">
        <v>28.40202</v>
      </c>
      <c r="D25557" s="1">
        <v>298.39139999999998</v>
      </c>
      <c r="E25557" s="1">
        <v>427.27679999999998</v>
      </c>
      <c r="F25557" s="1" t="s">
        <v>22</v>
      </c>
      <c r="G25557" s="1"/>
      <c r="H25557">
        <v>418.83</v>
      </c>
      <c r="I25557">
        <v>32.57</v>
      </c>
      <c r="J25557">
        <f t="shared" si="2662"/>
        <v>0.98082730463433854</v>
      </c>
      <c r="K25557">
        <f t="shared" si="2663"/>
        <v>0.87203008903899293</v>
      </c>
      <c r="L25557">
        <f t="shared" si="2664"/>
        <v>6.0574320467692448</v>
      </c>
      <c r="N25557">
        <f t="shared" si="2665"/>
        <v>0.74012563440047952</v>
      </c>
      <c r="O25557">
        <f t="shared" si="2666"/>
        <v>1.4076068093334189</v>
      </c>
      <c r="P25557">
        <f t="shared" si="2667"/>
        <v>2.3349385257384939E-3</v>
      </c>
    </row>
    <row r="25558" spans="1:16" hidden="1" x14ac:dyDescent="0.25">
      <c r="A25558" s="5" t="s">
        <v>414</v>
      </c>
      <c r="B25558" s="1">
        <v>411.0052</v>
      </c>
      <c r="C25558" s="1">
        <v>28.502020000000002</v>
      </c>
      <c r="D25558" s="1">
        <v>300.63290000000001</v>
      </c>
      <c r="E25558" s="1">
        <v>434.22609999999997</v>
      </c>
      <c r="F25558" s="1" t="s">
        <v>22</v>
      </c>
      <c r="G25558" s="1"/>
      <c r="H25558">
        <v>418.83</v>
      </c>
      <c r="I25558">
        <v>32.57</v>
      </c>
      <c r="J25558">
        <f t="shared" si="2662"/>
        <v>0.98131747964567972</v>
      </c>
      <c r="K25558">
        <f t="shared" si="2663"/>
        <v>0.87510039914031323</v>
      </c>
      <c r="L25558">
        <f t="shared" si="2664"/>
        <v>6.0735653661857594</v>
      </c>
      <c r="N25558">
        <f t="shared" si="2665"/>
        <v>0.749900270689699</v>
      </c>
      <c r="O25558">
        <f t="shared" si="2666"/>
        <v>1.4234284674964079</v>
      </c>
      <c r="P25558">
        <f t="shared" si="2667"/>
        <v>2.2976563216222557E-3</v>
      </c>
    </row>
    <row r="25559" spans="1:16" hidden="1" x14ac:dyDescent="0.25">
      <c r="A25559" s="5" t="s">
        <v>414</v>
      </c>
      <c r="B25559" s="1">
        <v>411.21</v>
      </c>
      <c r="C25559" s="1">
        <v>28.60202</v>
      </c>
      <c r="D25559" s="1">
        <v>302.90410000000003</v>
      </c>
      <c r="E25559" s="1">
        <v>441.45819999999998</v>
      </c>
      <c r="F25559" s="1" t="s">
        <v>22</v>
      </c>
      <c r="G25559" s="1"/>
      <c r="H25559">
        <v>418.83</v>
      </c>
      <c r="I25559">
        <v>32.57</v>
      </c>
      <c r="J25559">
        <f t="shared" si="2662"/>
        <v>0.98180646085523959</v>
      </c>
      <c r="K25559">
        <f t="shared" si="2663"/>
        <v>0.87817070924163343</v>
      </c>
      <c r="L25559">
        <f t="shared" si="2664"/>
        <v>6.0900833383251491</v>
      </c>
      <c r="N25559">
        <f t="shared" si="2665"/>
        <v>0.75987419095537923</v>
      </c>
      <c r="O25559">
        <f t="shared" si="2666"/>
        <v>1.439642912821302</v>
      </c>
      <c r="P25559">
        <f t="shared" si="2667"/>
        <v>2.2601005021491293E-3</v>
      </c>
    </row>
    <row r="25560" spans="1:16" hidden="1" x14ac:dyDescent="0.25">
      <c r="A25560" s="5" t="s">
        <v>414</v>
      </c>
      <c r="B25560" s="1">
        <v>411.41410000000002</v>
      </c>
      <c r="C25560" s="1">
        <v>28.702020000000001</v>
      </c>
      <c r="D25560" s="1">
        <v>305.20589999999999</v>
      </c>
      <c r="E25560" s="1">
        <v>448.99059999999997</v>
      </c>
      <c r="F25560" s="1" t="s">
        <v>22</v>
      </c>
      <c r="G25560" s="1"/>
      <c r="H25560">
        <v>418.83</v>
      </c>
      <c r="I25560">
        <v>32.57</v>
      </c>
      <c r="J25560">
        <f t="shared" si="2662"/>
        <v>0.98229377074230606</v>
      </c>
      <c r="K25560">
        <f t="shared" si="2663"/>
        <v>0.88124101934295362</v>
      </c>
      <c r="L25560">
        <f t="shared" si="2664"/>
        <v>6.1070019521110783</v>
      </c>
      <c r="N25560">
        <f t="shared" si="2665"/>
        <v>0.77004663393206585</v>
      </c>
      <c r="O25560">
        <f t="shared" si="2666"/>
        <v>1.4562705999406782</v>
      </c>
      <c r="P25560">
        <f t="shared" si="2667"/>
        <v>2.2222686429449871E-3</v>
      </c>
    </row>
    <row r="25561" spans="1:16" hidden="1" x14ac:dyDescent="0.25">
      <c r="A25561" s="5" t="s">
        <v>414</v>
      </c>
      <c r="B25561" s="1">
        <v>411.61770000000001</v>
      </c>
      <c r="C25561" s="1">
        <v>28.802019999999999</v>
      </c>
      <c r="D25561" s="1">
        <v>307.53949999999998</v>
      </c>
      <c r="E25561" s="1">
        <v>456.8426</v>
      </c>
      <c r="F25561" s="1" t="s">
        <v>22</v>
      </c>
      <c r="G25561" s="1"/>
      <c r="H25561">
        <v>418.83</v>
      </c>
      <c r="I25561">
        <v>32.57</v>
      </c>
      <c r="J25561">
        <f t="shared" si="2662"/>
        <v>0.98277988682759121</v>
      </c>
      <c r="K25561">
        <f t="shared" si="2663"/>
        <v>0.88431132944427382</v>
      </c>
      <c r="L25561">
        <f t="shared" si="2664"/>
        <v>6.124338911436678</v>
      </c>
      <c r="N25561">
        <f t="shared" si="2665"/>
        <v>0.78043725477418635</v>
      </c>
      <c r="O25561">
        <f t="shared" si="2666"/>
        <v>1.4733336097508647</v>
      </c>
      <c r="P25561">
        <f t="shared" si="2667"/>
        <v>2.184156738582211E-3</v>
      </c>
    </row>
    <row r="25562" spans="1:16" hidden="1" x14ac:dyDescent="0.25">
      <c r="A25562" s="5" t="s">
        <v>414</v>
      </c>
      <c r="B25562" s="1">
        <v>411.82060000000001</v>
      </c>
      <c r="C25562" s="1">
        <v>28.90202</v>
      </c>
      <c r="D25562" s="1">
        <v>309.90589999999997</v>
      </c>
      <c r="E25562" s="1">
        <v>465.03469999999999</v>
      </c>
      <c r="F25562" s="1" t="s">
        <v>22</v>
      </c>
      <c r="G25562" s="1"/>
      <c r="H25562">
        <v>418.83</v>
      </c>
      <c r="I25562">
        <v>32.57</v>
      </c>
      <c r="J25562">
        <f t="shared" si="2662"/>
        <v>0.98326433159038285</v>
      </c>
      <c r="K25562">
        <f t="shared" si="2663"/>
        <v>0.88738163954559413</v>
      </c>
      <c r="L25562">
        <f t="shared" si="2664"/>
        <v>6.1421120264590634</v>
      </c>
      <c r="N25562">
        <f t="shared" si="2665"/>
        <v>0.79104630140789867</v>
      </c>
      <c r="O25562">
        <f t="shared" si="2666"/>
        <v>1.4908558258864588</v>
      </c>
      <c r="P25562">
        <f t="shared" si="2667"/>
        <v>2.145762965719077E-3</v>
      </c>
    </row>
    <row r="25563" spans="1:16" hidden="1" x14ac:dyDescent="0.25">
      <c r="A25563" s="5" t="s">
        <v>414</v>
      </c>
      <c r="B25563" s="1">
        <v>412.02300000000002</v>
      </c>
      <c r="C25563" s="1">
        <v>29.002020000000002</v>
      </c>
      <c r="D25563" s="1">
        <v>312.30619999999999</v>
      </c>
      <c r="E25563" s="1">
        <v>473.58960000000002</v>
      </c>
      <c r="F25563" s="1" t="s">
        <v>22</v>
      </c>
      <c r="G25563" s="1"/>
      <c r="H25563">
        <v>418.83</v>
      </c>
      <c r="I25563">
        <v>32.57</v>
      </c>
      <c r="J25563">
        <f t="shared" si="2662"/>
        <v>0.98374758255139327</v>
      </c>
      <c r="K25563">
        <f t="shared" si="2663"/>
        <v>0.89045194964691443</v>
      </c>
      <c r="L25563">
        <f t="shared" si="2664"/>
        <v>6.1603411238692241</v>
      </c>
      <c r="N25563">
        <f t="shared" si="2665"/>
        <v>0.80189555422432512</v>
      </c>
      <c r="O25563">
        <f t="shared" si="2666"/>
        <v>1.5088631357509992</v>
      </c>
      <c r="P25563">
        <f t="shared" si="2667"/>
        <v>2.1070836781926952E-3</v>
      </c>
    </row>
    <row r="25564" spans="1:16" hidden="1" x14ac:dyDescent="0.25">
      <c r="A25564" s="5" t="s">
        <v>414</v>
      </c>
      <c r="B25564" s="1">
        <v>412.22480000000002</v>
      </c>
      <c r="C25564" s="1">
        <v>29.10202</v>
      </c>
      <c r="D25564" s="1">
        <v>314.74160000000001</v>
      </c>
      <c r="E25564" s="1">
        <v>482.53179999999998</v>
      </c>
      <c r="F25564" s="1" t="s">
        <v>22</v>
      </c>
      <c r="G25564" s="1"/>
      <c r="H25564">
        <v>418.83</v>
      </c>
      <c r="I25564">
        <v>32.57</v>
      </c>
      <c r="J25564">
        <f t="shared" si="2662"/>
        <v>0.98422940095026634</v>
      </c>
      <c r="K25564">
        <f t="shared" si="2663"/>
        <v>0.89352225974823452</v>
      </c>
      <c r="L25564">
        <f t="shared" si="2664"/>
        <v>6.179046825343038</v>
      </c>
      <c r="N25564">
        <f t="shared" si="2665"/>
        <v>0.81299213339429144</v>
      </c>
      <c r="O25564">
        <f t="shared" si="2666"/>
        <v>1.5273836603160285</v>
      </c>
      <c r="P25564">
        <f t="shared" si="2667"/>
        <v>2.0681163058975656E-3</v>
      </c>
    </row>
    <row r="25565" spans="1:16" hidden="1" x14ac:dyDescent="0.25">
      <c r="A25565" s="5" t="s">
        <v>414</v>
      </c>
      <c r="B25565" s="1">
        <v>412.42599999999999</v>
      </c>
      <c r="C25565" s="1">
        <v>29.202020000000001</v>
      </c>
      <c r="D25565" s="1">
        <v>317.21339999999998</v>
      </c>
      <c r="E25565" s="1">
        <v>491.88819999999998</v>
      </c>
      <c r="F25565" s="1" t="s">
        <v>22</v>
      </c>
      <c r="G25565" s="1"/>
      <c r="H25565">
        <v>418.83</v>
      </c>
      <c r="I25565">
        <v>32.57</v>
      </c>
      <c r="J25565">
        <f t="shared" si="2662"/>
        <v>0.98470978678700194</v>
      </c>
      <c r="K25565">
        <f t="shared" si="2663"/>
        <v>0.89659256984955482</v>
      </c>
      <c r="L25565">
        <f t="shared" si="2664"/>
        <v>6.1982514548979903</v>
      </c>
      <c r="N25565">
        <f t="shared" si="2665"/>
        <v>0.82434939190356049</v>
      </c>
      <c r="O25565">
        <f t="shared" si="2666"/>
        <v>1.546448017767772</v>
      </c>
      <c r="P25565">
        <f t="shared" si="2667"/>
        <v>2.0288576598100744E-3</v>
      </c>
    </row>
    <row r="25566" spans="1:16" hidden="1" x14ac:dyDescent="0.25">
      <c r="A25566" s="5" t="s">
        <v>414</v>
      </c>
      <c r="B25566" s="1">
        <v>412.62670000000003</v>
      </c>
      <c r="C25566" s="1">
        <v>29.302019999999999</v>
      </c>
      <c r="D25566" s="1">
        <v>319.72300000000001</v>
      </c>
      <c r="E25566" s="1">
        <v>501.68819999999999</v>
      </c>
      <c r="F25566" s="1" t="s">
        <v>22</v>
      </c>
      <c r="G25566" s="1"/>
      <c r="H25566">
        <v>418.83</v>
      </c>
      <c r="I25566">
        <v>32.57</v>
      </c>
      <c r="J25566">
        <f t="shared" si="2662"/>
        <v>0.98518897882195655</v>
      </c>
      <c r="K25566">
        <f t="shared" si="2663"/>
        <v>0.89966287995087502</v>
      </c>
      <c r="L25566">
        <f t="shared" si="2664"/>
        <v>6.2179788111817151</v>
      </c>
      <c r="N25566">
        <f t="shared" si="2665"/>
        <v>0.83598775622940702</v>
      </c>
      <c r="O25566">
        <f t="shared" si="2666"/>
        <v>1.5660896271576445</v>
      </c>
      <c r="P25566">
        <f t="shared" si="2667"/>
        <v>1.9893047021990974E-3</v>
      </c>
    </row>
    <row r="25567" spans="1:16" hidden="1" x14ac:dyDescent="0.25">
      <c r="A25567" s="5" t="s">
        <v>414</v>
      </c>
      <c r="B25567" s="1">
        <v>412.82670000000002</v>
      </c>
      <c r="C25567" s="1">
        <v>29.40202</v>
      </c>
      <c r="D25567" s="1">
        <v>322.27170000000001</v>
      </c>
      <c r="E25567" s="1">
        <v>511.964</v>
      </c>
      <c r="F25567" s="1" t="s">
        <v>22</v>
      </c>
      <c r="G25567" s="1"/>
      <c r="H25567">
        <v>418.83</v>
      </c>
      <c r="I25567">
        <v>32.57</v>
      </c>
      <c r="J25567">
        <f t="shared" si="2662"/>
        <v>0.98566649953441743</v>
      </c>
      <c r="K25567">
        <f t="shared" si="2663"/>
        <v>0.90273319005219532</v>
      </c>
      <c r="L25567">
        <f t="shared" si="2664"/>
        <v>6.2382543100674681</v>
      </c>
      <c r="N25567">
        <f t="shared" si="2665"/>
        <v>0.84791152496152755</v>
      </c>
      <c r="O25567">
        <f t="shared" si="2666"/>
        <v>1.5863450595587603</v>
      </c>
      <c r="P25567">
        <f t="shared" si="2667"/>
        <v>1.9494545426189753E-3</v>
      </c>
    </row>
    <row r="25568" spans="1:16" hidden="1" x14ac:dyDescent="0.25">
      <c r="A25568" s="5" t="s">
        <v>414</v>
      </c>
      <c r="B25568" s="1">
        <v>413.02620000000002</v>
      </c>
      <c r="C25568" s="1">
        <v>29.502020000000002</v>
      </c>
      <c r="D25568" s="1">
        <v>324.8612</v>
      </c>
      <c r="E25568" s="1">
        <v>522.75109999999995</v>
      </c>
      <c r="F25568" s="1" t="s">
        <v>22</v>
      </c>
      <c r="G25568" s="1"/>
      <c r="H25568">
        <v>418.83</v>
      </c>
      <c r="I25568">
        <v>32.57</v>
      </c>
      <c r="J25568">
        <f t="shared" si="2662"/>
        <v>0.9861428264450971</v>
      </c>
      <c r="K25568">
        <f t="shared" si="2663"/>
        <v>0.90580350015351552</v>
      </c>
      <c r="L25568">
        <f t="shared" si="2664"/>
        <v>6.2591054425628654</v>
      </c>
      <c r="N25568">
        <f t="shared" si="2665"/>
        <v>0.86015004319491761</v>
      </c>
      <c r="O25568">
        <f t="shared" si="2666"/>
        <v>1.6072544459234268</v>
      </c>
      <c r="P25568">
        <f t="shared" si="2667"/>
        <v>1.9093038659011891E-3</v>
      </c>
    </row>
    <row r="25569" spans="1:16" hidden="1" x14ac:dyDescent="0.25">
      <c r="A25569" s="5" t="s">
        <v>414</v>
      </c>
      <c r="B25569" s="1">
        <v>413.22519999999997</v>
      </c>
      <c r="C25569" s="1">
        <v>29.60202</v>
      </c>
      <c r="D25569" s="1">
        <v>327.49299999999999</v>
      </c>
      <c r="E25569" s="1">
        <v>534.08839999999998</v>
      </c>
      <c r="F25569" s="1" t="s">
        <v>22</v>
      </c>
      <c r="G25569" s="1"/>
      <c r="H25569">
        <v>418.83</v>
      </c>
      <c r="I25569">
        <v>32.57</v>
      </c>
      <c r="J25569">
        <f t="shared" si="2662"/>
        <v>0.98661795955399567</v>
      </c>
      <c r="K25569">
        <f t="shared" si="2663"/>
        <v>0.90887381025483571</v>
      </c>
      <c r="L25569">
        <f t="shared" si="2664"/>
        <v>6.2805613683306136</v>
      </c>
      <c r="N25569">
        <f t="shared" si="2665"/>
        <v>0.87272298661194858</v>
      </c>
      <c r="O25569">
        <f t="shared" si="2666"/>
        <v>1.6288619529803583</v>
      </c>
      <c r="P25569">
        <f t="shared" si="2667"/>
        <v>1.8688500815939946E-3</v>
      </c>
    </row>
    <row r="25570" spans="1:16" hidden="1" x14ac:dyDescent="0.25">
      <c r="A25570" s="5" t="s">
        <v>414</v>
      </c>
      <c r="B25570" s="1">
        <v>413.42349999999999</v>
      </c>
      <c r="C25570" s="1">
        <v>29.702020000000001</v>
      </c>
      <c r="D25570" s="1">
        <v>330.16879999999998</v>
      </c>
      <c r="E25570" s="1">
        <v>546.01919999999996</v>
      </c>
      <c r="F25570" s="1" t="s">
        <v>22</v>
      </c>
      <c r="G25570" s="1"/>
      <c r="H25570">
        <v>418.83</v>
      </c>
      <c r="I25570">
        <v>32.57</v>
      </c>
      <c r="J25570">
        <f t="shared" si="2662"/>
        <v>0.98709142134040062</v>
      </c>
      <c r="K25570">
        <f t="shared" si="2663"/>
        <v>0.91194412035615602</v>
      </c>
      <c r="L25570">
        <f t="shared" si="2664"/>
        <v>6.3026541399618017</v>
      </c>
      <c r="N25570">
        <f t="shared" si="2665"/>
        <v>0.88563881386259879</v>
      </c>
      <c r="O25570">
        <f t="shared" si="2666"/>
        <v>1.6512163412444232</v>
      </c>
      <c r="P25570">
        <f t="shared" si="2667"/>
        <v>1.8280893979589746E-3</v>
      </c>
    </row>
    <row r="25571" spans="1:16" hidden="1" x14ac:dyDescent="0.25">
      <c r="A25571" s="5" t="s">
        <v>414</v>
      </c>
      <c r="B25571" s="1">
        <v>413.62130000000002</v>
      </c>
      <c r="C25571" s="1">
        <v>29.802019999999999</v>
      </c>
      <c r="D25571" s="1">
        <v>332.89060000000001</v>
      </c>
      <c r="E25571" s="1">
        <v>558.59109999999998</v>
      </c>
      <c r="F25571" s="1" t="s">
        <v>22</v>
      </c>
      <c r="G25571" s="1"/>
      <c r="H25571">
        <v>418.83</v>
      </c>
      <c r="I25571">
        <v>32.57</v>
      </c>
      <c r="J25571">
        <f t="shared" si="2662"/>
        <v>0.98756368932502459</v>
      </c>
      <c r="K25571">
        <f t="shared" si="2663"/>
        <v>0.91501443045747621</v>
      </c>
      <c r="L25571">
        <f t="shared" si="2664"/>
        <v>6.3254177206952846</v>
      </c>
      <c r="N25571">
        <f t="shared" si="2665"/>
        <v>0.89893388143604769</v>
      </c>
      <c r="O25571">
        <f t="shared" si="2666"/>
        <v>1.674371622725771</v>
      </c>
      <c r="P25571">
        <f t="shared" si="2667"/>
        <v>1.7870191287888604E-3</v>
      </c>
    </row>
    <row r="25572" spans="1:16" hidden="1" x14ac:dyDescent="0.25">
      <c r="A25572" s="5" t="s">
        <v>414</v>
      </c>
      <c r="B25572" s="1">
        <v>413.8186</v>
      </c>
      <c r="C25572" s="1">
        <v>29.90202</v>
      </c>
      <c r="D25572" s="1">
        <v>335.66019999999997</v>
      </c>
      <c r="E25572" s="1">
        <v>571.85720000000003</v>
      </c>
      <c r="F25572" s="1" t="s">
        <v>22</v>
      </c>
      <c r="G25572" s="1"/>
      <c r="H25572">
        <v>418.83</v>
      </c>
      <c r="I25572">
        <v>32.57</v>
      </c>
      <c r="J25572">
        <f t="shared" si="2662"/>
        <v>0.98803476350786723</v>
      </c>
      <c r="K25572">
        <f t="shared" si="2663"/>
        <v>0.91808474055879641</v>
      </c>
      <c r="L25572">
        <f t="shared" si="2664"/>
        <v>6.3488893098623116</v>
      </c>
      <c r="N25572">
        <f t="shared" si="2665"/>
        <v>0.91263472010730129</v>
      </c>
      <c r="O25572">
        <f t="shared" si="2666"/>
        <v>1.6983878404784476</v>
      </c>
      <c r="P25572">
        <f t="shared" si="2667"/>
        <v>1.7456357360961859E-3</v>
      </c>
    </row>
    <row r="25573" spans="1:16" hidden="1" x14ac:dyDescent="0.25">
      <c r="A25573" s="5" t="s">
        <v>414</v>
      </c>
      <c r="B25573" s="1">
        <v>414.01530000000002</v>
      </c>
      <c r="C25573" s="1">
        <v>30.002020000000002</v>
      </c>
      <c r="D25573" s="1">
        <v>338.47980000000001</v>
      </c>
      <c r="E25573" s="1">
        <v>585.87639999999999</v>
      </c>
      <c r="F25573" s="1" t="s">
        <v>22</v>
      </c>
      <c r="G25573" s="1"/>
      <c r="H25573">
        <v>418.83</v>
      </c>
      <c r="I25573">
        <v>32.57</v>
      </c>
      <c r="J25573">
        <f t="shared" si="2662"/>
        <v>0.98850440512857252</v>
      </c>
      <c r="K25573">
        <f t="shared" si="2663"/>
        <v>0.92115505066011671</v>
      </c>
      <c r="L25573">
        <f t="shared" si="2664"/>
        <v>6.3731088458282379</v>
      </c>
      <c r="N25573">
        <f t="shared" si="2665"/>
        <v>0.92676357515424157</v>
      </c>
      <c r="O25573">
        <f t="shared" si="2666"/>
        <v>1.7233319980799366</v>
      </c>
      <c r="P25573">
        <f t="shared" si="2667"/>
        <v>1.7039362973191631E-3</v>
      </c>
    </row>
    <row r="25574" spans="1:16" hidden="1" x14ac:dyDescent="0.25">
      <c r="A25574" s="5" t="s">
        <v>414</v>
      </c>
      <c r="B25574" s="1">
        <v>414.21140000000003</v>
      </c>
      <c r="C25574" s="1">
        <v>30.10202</v>
      </c>
      <c r="D25574" s="1">
        <v>341.35160000000002</v>
      </c>
      <c r="E25574" s="1">
        <v>600.71460000000002</v>
      </c>
      <c r="F25574" s="1" t="s">
        <v>22</v>
      </c>
      <c r="G25574" s="1"/>
      <c r="H25574">
        <v>418.83</v>
      </c>
      <c r="I25574">
        <v>32.57</v>
      </c>
      <c r="J25574">
        <f t="shared" si="2662"/>
        <v>0.98897261418714044</v>
      </c>
      <c r="K25574">
        <f t="shared" si="2663"/>
        <v>0.92422536076143691</v>
      </c>
      <c r="L25574">
        <f t="shared" si="2664"/>
        <v>6.398119946538281</v>
      </c>
      <c r="N25574">
        <f t="shared" si="2665"/>
        <v>0.94135270207255739</v>
      </c>
      <c r="O25574">
        <f t="shared" si="2666"/>
        <v>1.7492791749845826</v>
      </c>
      <c r="P25574">
        <f t="shared" si="2667"/>
        <v>1.6619174605369386E-3</v>
      </c>
    </row>
    <row r="25575" spans="1:16" hidden="1" x14ac:dyDescent="0.25">
      <c r="A25575" s="5" t="s">
        <v>414</v>
      </c>
      <c r="B25575" s="1">
        <v>414.40699999999998</v>
      </c>
      <c r="C25575" s="1">
        <v>30.202020000000001</v>
      </c>
      <c r="D25575" s="1">
        <v>344.27800000000002</v>
      </c>
      <c r="E25575" s="1">
        <v>616.44550000000004</v>
      </c>
      <c r="F25575" s="1" t="s">
        <v>22</v>
      </c>
      <c r="G25575" s="1"/>
      <c r="H25575">
        <v>418.83</v>
      </c>
      <c r="I25575">
        <v>32.57</v>
      </c>
      <c r="J25575">
        <f t="shared" si="2662"/>
        <v>0.98943962944392716</v>
      </c>
      <c r="K25575">
        <f t="shared" si="2663"/>
        <v>0.92729567086275722</v>
      </c>
      <c r="L25575">
        <f t="shared" si="2664"/>
        <v>6.4239699164258042</v>
      </c>
      <c r="N25575">
        <f t="shared" si="2665"/>
        <v>0.95644616943289418</v>
      </c>
      <c r="O25575">
        <f t="shared" si="2666"/>
        <v>1.7763138741560422</v>
      </c>
      <c r="P25575">
        <f t="shared" si="2667"/>
        <v>1.6195761407282096E-3</v>
      </c>
    </row>
    <row r="25576" spans="1:16" hidden="1" x14ac:dyDescent="0.25">
      <c r="A25576" s="5" t="s">
        <v>414</v>
      </c>
      <c r="B25576" s="1">
        <v>414.60199999999998</v>
      </c>
      <c r="C25576" s="1">
        <v>30.302019999999999</v>
      </c>
      <c r="D25576" s="1">
        <v>347.26170000000002</v>
      </c>
      <c r="E25576" s="1">
        <v>633.15210000000002</v>
      </c>
      <c r="F25576" s="1" t="s">
        <v>22</v>
      </c>
      <c r="G25576" s="1"/>
      <c r="H25576">
        <v>418.83</v>
      </c>
      <c r="I25576">
        <v>32.57</v>
      </c>
      <c r="J25576">
        <f t="shared" si="2662"/>
        <v>0.98990521213857652</v>
      </c>
      <c r="K25576">
        <f t="shared" si="2663"/>
        <v>0.9303659809640773</v>
      </c>
      <c r="L25576">
        <f t="shared" si="2664"/>
        <v>6.4507106776407026</v>
      </c>
      <c r="N25576">
        <f t="shared" si="2665"/>
        <v>0.97207757041538645</v>
      </c>
      <c r="O25576">
        <f t="shared" si="2666"/>
        <v>1.8045316624752186</v>
      </c>
      <c r="P25576">
        <f t="shared" si="2667"/>
        <v>1.5769087573785528E-3</v>
      </c>
    </row>
    <row r="25577" spans="1:16" hidden="1" x14ac:dyDescent="0.25">
      <c r="A25577" s="5" t="s">
        <v>414</v>
      </c>
      <c r="B25577" s="1">
        <v>414.79649999999998</v>
      </c>
      <c r="C25577" s="1">
        <v>30.40202</v>
      </c>
      <c r="D25577" s="1">
        <v>350.30549999999999</v>
      </c>
      <c r="E25577" s="1">
        <v>650.92780000000005</v>
      </c>
      <c r="F25577" s="1" t="s">
        <v>22</v>
      </c>
      <c r="G25577" s="1"/>
      <c r="H25577">
        <v>418.83</v>
      </c>
      <c r="I25577">
        <v>32.57</v>
      </c>
      <c r="J25577">
        <f t="shared" si="2662"/>
        <v>0.99036960103144478</v>
      </c>
      <c r="K25577">
        <f t="shared" si="2663"/>
        <v>0.93343629106539761</v>
      </c>
      <c r="L25577">
        <f t="shared" si="2664"/>
        <v>6.4783987297600083</v>
      </c>
      <c r="N25577">
        <f t="shared" si="2665"/>
        <v>0.98830178409472025</v>
      </c>
      <c r="O25577">
        <f t="shared" si="2666"/>
        <v>1.8340411836205059</v>
      </c>
      <c r="P25577">
        <f t="shared" si="2667"/>
        <v>1.5339121908898494E-3</v>
      </c>
    </row>
    <row r="25578" spans="1:16" hidden="1" x14ac:dyDescent="0.25">
      <c r="A25578" s="5" t="s">
        <v>414</v>
      </c>
      <c r="B25578" s="1">
        <v>414.99040000000002</v>
      </c>
      <c r="C25578" s="1">
        <v>30.502020000000002</v>
      </c>
      <c r="D25578" s="1">
        <v>353.41250000000002</v>
      </c>
      <c r="E25578" s="1">
        <v>669.87850000000003</v>
      </c>
      <c r="F25578" s="1" t="s">
        <v>22</v>
      </c>
      <c r="G25578" s="1"/>
      <c r="H25578">
        <v>418.83</v>
      </c>
      <c r="I25578">
        <v>32.57</v>
      </c>
      <c r="J25578">
        <f t="shared" si="2662"/>
        <v>0.99083255736217568</v>
      </c>
      <c r="K25578">
        <f t="shared" si="2663"/>
        <v>0.93650660116671791</v>
      </c>
      <c r="L25578">
        <f t="shared" si="2664"/>
        <v>6.507096352656748</v>
      </c>
      <c r="N25578">
        <f t="shared" si="2665"/>
        <v>1.0051638905932452</v>
      </c>
      <c r="O25578">
        <f t="shared" si="2666"/>
        <v>1.8649666496083179</v>
      </c>
      <c r="P25578">
        <f t="shared" si="2667"/>
        <v>1.4905828700725993E-3</v>
      </c>
    </row>
    <row r="25579" spans="1:16" hidden="1" x14ac:dyDescent="0.25">
      <c r="A25579" s="5" t="s">
        <v>414</v>
      </c>
      <c r="B25579" s="1">
        <v>415.18380000000002</v>
      </c>
      <c r="C25579" s="1">
        <v>30.60202</v>
      </c>
      <c r="D25579" s="1">
        <v>356.58589999999998</v>
      </c>
      <c r="E25579" s="1">
        <v>690.12429999999995</v>
      </c>
      <c r="F25579" s="1" t="s">
        <v>22</v>
      </c>
      <c r="G25579" s="1"/>
      <c r="H25579">
        <v>418.83</v>
      </c>
      <c r="I25579">
        <v>32.57</v>
      </c>
      <c r="J25579">
        <f t="shared" si="2662"/>
        <v>0.99129431989112538</v>
      </c>
      <c r="K25579">
        <f t="shared" si="2663"/>
        <v>0.939576911268038</v>
      </c>
      <c r="L25579">
        <f t="shared" si="2664"/>
        <v>6.5368717262946925</v>
      </c>
      <c r="N25579">
        <f t="shared" si="2665"/>
        <v>1.0227339041370775</v>
      </c>
      <c r="O25579">
        <f t="shared" si="2666"/>
        <v>1.8974509542324332</v>
      </c>
      <c r="P25579">
        <f t="shared" si="2667"/>
        <v>1.4469177252196164E-3</v>
      </c>
    </row>
    <row r="25580" spans="1:16" hidden="1" x14ac:dyDescent="0.25">
      <c r="A25580" s="5" t="s">
        <v>414</v>
      </c>
      <c r="B25580" s="1">
        <v>415.37670000000003</v>
      </c>
      <c r="C25580" s="1">
        <v>30.702020000000001</v>
      </c>
      <c r="D25580" s="1">
        <v>359.82929999999999</v>
      </c>
      <c r="E25580" s="1">
        <v>711.80250000000001</v>
      </c>
      <c r="F25580" s="1" t="s">
        <v>22</v>
      </c>
      <c r="G25580" s="1"/>
      <c r="H25580">
        <v>418.83</v>
      </c>
      <c r="I25580">
        <v>32.57</v>
      </c>
      <c r="J25580">
        <f t="shared" si="2662"/>
        <v>0.99175488861829397</v>
      </c>
      <c r="K25580">
        <f t="shared" si="2663"/>
        <v>0.9426472213693583</v>
      </c>
      <c r="L25580">
        <f t="shared" si="2664"/>
        <v>6.5678004852924587</v>
      </c>
      <c r="N25580">
        <f t="shared" si="2665"/>
        <v>1.0410832855465761</v>
      </c>
      <c r="O25580">
        <f t="shared" si="2666"/>
        <v>1.9316596042318666</v>
      </c>
      <c r="P25580">
        <f t="shared" si="2667"/>
        <v>1.4029131491542189E-3</v>
      </c>
    </row>
    <row r="25581" spans="1:16" hidden="1" x14ac:dyDescent="0.25">
      <c r="A25581" s="5" t="s">
        <v>414</v>
      </c>
      <c r="B25581" s="1">
        <v>415.56900000000002</v>
      </c>
      <c r="C25581" s="1">
        <v>30.802019999999999</v>
      </c>
      <c r="D25581" s="1">
        <v>363.14670000000001</v>
      </c>
      <c r="E25581" s="1">
        <v>735.07039999999995</v>
      </c>
      <c r="F25581" s="1" t="s">
        <v>22</v>
      </c>
      <c r="G25581" s="1"/>
      <c r="H25581">
        <v>418.83</v>
      </c>
      <c r="I25581">
        <v>32.57</v>
      </c>
      <c r="J25581">
        <f t="shared" si="2662"/>
        <v>0.9922140247833251</v>
      </c>
      <c r="K25581">
        <f t="shared" si="2663"/>
        <v>0.9457175314706785</v>
      </c>
      <c r="L25581">
        <f t="shared" si="2664"/>
        <v>6.5999662769389289</v>
      </c>
      <c r="N25581">
        <f t="shared" si="2665"/>
        <v>1.0602849952774454</v>
      </c>
      <c r="O25581">
        <f t="shared" si="2666"/>
        <v>1.9677857398850973</v>
      </c>
      <c r="P25581">
        <f t="shared" si="2667"/>
        <v>1.3585657024110739E-3</v>
      </c>
    </row>
    <row r="25582" spans="1:16" hidden="1" x14ac:dyDescent="0.25">
      <c r="A25582" s="5" t="s">
        <v>414</v>
      </c>
      <c r="B25582" s="1">
        <v>415.76080000000002</v>
      </c>
      <c r="C25582" s="1">
        <v>30.90202</v>
      </c>
      <c r="D25582" s="1">
        <v>366.54239999999999</v>
      </c>
      <c r="E25582" s="1">
        <v>760.10919999999999</v>
      </c>
      <c r="F25582" s="1" t="s">
        <v>22</v>
      </c>
      <c r="G25582" s="1"/>
      <c r="H25582">
        <v>418.83</v>
      </c>
      <c r="I25582">
        <v>32.57</v>
      </c>
      <c r="J25582">
        <f t="shared" si="2662"/>
        <v>0.99267196714657502</v>
      </c>
      <c r="K25582">
        <f t="shared" si="2663"/>
        <v>0.9487878415719988</v>
      </c>
      <c r="L25582">
        <f t="shared" si="2664"/>
        <v>6.6334621071693158</v>
      </c>
      <c r="N25582">
        <f t="shared" si="2665"/>
        <v>1.0804458356791038</v>
      </c>
      <c r="O25582">
        <f t="shared" si="2666"/>
        <v>2.0060566281381167</v>
      </c>
      <c r="P25582">
        <f t="shared" si="2667"/>
        <v>1.3138719122039251E-3</v>
      </c>
    </row>
    <row r="25583" spans="1:16" hidden="1" x14ac:dyDescent="0.25">
      <c r="A25583" s="5" t="s">
        <v>414</v>
      </c>
      <c r="B25583" s="1">
        <v>415.95209999999997</v>
      </c>
      <c r="C25583" s="1">
        <v>31.002020000000002</v>
      </c>
      <c r="D25583" s="1">
        <v>370.02109999999999</v>
      </c>
      <c r="E25583" s="1">
        <v>787.12869999999998</v>
      </c>
      <c r="F25583" s="1" t="s">
        <v>22</v>
      </c>
      <c r="G25583" s="1"/>
      <c r="H25583">
        <v>418.83</v>
      </c>
      <c r="I25583">
        <v>32.57</v>
      </c>
      <c r="J25583">
        <f t="shared" si="2662"/>
        <v>0.99312871570804384</v>
      </c>
      <c r="K25583">
        <f t="shared" si="2663"/>
        <v>0.951858151673319</v>
      </c>
      <c r="L25583">
        <f t="shared" si="2664"/>
        <v>6.6683917674489628</v>
      </c>
      <c r="N25583">
        <f t="shared" si="2665"/>
        <v>1.1016813407803792</v>
      </c>
      <c r="O25583">
        <f t="shared" si="2666"/>
        <v>2.0467421782146848</v>
      </c>
      <c r="P25583">
        <f t="shared" si="2667"/>
        <v>1.268828301773555E-3</v>
      </c>
    </row>
    <row r="25584" spans="1:16" hidden="1" x14ac:dyDescent="0.25">
      <c r="A25584" s="5" t="s">
        <v>414</v>
      </c>
      <c r="B25584" s="1">
        <v>416.14280000000002</v>
      </c>
      <c r="C25584" s="1">
        <v>31.10202</v>
      </c>
      <c r="D25584" s="1">
        <v>373.58789999999999</v>
      </c>
      <c r="E25584" s="1">
        <v>816.3732</v>
      </c>
      <c r="F25584" s="1" t="s">
        <v>22</v>
      </c>
      <c r="G25584" s="1"/>
      <c r="H25584">
        <v>418.83</v>
      </c>
      <c r="I25584">
        <v>32.57</v>
      </c>
      <c r="J25584">
        <f t="shared" si="2662"/>
        <v>0.99358403170737541</v>
      </c>
      <c r="K25584">
        <f t="shared" si="2663"/>
        <v>0.95492846177463919</v>
      </c>
      <c r="L25584">
        <f t="shared" si="2664"/>
        <v>6.7048716033513047</v>
      </c>
      <c r="N25584">
        <f t="shared" si="2665"/>
        <v>1.1241177086809351</v>
      </c>
      <c r="O25584">
        <f t="shared" si="2666"/>
        <v>2.0901662850044231</v>
      </c>
      <c r="P25584">
        <f t="shared" si="2667"/>
        <v>1.2234313530220956E-3</v>
      </c>
    </row>
    <row r="25585" spans="1:17" hidden="1" x14ac:dyDescent="0.25">
      <c r="A25585" s="5" t="s">
        <v>414</v>
      </c>
      <c r="B25585" s="1">
        <v>416.33300000000003</v>
      </c>
      <c r="C25585" s="1">
        <v>31.202020000000001</v>
      </c>
      <c r="D25585" s="1">
        <v>377.24860000000001</v>
      </c>
      <c r="E25585" s="1">
        <v>848.12900000000002</v>
      </c>
      <c r="F25585" s="1" t="s">
        <v>22</v>
      </c>
      <c r="G25585" s="1"/>
      <c r="H25585">
        <v>418.83</v>
      </c>
      <c r="I25585">
        <v>32.57</v>
      </c>
      <c r="J25585">
        <f t="shared" si="2662"/>
        <v>0.99403815390492578</v>
      </c>
      <c r="K25585">
        <f t="shared" si="2663"/>
        <v>0.9579987718759595</v>
      </c>
      <c r="L25585">
        <f t="shared" si="2664"/>
        <v>6.7430327468639364</v>
      </c>
      <c r="N25585">
        <f t="shared" si="2665"/>
        <v>1.1479330298756647</v>
      </c>
      <c r="O25585">
        <f t="shared" si="2666"/>
        <v>2.1367222059347579</v>
      </c>
      <c r="P25585">
        <f t="shared" si="2667"/>
        <v>1.1776773611547838E-3</v>
      </c>
    </row>
    <row r="25586" spans="1:17" hidden="1" x14ac:dyDescent="0.25">
      <c r="A25586" s="5" t="s">
        <v>414</v>
      </c>
      <c r="B25586" s="1">
        <v>416.52269999999999</v>
      </c>
      <c r="C25586" s="1">
        <v>31.302019999999999</v>
      </c>
      <c r="D25586" s="1">
        <v>381.0095</v>
      </c>
      <c r="E25586" s="1">
        <v>882.7337</v>
      </c>
      <c r="F25586" s="1" t="s">
        <v>22</v>
      </c>
      <c r="G25586" s="1"/>
      <c r="H25586">
        <v>418.83</v>
      </c>
      <c r="I25586">
        <v>32.57</v>
      </c>
      <c r="J25586">
        <f t="shared" si="2662"/>
        <v>0.99449108230069483</v>
      </c>
      <c r="K25586">
        <f t="shared" si="2663"/>
        <v>0.96106908197727969</v>
      </c>
      <c r="L25586">
        <f t="shared" si="2664"/>
        <v>6.7830235696139427</v>
      </c>
      <c r="N25586">
        <f t="shared" si="2665"/>
        <v>1.1733327115637728</v>
      </c>
      <c r="O25586">
        <f t="shared" si="2666"/>
        <v>2.1868938222847532</v>
      </c>
      <c r="P25586">
        <f t="shared" si="2667"/>
        <v>1.1315625962889046E-3</v>
      </c>
    </row>
    <row r="25587" spans="1:17" hidden="1" x14ac:dyDescent="0.25">
      <c r="A25587" s="5" t="s">
        <v>414</v>
      </c>
      <c r="B25587" s="1">
        <v>416.71179999999998</v>
      </c>
      <c r="C25587" s="1">
        <v>31.40202</v>
      </c>
      <c r="D25587" s="1">
        <v>384.87779999999998</v>
      </c>
      <c r="E25587" s="1">
        <v>920.58799999999997</v>
      </c>
      <c r="F25587" s="1" t="s">
        <v>22</v>
      </c>
      <c r="G25587" s="1"/>
      <c r="H25587">
        <v>418.83</v>
      </c>
      <c r="I25587">
        <v>32.57</v>
      </c>
      <c r="J25587">
        <f t="shared" si="2662"/>
        <v>0.99494257813432663</v>
      </c>
      <c r="K25587">
        <f t="shared" si="2663"/>
        <v>0.96413939207859989</v>
      </c>
      <c r="L25587">
        <f t="shared" si="2664"/>
        <v>6.8250125963209962</v>
      </c>
      <c r="N25587">
        <f t="shared" si="2665"/>
        <v>1.2005579463727463</v>
      </c>
      <c r="O25587">
        <f t="shared" si="2666"/>
        <v>2.2412857083353872</v>
      </c>
      <c r="P25587">
        <f t="shared" si="2667"/>
        <v>1.0850835731368031E-3</v>
      </c>
    </row>
    <row r="25588" spans="1:17" hidden="1" x14ac:dyDescent="0.25">
      <c r="A25588" s="5" t="s">
        <v>414</v>
      </c>
      <c r="B25588" s="1">
        <v>416.90050000000002</v>
      </c>
      <c r="C25588" s="1">
        <v>31.502020000000002</v>
      </c>
      <c r="D25588" s="1">
        <v>388.86130000000003</v>
      </c>
      <c r="E25588" s="1">
        <v>962.17190000000005</v>
      </c>
      <c r="F25588" s="1" t="s">
        <v>22</v>
      </c>
      <c r="G25588" s="1"/>
      <c r="H25588">
        <v>418.83</v>
      </c>
      <c r="I25588">
        <v>32.57</v>
      </c>
      <c r="J25588">
        <f t="shared" si="2662"/>
        <v>0.99539311892653348</v>
      </c>
      <c r="K25588">
        <f t="shared" si="2663"/>
        <v>0.96720970217992019</v>
      </c>
      <c r="L25588">
        <f t="shared" si="2664"/>
        <v>6.8691931249311997</v>
      </c>
      <c r="N25588">
        <f t="shared" si="2665"/>
        <v>1.2299626206426366</v>
      </c>
      <c r="O25588">
        <f t="shared" si="2666"/>
        <v>2.3006667782220873</v>
      </c>
      <c r="P25588">
        <f t="shared" si="2667"/>
        <v>1.0382362691436489E-3</v>
      </c>
    </row>
    <row r="25589" spans="1:17" hidden="1" x14ac:dyDescent="0.25">
      <c r="A25589" s="5" t="s">
        <v>414</v>
      </c>
      <c r="B25589" s="1">
        <v>417.08859999999999</v>
      </c>
      <c r="C25589" s="1">
        <v>31.60202</v>
      </c>
      <c r="D25589" s="1">
        <v>392.96899999999999</v>
      </c>
      <c r="E25589" s="1">
        <v>1008.0650000000001</v>
      </c>
      <c r="F25589" s="1" t="s">
        <v>22</v>
      </c>
      <c r="G25589" s="1"/>
      <c r="H25589">
        <v>418.83</v>
      </c>
      <c r="I25589">
        <v>32.57</v>
      </c>
      <c r="J25589">
        <f t="shared" si="2662"/>
        <v>0.99584222715660287</v>
      </c>
      <c r="K25589">
        <f t="shared" si="2663"/>
        <v>0.97028001228124039</v>
      </c>
      <c r="L25589">
        <f t="shared" si="2664"/>
        <v>6.9157879306792864</v>
      </c>
      <c r="N25589">
        <f t="shared" si="2665"/>
        <v>1.2619369487982159</v>
      </c>
      <c r="O25589">
        <f t="shared" si="2666"/>
        <v>2.3660355917152556</v>
      </c>
      <c r="P25589">
        <f t="shared" si="2667"/>
        <v>9.9101643600759087E-4</v>
      </c>
    </row>
    <row r="25590" spans="1:17" hidden="1" x14ac:dyDescent="0.25">
      <c r="A25590" s="5" t="s">
        <v>414</v>
      </c>
      <c r="B25590" s="1">
        <v>417.27620000000002</v>
      </c>
      <c r="C25590" s="1">
        <v>31.702020000000001</v>
      </c>
      <c r="D25590" s="1">
        <v>397.21089999999998</v>
      </c>
      <c r="E25590" s="1">
        <v>1058.972</v>
      </c>
      <c r="F25590" s="1" t="s">
        <v>22</v>
      </c>
      <c r="G25590" s="1"/>
      <c r="H25590">
        <v>418.83</v>
      </c>
      <c r="I25590">
        <v>32.57</v>
      </c>
      <c r="J25590">
        <f t="shared" si="2662"/>
        <v>0.99629014158489138</v>
      </c>
      <c r="K25590">
        <f t="shared" si="2663"/>
        <v>0.9733503223825607</v>
      </c>
      <c r="L25590">
        <f t="shared" si="2664"/>
        <v>6.9650539052140914</v>
      </c>
      <c r="N25590">
        <f t="shared" si="2665"/>
        <v>1.2970563907185804</v>
      </c>
      <c r="O25590">
        <f t="shared" si="2666"/>
        <v>2.4387216280463777</v>
      </c>
      <c r="P25590">
        <f t="shared" si="2667"/>
        <v>9.4342114697369326E-4</v>
      </c>
    </row>
    <row r="25591" spans="1:17" hidden="1" x14ac:dyDescent="0.25">
      <c r="A25591" s="5" t="s">
        <v>414</v>
      </c>
      <c r="B25591" s="1">
        <v>417.4633</v>
      </c>
      <c r="C25591" s="1">
        <v>31.802019999999999</v>
      </c>
      <c r="D25591" s="1">
        <v>401.59870000000001</v>
      </c>
      <c r="E25591" s="1">
        <v>1115.7629999999999</v>
      </c>
      <c r="F25591" s="1" t="s">
        <v>22</v>
      </c>
      <c r="G25591" s="1"/>
      <c r="H25591">
        <v>418.83</v>
      </c>
      <c r="I25591">
        <v>32.57</v>
      </c>
      <c r="J25591">
        <f t="shared" si="2662"/>
        <v>0.99673686221139846</v>
      </c>
      <c r="K25591">
        <f t="shared" si="2663"/>
        <v>0.97642063248388078</v>
      </c>
      <c r="L25591">
        <f t="shared" si="2664"/>
        <v>7.0172937547970928</v>
      </c>
      <c r="N25591">
        <f t="shared" si="2665"/>
        <v>1.3360904591166525</v>
      </c>
      <c r="O25591">
        <f t="shared" si="2666"/>
        <v>2.520549230035201</v>
      </c>
      <c r="P25591">
        <f t="shared" si="2667"/>
        <v>8.9544513921037882E-4</v>
      </c>
    </row>
    <row r="25592" spans="1:17" hidden="1" x14ac:dyDescent="0.25">
      <c r="A25592" s="5" t="s">
        <v>414</v>
      </c>
      <c r="B25592" s="1">
        <v>417.64980000000003</v>
      </c>
      <c r="C25592" s="1">
        <v>31.90202</v>
      </c>
      <c r="D25592" s="1">
        <v>406.14550000000003</v>
      </c>
      <c r="E25592" s="1">
        <v>1179.52</v>
      </c>
      <c r="F25592" s="1" t="s">
        <v>22</v>
      </c>
      <c r="G25592" s="1"/>
      <c r="H25592">
        <v>418.83</v>
      </c>
      <c r="I25592">
        <v>32.57</v>
      </c>
      <c r="J25592">
        <f t="shared" si="2662"/>
        <v>0.99718215027576829</v>
      </c>
      <c r="K25592">
        <f t="shared" si="2663"/>
        <v>0.97949094258520109</v>
      </c>
      <c r="L25592">
        <f t="shared" si="2664"/>
        <v>7.0728628550414037</v>
      </c>
      <c r="N25592">
        <f t="shared" si="2665"/>
        <v>1.3801124179076563</v>
      </c>
      <c r="O25592">
        <f t="shared" si="2666"/>
        <v>2.6141173204632682</v>
      </c>
      <c r="P25592">
        <f t="shared" si="2667"/>
        <v>8.4708433571646397E-4</v>
      </c>
    </row>
    <row r="25593" spans="1:17" hidden="1" x14ac:dyDescent="0.25">
      <c r="A25593" s="5" t="s">
        <v>414</v>
      </c>
      <c r="B25593" s="1">
        <v>417.83589999999998</v>
      </c>
      <c r="C25593" s="1">
        <v>32.002020000000002</v>
      </c>
      <c r="D25593" s="1">
        <v>410.86660000000001</v>
      </c>
      <c r="E25593" s="1">
        <v>1251.607</v>
      </c>
      <c r="F25593" s="1" t="s">
        <v>22</v>
      </c>
      <c r="G25593" s="1"/>
      <c r="H25593">
        <v>418.83</v>
      </c>
      <c r="I25593">
        <v>32.57</v>
      </c>
      <c r="J25593">
        <f t="shared" si="2662"/>
        <v>0.99762648329871306</v>
      </c>
      <c r="K25593">
        <f t="shared" si="2663"/>
        <v>0.98256125268652139</v>
      </c>
      <c r="L25593">
        <f t="shared" si="2664"/>
        <v>7.1321836046202503</v>
      </c>
      <c r="N25593">
        <f t="shared" si="2665"/>
        <v>1.4308173971385969</v>
      </c>
      <c r="O25593">
        <f t="shared" si="2666"/>
        <v>2.723309161965493</v>
      </c>
      <c r="P25593">
        <f t="shared" si="2667"/>
        <v>7.983349925395597E-4</v>
      </c>
    </row>
    <row r="25594" spans="1:17" hidden="1" x14ac:dyDescent="0.25">
      <c r="A25594" s="5" t="s">
        <v>414</v>
      </c>
      <c r="B25594" s="1">
        <v>418.0215</v>
      </c>
      <c r="C25594" s="1">
        <v>32.102020000000003</v>
      </c>
      <c r="D25594" s="1">
        <v>415.77980000000002</v>
      </c>
      <c r="E25594" s="1">
        <v>1333.7739999999999</v>
      </c>
      <c r="F25594" s="1" t="s">
        <v>22</v>
      </c>
      <c r="G25594" s="1"/>
      <c r="H25594">
        <v>418.83</v>
      </c>
      <c r="I25594">
        <v>32.57</v>
      </c>
      <c r="J25594">
        <f t="shared" si="2662"/>
        <v>0.99806962251987685</v>
      </c>
      <c r="K25594">
        <f t="shared" si="2663"/>
        <v>0.9856315627878417</v>
      </c>
      <c r="L25594">
        <f t="shared" si="2664"/>
        <v>7.1957677968308236</v>
      </c>
      <c r="N25594">
        <f t="shared" si="2665"/>
        <v>1.4908294166081995</v>
      </c>
      <c r="O25594">
        <f t="shared" si="2666"/>
        <v>2.8543041622838272</v>
      </c>
      <c r="P25594">
        <f t="shared" si="2667"/>
        <v>7.4919049966511175E-4</v>
      </c>
    </row>
    <row r="25595" spans="1:17" hidden="1" x14ac:dyDescent="0.25">
      <c r="A25595" s="5" t="s">
        <v>414</v>
      </c>
      <c r="B25595" s="1">
        <v>418.20650000000001</v>
      </c>
      <c r="C25595" s="1">
        <v>32.202019999999997</v>
      </c>
      <c r="D25595" s="1">
        <v>420.90609999999998</v>
      </c>
      <c r="E25595" s="1">
        <v>1428.2919999999999</v>
      </c>
      <c r="F25595" s="1" t="s">
        <v>22</v>
      </c>
      <c r="G25595" s="1"/>
      <c r="H25595">
        <v>418.83</v>
      </c>
      <c r="I25595">
        <v>32.57</v>
      </c>
      <c r="J25595">
        <f t="shared" si="2662"/>
        <v>0.99851132917890317</v>
      </c>
      <c r="K25595">
        <f t="shared" si="2663"/>
        <v>0.98870187288916167</v>
      </c>
      <c r="L25595">
        <f t="shared" si="2664"/>
        <v>7.2642346037886947</v>
      </c>
      <c r="N25595">
        <f t="shared" si="2665"/>
        <v>1.5647728828568135</v>
      </c>
      <c r="O25595">
        <f t="shared" si="2666"/>
        <v>3.0178323875182951</v>
      </c>
      <c r="P25595">
        <f t="shared" si="2667"/>
        <v>6.9964709800376685E-4</v>
      </c>
    </row>
    <row r="25596" spans="1:17" hidden="1" x14ac:dyDescent="0.25">
      <c r="A25596" s="5" t="s">
        <v>414</v>
      </c>
      <c r="B25596" s="1">
        <v>418.39109999999999</v>
      </c>
      <c r="C25596" s="1">
        <v>32.302019999999999</v>
      </c>
      <c r="D25596" s="1">
        <v>426.27069999999998</v>
      </c>
      <c r="E25596" s="1">
        <v>1538.1759999999999</v>
      </c>
      <c r="F25596" s="1" t="s">
        <v>22</v>
      </c>
      <c r="G25596" s="1"/>
      <c r="H25596">
        <v>418.83</v>
      </c>
      <c r="I25596">
        <v>32.57</v>
      </c>
      <c r="J25596">
        <f t="shared" si="2662"/>
        <v>0.99895208079650455</v>
      </c>
      <c r="K25596">
        <f t="shared" si="2663"/>
        <v>0.99177218299048198</v>
      </c>
      <c r="L25596">
        <f t="shared" si="2664"/>
        <v>7.3383525778487799</v>
      </c>
      <c r="N25596">
        <f t="shared" si="2665"/>
        <v>1.6622483006007915</v>
      </c>
      <c r="O25596">
        <f t="shared" si="2666"/>
        <v>3.2351129809512025</v>
      </c>
      <c r="P25596">
        <f t="shared" si="2667"/>
        <v>6.4969828011871282E-4</v>
      </c>
    </row>
    <row r="25597" spans="1:17" hidden="1" x14ac:dyDescent="0.25">
      <c r="A25597" s="5" t="s">
        <v>414</v>
      </c>
      <c r="B25597" s="1">
        <v>418.57510000000002</v>
      </c>
      <c r="C25597" s="1">
        <v>32.40202</v>
      </c>
      <c r="D25597" s="1">
        <v>431.90379999999999</v>
      </c>
      <c r="E25597" s="1">
        <v>1667.509</v>
      </c>
      <c r="F25597" s="1" t="s">
        <v>22</v>
      </c>
      <c r="G25597" s="1"/>
      <c r="H25597">
        <v>418.83</v>
      </c>
      <c r="I25597">
        <v>32.57</v>
      </c>
      <c r="J25597">
        <f t="shared" si="2662"/>
        <v>0.99939139985196868</v>
      </c>
      <c r="K25597">
        <f t="shared" si="2663"/>
        <v>0.99484249309180228</v>
      </c>
      <c r="L25597">
        <f t="shared" si="2664"/>
        <v>7.4190861750765631</v>
      </c>
      <c r="N25597">
        <f t="shared" si="2665"/>
        <v>1.80823807366843</v>
      </c>
      <c r="O25597">
        <f t="shared" si="2666"/>
        <v>3.5583570300480725</v>
      </c>
      <c r="P25597">
        <f t="shared" si="2667"/>
        <v>5.993374923359716E-4</v>
      </c>
    </row>
    <row r="25598" spans="1:17" x14ac:dyDescent="0.25">
      <c r="A25598" s="5" t="s">
        <v>422</v>
      </c>
      <c r="B25598" s="1">
        <v>384.9384</v>
      </c>
      <c r="C25598" s="1">
        <v>25.900040000000001</v>
      </c>
      <c r="D25598" s="1">
        <v>814.15210000000002</v>
      </c>
      <c r="E25598" s="1">
        <v>195.65289999999999</v>
      </c>
      <c r="F25598" s="1" t="s">
        <v>6</v>
      </c>
      <c r="G25598" s="1"/>
      <c r="H25598">
        <v>410.26</v>
      </c>
      <c r="I25598">
        <v>40.549999999999997</v>
      </c>
      <c r="J25598">
        <f t="shared" si="2662"/>
        <v>0.93827914005752455</v>
      </c>
      <c r="K25598">
        <f t="shared" si="2663"/>
        <v>0.6387186189889027</v>
      </c>
      <c r="L25598">
        <f t="shared" si="2664"/>
        <v>5.2763421709334866</v>
      </c>
      <c r="N25598">
        <f t="shared" si="2665"/>
        <v>0.28010658997032423</v>
      </c>
      <c r="O25598">
        <f t="shared" si="2666"/>
        <v>0.72276168182628697</v>
      </c>
      <c r="P25598">
        <f t="shared" ref="P25598:P25661" si="2668">L25598^(1/$S$6)</f>
        <v>1.7217515176859115</v>
      </c>
      <c r="Q25598">
        <f t="shared" ref="Q25598:Q25661" si="2669">LN(P25598)^(1/$S$7)</f>
        <v>0.99594148383030667</v>
      </c>
    </row>
    <row r="25599" spans="1:17" x14ac:dyDescent="0.25">
      <c r="A25599" s="5" t="s">
        <v>428</v>
      </c>
      <c r="B25599" s="1">
        <v>373.50319999999999</v>
      </c>
      <c r="C25599" s="1">
        <v>19.5016</v>
      </c>
      <c r="D25599" s="1">
        <v>1013.686</v>
      </c>
      <c r="E25599" s="1">
        <v>258.37819999999999</v>
      </c>
      <c r="F25599" s="1" t="s">
        <v>6</v>
      </c>
      <c r="G25599" s="1"/>
      <c r="H25599">
        <v>398.07</v>
      </c>
      <c r="I25599">
        <v>32</v>
      </c>
      <c r="J25599">
        <f t="shared" si="2662"/>
        <v>0.93828522621649457</v>
      </c>
      <c r="K25599">
        <f t="shared" si="2663"/>
        <v>0.60942499999999999</v>
      </c>
      <c r="L25599">
        <f t="shared" si="2664"/>
        <v>5.5544244030244148</v>
      </c>
      <c r="N25599">
        <f t="shared" si="2665"/>
        <v>0.2801436549657696</v>
      </c>
      <c r="O25599">
        <f t="shared" si="2666"/>
        <v>0.66970834790026612</v>
      </c>
      <c r="P25599">
        <f t="shared" si="2668"/>
        <v>1.7508840855580112</v>
      </c>
      <c r="Q25599">
        <f t="shared" si="2669"/>
        <v>0.9961434376371795</v>
      </c>
    </row>
    <row r="25600" spans="1:17" x14ac:dyDescent="0.25">
      <c r="A25600" s="5" t="s">
        <v>425</v>
      </c>
      <c r="B25600" s="1">
        <v>323.73349999999999</v>
      </c>
      <c r="C25600" s="1">
        <v>16.400020000000001</v>
      </c>
      <c r="D25600" s="1">
        <v>1138.9939999999999</v>
      </c>
      <c r="E25600" s="1">
        <v>268.93009999999998</v>
      </c>
      <c r="F25600" s="1" t="s">
        <v>6</v>
      </c>
      <c r="G25600" s="1"/>
      <c r="H25600">
        <v>345.02</v>
      </c>
      <c r="I25600">
        <v>26.4</v>
      </c>
      <c r="J25600">
        <f t="shared" si="2662"/>
        <v>0.9383035766042549</v>
      </c>
      <c r="K25600">
        <f t="shared" si="2663"/>
        <v>0.6212128787878789</v>
      </c>
      <c r="L25600">
        <f t="shared" si="2664"/>
        <v>5.5944514945335246</v>
      </c>
      <c r="N25600">
        <f t="shared" si="2665"/>
        <v>0.28025543934815383</v>
      </c>
      <c r="O25600">
        <f t="shared" si="2666"/>
        <v>0.69060944750816189</v>
      </c>
      <c r="P25600">
        <f t="shared" si="2668"/>
        <v>1.7549959795845271</v>
      </c>
      <c r="Q25600">
        <f t="shared" si="2669"/>
        <v>0.99617119141962418</v>
      </c>
    </row>
    <row r="25601" spans="1:17" x14ac:dyDescent="0.25">
      <c r="A25601" s="5" t="s">
        <v>409</v>
      </c>
      <c r="B25601" s="1">
        <v>346.51190000000003</v>
      </c>
      <c r="C25601" s="1">
        <v>32.1</v>
      </c>
      <c r="D25601" s="1">
        <v>946.43380000000002</v>
      </c>
      <c r="E25601" s="1">
        <v>159.9205</v>
      </c>
      <c r="F25601" s="1" t="s">
        <v>6</v>
      </c>
      <c r="G25601" s="1"/>
      <c r="H25601">
        <v>369.29500000000002</v>
      </c>
      <c r="I25601">
        <v>49.9</v>
      </c>
      <c r="J25601">
        <f t="shared" si="2662"/>
        <v>0.93830650293126094</v>
      </c>
      <c r="K25601">
        <f t="shared" si="2663"/>
        <v>0.64328657314629267</v>
      </c>
      <c r="L25601">
        <f t="shared" si="2664"/>
        <v>5.0746768167505385</v>
      </c>
      <c r="N25601">
        <f t="shared" si="2665"/>
        <v>0.28027326966521815</v>
      </c>
      <c r="O25601">
        <f t="shared" si="2666"/>
        <v>0.73138436943404561</v>
      </c>
      <c r="P25601">
        <f t="shared" si="2668"/>
        <v>1.6999712935663092</v>
      </c>
      <c r="Q25601">
        <f t="shared" si="2669"/>
        <v>0.99578407593991758</v>
      </c>
    </row>
    <row r="25602" spans="1:17" x14ac:dyDescent="0.25">
      <c r="A25602" s="5" t="s">
        <v>28</v>
      </c>
      <c r="B25602" s="1">
        <v>373.73700000000002</v>
      </c>
      <c r="C25602" s="1">
        <v>36.900700000000001</v>
      </c>
      <c r="D25602" s="1">
        <v>462.0548</v>
      </c>
      <c r="E25602" s="1">
        <v>162.07409999999999</v>
      </c>
      <c r="F25602" s="1" t="s">
        <v>6</v>
      </c>
      <c r="G25602" s="1"/>
      <c r="H25602">
        <v>398.3</v>
      </c>
      <c r="I25602">
        <v>55.796999999999997</v>
      </c>
      <c r="J25602">
        <f t="shared" ref="J25602:J25665" si="2670">B25602/H25602</f>
        <v>0.93833040421792624</v>
      </c>
      <c r="K25602">
        <f t="shared" ref="K25602:K25665" si="2671">C25602/I25602</f>
        <v>0.66133842321271752</v>
      </c>
      <c r="L25602">
        <f t="shared" ref="L25602:L25665" si="2672">LN(E25602)</f>
        <v>5.088053638060912</v>
      </c>
      <c r="N25602">
        <f t="shared" ref="N25602:N25665" si="2673">(ATANH(J25602^$U$2))^($U$3/$U$2)</f>
        <v>0.28041894432221121</v>
      </c>
      <c r="O25602">
        <f t="shared" ref="O25602:O25665" si="2674">(ATANH(K25602^$T$2))^($T$3/$T$2)</f>
        <v>0.76647821985758646</v>
      </c>
      <c r="P25602">
        <f t="shared" si="2668"/>
        <v>1.7014338793549784</v>
      </c>
      <c r="Q25602">
        <f t="shared" si="2669"/>
        <v>0.99579482674565101</v>
      </c>
    </row>
    <row r="25603" spans="1:17" x14ac:dyDescent="0.25">
      <c r="A25603" s="5" t="s">
        <v>430</v>
      </c>
      <c r="B25603" s="1">
        <v>400.68020000000001</v>
      </c>
      <c r="C25603" s="1">
        <v>22.400120000000001</v>
      </c>
      <c r="D25603" s="1">
        <v>954.41549999999995</v>
      </c>
      <c r="E25603" s="1">
        <v>257.07830000000001</v>
      </c>
      <c r="F25603" s="1" t="s">
        <v>6</v>
      </c>
      <c r="G25603" s="1"/>
      <c r="H25603">
        <v>427.01</v>
      </c>
      <c r="I25603">
        <v>36.51</v>
      </c>
      <c r="J25603">
        <f t="shared" si="2670"/>
        <v>0.93833914896606641</v>
      </c>
      <c r="K25603">
        <f t="shared" si="2671"/>
        <v>0.6135338263489456</v>
      </c>
      <c r="L25603">
        <f t="shared" si="2672"/>
        <v>5.5493807077536657</v>
      </c>
      <c r="N25603">
        <f t="shared" si="2673"/>
        <v>0.28047226110992662</v>
      </c>
      <c r="O25603">
        <f t="shared" si="2674"/>
        <v>0.6769283241398264</v>
      </c>
      <c r="P25603">
        <f t="shared" si="2668"/>
        <v>1.7503645440793756</v>
      </c>
      <c r="Q25603">
        <f t="shared" si="2669"/>
        <v>0.99613991806024327</v>
      </c>
    </row>
    <row r="25604" spans="1:17" x14ac:dyDescent="0.25">
      <c r="A25604" s="5" t="s">
        <v>415</v>
      </c>
      <c r="B25604" s="1">
        <v>331.33229999999998</v>
      </c>
      <c r="C25604" s="1">
        <v>19.822130000000001</v>
      </c>
      <c r="D25604" s="1">
        <v>1082.6010000000001</v>
      </c>
      <c r="E25604" s="1">
        <v>218.54480000000001</v>
      </c>
      <c r="F25604" s="1" t="s">
        <v>6</v>
      </c>
      <c r="G25604" s="1"/>
      <c r="H25604">
        <v>353.1</v>
      </c>
      <c r="I25604">
        <v>31.29</v>
      </c>
      <c r="J25604">
        <f t="shared" si="2670"/>
        <v>0.93835259133389959</v>
      </c>
      <c r="K25604">
        <f t="shared" si="2671"/>
        <v>0.63349728347714929</v>
      </c>
      <c r="L25604">
        <f t="shared" si="2672"/>
        <v>5.3869910278439228</v>
      </c>
      <c r="N25604">
        <f t="shared" si="2673"/>
        <v>0.28055423906484306</v>
      </c>
      <c r="O25604">
        <f t="shared" si="2674"/>
        <v>0.71302640371613335</v>
      </c>
      <c r="P25604">
        <f t="shared" si="2668"/>
        <v>1.7334643871975992</v>
      </c>
      <c r="Q25604">
        <f t="shared" si="2669"/>
        <v>0.9960238239219108</v>
      </c>
    </row>
    <row r="25605" spans="1:17" x14ac:dyDescent="0.25">
      <c r="A25605" s="5" t="s">
        <v>405</v>
      </c>
      <c r="B25605" s="1">
        <v>361.37869999999998</v>
      </c>
      <c r="C25605" s="1">
        <v>26.9</v>
      </c>
      <c r="D25605" s="1">
        <v>1006.37</v>
      </c>
      <c r="E25605" s="1">
        <v>175.84039999999999</v>
      </c>
      <c r="F25605" s="1" t="s">
        <v>6</v>
      </c>
      <c r="G25605" s="1"/>
      <c r="H25605">
        <v>385.12</v>
      </c>
      <c r="I25605">
        <v>41.36</v>
      </c>
      <c r="J25605">
        <f t="shared" si="2670"/>
        <v>0.93835350020772745</v>
      </c>
      <c r="K25605">
        <f t="shared" si="2671"/>
        <v>0.65038684719535778</v>
      </c>
      <c r="L25605">
        <f t="shared" si="2672"/>
        <v>5.1695767654479923</v>
      </c>
      <c r="N25605">
        <f t="shared" si="2673"/>
        <v>0.28055978267373199</v>
      </c>
      <c r="O25605">
        <f t="shared" si="2674"/>
        <v>0.74498936253710946</v>
      </c>
      <c r="P25605">
        <f t="shared" si="2668"/>
        <v>1.71029189224377</v>
      </c>
      <c r="Q25605">
        <f t="shared" si="2669"/>
        <v>0.99585937625582877</v>
      </c>
    </row>
    <row r="25606" spans="1:17" x14ac:dyDescent="0.25">
      <c r="A25606" s="5" t="s">
        <v>39</v>
      </c>
      <c r="B25606" s="1">
        <v>557.90089999999998</v>
      </c>
      <c r="C25606" s="1">
        <v>13.6</v>
      </c>
      <c r="D25606" s="1">
        <v>439.9085</v>
      </c>
      <c r="E25606" s="1">
        <v>470.88819999999998</v>
      </c>
      <c r="F25606" s="1" t="s">
        <v>6</v>
      </c>
      <c r="G25606" s="1"/>
      <c r="H25606">
        <v>594.54999999999995</v>
      </c>
      <c r="I25606">
        <v>22.81</v>
      </c>
      <c r="J25606">
        <f t="shared" si="2670"/>
        <v>0.93835825414178797</v>
      </c>
      <c r="K25606">
        <f t="shared" si="2671"/>
        <v>0.59622972380534855</v>
      </c>
      <c r="L25606">
        <f t="shared" si="2672"/>
        <v>6.1546206985367311</v>
      </c>
      <c r="N25606">
        <f t="shared" si="2673"/>
        <v>0.28058878072714272</v>
      </c>
      <c r="O25606">
        <f t="shared" si="2674"/>
        <v>0.64697466910346713</v>
      </c>
      <c r="P25606">
        <f t="shared" si="2668"/>
        <v>1.8105682823425446</v>
      </c>
      <c r="Q25606">
        <f t="shared" si="2669"/>
        <v>0.99652949672133562</v>
      </c>
    </row>
    <row r="25607" spans="1:17" x14ac:dyDescent="0.25">
      <c r="A25607" t="s">
        <v>27</v>
      </c>
      <c r="B25607" s="1">
        <v>377.58080000000001</v>
      </c>
      <c r="C25607" s="1">
        <v>36.301859999999998</v>
      </c>
      <c r="D25607" s="1">
        <v>447.32510000000002</v>
      </c>
      <c r="E25607" s="1">
        <v>171.9288</v>
      </c>
      <c r="F25607" s="1" t="s">
        <v>6</v>
      </c>
      <c r="G25607" s="1"/>
      <c r="H25607">
        <v>402.38</v>
      </c>
      <c r="I25607">
        <v>56.26</v>
      </c>
      <c r="J25607">
        <f t="shared" si="2670"/>
        <v>0.93836870619812118</v>
      </c>
      <c r="K25607">
        <f t="shared" si="2671"/>
        <v>0.6452516885886953</v>
      </c>
      <c r="L25607">
        <f t="shared" si="2672"/>
        <v>5.1470804376226837</v>
      </c>
      <c r="N25607">
        <f t="shared" si="2673"/>
        <v>0.2806525467234563</v>
      </c>
      <c r="O25607">
        <f t="shared" si="2674"/>
        <v>0.73512483381748883</v>
      </c>
      <c r="P25607">
        <f t="shared" si="2668"/>
        <v>1.7078569735813924</v>
      </c>
      <c r="Q25607">
        <f t="shared" si="2669"/>
        <v>0.99584172802951254</v>
      </c>
    </row>
    <row r="25608" spans="1:17" x14ac:dyDescent="0.25">
      <c r="A25608" s="5" t="s">
        <v>406</v>
      </c>
      <c r="B25608" s="1">
        <v>283.39339999999999</v>
      </c>
      <c r="C25608" s="1">
        <v>25.3</v>
      </c>
      <c r="D25608" s="1">
        <v>1033.4110000000001</v>
      </c>
      <c r="E25608" s="1">
        <v>161.45869999999999</v>
      </c>
      <c r="F25608" s="1" t="s">
        <v>6</v>
      </c>
      <c r="G25608" s="1"/>
      <c r="H25608">
        <v>302</v>
      </c>
      <c r="I25608">
        <v>38.79</v>
      </c>
      <c r="J25608">
        <f t="shared" si="2670"/>
        <v>0.93838874172185427</v>
      </c>
      <c r="K25608">
        <f t="shared" si="2671"/>
        <v>0.65222995617427171</v>
      </c>
      <c r="L25608">
        <f t="shared" si="2672"/>
        <v>5.0842493824046651</v>
      </c>
      <c r="N25608">
        <f t="shared" si="2673"/>
        <v>0.28077482009914756</v>
      </c>
      <c r="O25608">
        <f t="shared" si="2674"/>
        <v>0.7485622771007413</v>
      </c>
      <c r="P25608">
        <f t="shared" si="2668"/>
        <v>1.7010181959569055</v>
      </c>
      <c r="Q25608">
        <f t="shared" si="2669"/>
        <v>0.99579177394396567</v>
      </c>
    </row>
    <row r="25609" spans="1:17" x14ac:dyDescent="0.25">
      <c r="A25609" s="5" t="s">
        <v>423</v>
      </c>
      <c r="B25609" s="1">
        <v>324.55309999999997</v>
      </c>
      <c r="C25609" s="1">
        <v>23.810749999999999</v>
      </c>
      <c r="D25609" s="1">
        <v>793.87559999999996</v>
      </c>
      <c r="E25609" s="1">
        <v>182.3647</v>
      </c>
      <c r="F25609" s="1" t="s">
        <v>6</v>
      </c>
      <c r="G25609" s="1"/>
      <c r="H25609">
        <v>345.85700000000003</v>
      </c>
      <c r="I25609">
        <v>37.61</v>
      </c>
      <c r="J25609">
        <f t="shared" si="2670"/>
        <v>0.93840257678751604</v>
      </c>
      <c r="K25609">
        <f t="shared" si="2671"/>
        <v>0.63309625099707523</v>
      </c>
      <c r="L25609">
        <f t="shared" si="2672"/>
        <v>5.2060085282089936</v>
      </c>
      <c r="N25609">
        <f t="shared" si="2673"/>
        <v>0.28085928420343886</v>
      </c>
      <c r="O25609">
        <f t="shared" si="2674"/>
        <v>0.71228389647260182</v>
      </c>
      <c r="P25609">
        <f t="shared" si="2668"/>
        <v>1.7142200425513063</v>
      </c>
      <c r="Q25609">
        <f t="shared" si="2669"/>
        <v>0.99588769691851298</v>
      </c>
    </row>
    <row r="25610" spans="1:17" x14ac:dyDescent="0.25">
      <c r="A25610" s="5" t="s">
        <v>29</v>
      </c>
      <c r="B25610" s="1">
        <v>398.93959999999998</v>
      </c>
      <c r="C25610" s="1">
        <v>24.50001</v>
      </c>
      <c r="D25610" s="1">
        <v>411.33710000000002</v>
      </c>
      <c r="E25610" s="1">
        <v>219.9692</v>
      </c>
      <c r="F25610" s="1" t="s">
        <v>6</v>
      </c>
      <c r="G25610" s="1"/>
      <c r="H25610">
        <v>425.125</v>
      </c>
      <c r="I25610">
        <v>37.96</v>
      </c>
      <c r="J25610">
        <f t="shared" si="2670"/>
        <v>0.93840541017347834</v>
      </c>
      <c r="K25610">
        <f t="shared" si="2671"/>
        <v>0.64541649104320331</v>
      </c>
      <c r="L25610">
        <f t="shared" si="2672"/>
        <v>5.3934875365514472</v>
      </c>
      <c r="N25610">
        <f t="shared" si="2673"/>
        <v>0.28087658536710636</v>
      </c>
      <c r="O25610">
        <f t="shared" si="2674"/>
        <v>0.73543938322039992</v>
      </c>
      <c r="P25610">
        <f t="shared" si="2668"/>
        <v>1.7341470287088985</v>
      </c>
      <c r="Q25610">
        <f t="shared" si="2669"/>
        <v>0.99602857462009486</v>
      </c>
    </row>
    <row r="25611" spans="1:17" x14ac:dyDescent="0.25">
      <c r="A25611" s="5" t="s">
        <v>36</v>
      </c>
      <c r="B25611" s="1">
        <v>519.50440000000003</v>
      </c>
      <c r="C25611" s="1">
        <v>26.353490000000001</v>
      </c>
      <c r="D25611" s="1">
        <v>488.94310000000002</v>
      </c>
      <c r="E25611" s="1">
        <v>299.82920000000001</v>
      </c>
      <c r="F25611" s="1" t="s">
        <v>6</v>
      </c>
      <c r="G25611" s="1"/>
      <c r="H25611">
        <v>553.6</v>
      </c>
      <c r="I25611">
        <v>40.805</v>
      </c>
      <c r="J25611">
        <f t="shared" si="2670"/>
        <v>0.93841112716763009</v>
      </c>
      <c r="K25611">
        <f t="shared" si="2671"/>
        <v>0.64583972552383284</v>
      </c>
      <c r="L25611">
        <f t="shared" si="2672"/>
        <v>5.7032129791911048</v>
      </c>
      <c r="N25611">
        <f t="shared" si="2673"/>
        <v>0.28091149760242939</v>
      </c>
      <c r="O25611">
        <f t="shared" si="2674"/>
        <v>0.73624779976366184</v>
      </c>
      <c r="P25611">
        <f t="shared" si="2668"/>
        <v>1.7660696808196428</v>
      </c>
      <c r="Q25611">
        <f t="shared" si="2669"/>
        <v>0.99624504900772681</v>
      </c>
    </row>
    <row r="25612" spans="1:17" x14ac:dyDescent="0.25">
      <c r="A25612" t="s">
        <v>26</v>
      </c>
      <c r="B25612" s="1">
        <v>341.78539999999998</v>
      </c>
      <c r="C25612" s="1">
        <v>30</v>
      </c>
      <c r="D25612" s="1">
        <v>409.29</v>
      </c>
      <c r="E25612" s="1">
        <v>162.94999999999999</v>
      </c>
      <c r="F25612" s="1" t="s">
        <v>6</v>
      </c>
      <c r="G25612" s="1"/>
      <c r="H25612">
        <v>364.21</v>
      </c>
      <c r="I25612">
        <v>45.55</v>
      </c>
      <c r="J25612">
        <f t="shared" si="2670"/>
        <v>0.93842947749924499</v>
      </c>
      <c r="K25612">
        <f t="shared" si="2671"/>
        <v>0.65861690450054888</v>
      </c>
      <c r="L25612">
        <f t="shared" si="2672"/>
        <v>5.0934434052835709</v>
      </c>
      <c r="N25612">
        <f t="shared" si="2673"/>
        <v>0.28102358772771574</v>
      </c>
      <c r="O25612">
        <f t="shared" si="2674"/>
        <v>0.76107924952178108</v>
      </c>
      <c r="P25612">
        <f t="shared" si="2668"/>
        <v>1.7020224503102355</v>
      </c>
      <c r="Q25612">
        <f t="shared" si="2669"/>
        <v>0.99579914558506866</v>
      </c>
    </row>
    <row r="25613" spans="1:17" x14ac:dyDescent="0.25">
      <c r="A25613" s="5" t="s">
        <v>427</v>
      </c>
      <c r="B25613" s="1">
        <v>387.05079999999998</v>
      </c>
      <c r="C25613" s="1">
        <v>21.0002</v>
      </c>
      <c r="D25613" s="1">
        <v>1038.5329999999999</v>
      </c>
      <c r="E25613" s="1">
        <v>265.40960000000001</v>
      </c>
      <c r="F25613" s="1" t="s">
        <v>6</v>
      </c>
      <c r="G25613" s="1"/>
      <c r="H25613">
        <v>412.44</v>
      </c>
      <c r="I25613">
        <v>34.200000000000003</v>
      </c>
      <c r="J25613">
        <f t="shared" si="2670"/>
        <v>0.93844147027446412</v>
      </c>
      <c r="K25613">
        <f t="shared" si="2671"/>
        <v>0.61404093567251461</v>
      </c>
      <c r="L25613">
        <f t="shared" si="2672"/>
        <v>5.5812742930600496</v>
      </c>
      <c r="N25613">
        <f t="shared" si="2673"/>
        <v>0.28109686786342813</v>
      </c>
      <c r="O25613">
        <f t="shared" si="2674"/>
        <v>0.67782419920168147</v>
      </c>
      <c r="P25613">
        <f t="shared" si="2668"/>
        <v>1.7536445085628691</v>
      </c>
      <c r="Q25613">
        <f t="shared" si="2669"/>
        <v>0.99616208936396633</v>
      </c>
    </row>
    <row r="25614" spans="1:17" x14ac:dyDescent="0.25">
      <c r="A25614" t="s">
        <v>7</v>
      </c>
      <c r="B25614" s="1">
        <v>481.04910000000001</v>
      </c>
      <c r="C25614" s="1">
        <v>46.594999999999999</v>
      </c>
      <c r="D25614" s="1">
        <v>527.29999999999995</v>
      </c>
      <c r="E25614" s="1">
        <v>186.2</v>
      </c>
      <c r="F25614" s="1" t="s">
        <v>6</v>
      </c>
      <c r="G25614" s="1"/>
      <c r="H25614">
        <v>512.6</v>
      </c>
      <c r="I25614">
        <v>81.034999999999997</v>
      </c>
      <c r="J25614">
        <f t="shared" si="2670"/>
        <v>0.93844927818962154</v>
      </c>
      <c r="K25614">
        <f t="shared" si="2671"/>
        <v>0.57499845745665457</v>
      </c>
      <c r="L25614">
        <f t="shared" si="2672"/>
        <v>5.2268213648429667</v>
      </c>
      <c r="N25614">
        <f t="shared" si="2673"/>
        <v>0.28114458727326236</v>
      </c>
      <c r="O25614">
        <f t="shared" si="2674"/>
        <v>0.61175406061159432</v>
      </c>
      <c r="P25614">
        <f t="shared" si="2668"/>
        <v>1.7164558252438014</v>
      </c>
      <c r="Q25614">
        <f t="shared" si="2669"/>
        <v>0.9959037339089678</v>
      </c>
    </row>
    <row r="25615" spans="1:17" x14ac:dyDescent="0.25">
      <c r="A25615" s="5" t="s">
        <v>417</v>
      </c>
      <c r="B25615" s="1">
        <v>428.71390000000002</v>
      </c>
      <c r="C25615" s="1">
        <v>23.10004</v>
      </c>
      <c r="D25615" s="1">
        <v>1004.323</v>
      </c>
      <c r="E25615" s="1">
        <v>228.6189</v>
      </c>
      <c r="F25615" s="1" t="s">
        <v>6</v>
      </c>
      <c r="G25615" s="1"/>
      <c r="H25615">
        <v>456.83100000000002</v>
      </c>
      <c r="I25615">
        <v>36.618000000000002</v>
      </c>
      <c r="J25615">
        <f t="shared" si="2670"/>
        <v>0.93845185637577133</v>
      </c>
      <c r="K25615">
        <f t="shared" si="2671"/>
        <v>0.63083838549347315</v>
      </c>
      <c r="L25615">
        <f t="shared" si="2672"/>
        <v>5.4320564251084962</v>
      </c>
      <c r="N25615">
        <f t="shared" si="2673"/>
        <v>0.28116034607695367</v>
      </c>
      <c r="O25615">
        <f t="shared" si="2674"/>
        <v>0.70811719173985821</v>
      </c>
      <c r="P25615">
        <f t="shared" si="2668"/>
        <v>1.738188420454243</v>
      </c>
      <c r="Q25615">
        <f t="shared" si="2669"/>
        <v>0.9960565927970455</v>
      </c>
    </row>
    <row r="25616" spans="1:17" x14ac:dyDescent="0.25">
      <c r="A25616" s="5" t="s">
        <v>410</v>
      </c>
      <c r="B25616" s="1">
        <v>280.87759999999997</v>
      </c>
      <c r="C25616" s="1">
        <v>30.600580000000001</v>
      </c>
      <c r="D25616" s="1">
        <v>969.06449999999995</v>
      </c>
      <c r="E25616" s="1">
        <v>151.10079999999999</v>
      </c>
      <c r="F25616" s="1" t="s">
        <v>6</v>
      </c>
      <c r="G25616" s="1"/>
      <c r="H25616">
        <v>299.29300000000001</v>
      </c>
      <c r="I25616">
        <v>48.32</v>
      </c>
      <c r="J25616">
        <f t="shared" si="2670"/>
        <v>0.93847032840727973</v>
      </c>
      <c r="K25616">
        <f t="shared" si="2671"/>
        <v>0.6332901490066225</v>
      </c>
      <c r="L25616">
        <f t="shared" si="2672"/>
        <v>5.0179471637716269</v>
      </c>
      <c r="N25616">
        <f t="shared" si="2673"/>
        <v>0.28127327961799586</v>
      </c>
      <c r="O25616">
        <f t="shared" si="2674"/>
        <v>0.71264280438270322</v>
      </c>
      <c r="P25616">
        <f t="shared" si="2668"/>
        <v>1.6937396127298823</v>
      </c>
      <c r="Q25616">
        <f t="shared" si="2669"/>
        <v>0.99573797015289789</v>
      </c>
    </row>
    <row r="25617" spans="1:17" x14ac:dyDescent="0.25">
      <c r="A25617" s="5" t="s">
        <v>416</v>
      </c>
      <c r="B25617" s="1">
        <v>275.00209999999998</v>
      </c>
      <c r="C25617" s="1">
        <v>19.360800000000001</v>
      </c>
      <c r="D25617" s="1">
        <v>1115.1559999999999</v>
      </c>
      <c r="E25617" s="1">
        <v>206.51560000000001</v>
      </c>
      <c r="F25617" s="1" t="s">
        <v>6</v>
      </c>
      <c r="G25617" s="1"/>
      <c r="H25617">
        <v>293.02999999999997</v>
      </c>
      <c r="I25617">
        <v>30.48</v>
      </c>
      <c r="J25617">
        <f t="shared" si="2670"/>
        <v>0.93847763027676345</v>
      </c>
      <c r="K25617">
        <f t="shared" si="2671"/>
        <v>0.63519685039370077</v>
      </c>
      <c r="L25617">
        <f t="shared" si="2672"/>
        <v>5.3303759543419122</v>
      </c>
      <c r="N25617">
        <f t="shared" si="2673"/>
        <v>0.28131793398571181</v>
      </c>
      <c r="O25617">
        <f t="shared" si="2674"/>
        <v>0.71618135210373368</v>
      </c>
      <c r="P25617">
        <f t="shared" si="2668"/>
        <v>1.727491780460821</v>
      </c>
      <c r="Q25617">
        <f t="shared" si="2669"/>
        <v>0.99598203370968608</v>
      </c>
    </row>
    <row r="25618" spans="1:17" x14ac:dyDescent="0.25">
      <c r="A25618" s="5" t="s">
        <v>407</v>
      </c>
      <c r="B25618" s="1">
        <v>213.51320000000001</v>
      </c>
      <c r="C25618" s="1">
        <v>24.501010000000001</v>
      </c>
      <c r="D25618" s="1">
        <v>1099.4090000000001</v>
      </c>
      <c r="E25618" s="1">
        <v>146.47069999999999</v>
      </c>
      <c r="F25618" s="1" t="s">
        <v>6</v>
      </c>
      <c r="G25618" s="1"/>
      <c r="H25618">
        <v>227.51</v>
      </c>
      <c r="I25618">
        <v>37.5</v>
      </c>
      <c r="J25618">
        <f t="shared" si="2670"/>
        <v>0.93847830864577386</v>
      </c>
      <c r="K25618">
        <f t="shared" si="2671"/>
        <v>0.65336026666666669</v>
      </c>
      <c r="L25618">
        <f t="shared" si="2672"/>
        <v>4.9868254084544548</v>
      </c>
      <c r="N25618">
        <f t="shared" si="2673"/>
        <v>0.2813220828910698</v>
      </c>
      <c r="O25618">
        <f t="shared" si="2674"/>
        <v>0.75076199985057634</v>
      </c>
      <c r="P25618">
        <f t="shared" si="2668"/>
        <v>1.6903007575370463</v>
      </c>
      <c r="Q25618">
        <f t="shared" si="2669"/>
        <v>0.99571231731845877</v>
      </c>
    </row>
    <row r="25619" spans="1:17" x14ac:dyDescent="0.25">
      <c r="A25619" s="5" t="s">
        <v>421</v>
      </c>
      <c r="B25619" s="1">
        <v>448.12869999999998</v>
      </c>
      <c r="C25619" s="1">
        <v>27.100059999999999</v>
      </c>
      <c r="D25619" s="1">
        <v>830.72040000000004</v>
      </c>
      <c r="E25619" s="1">
        <v>210.19579999999999</v>
      </c>
      <c r="F25619" s="1" t="s">
        <v>6</v>
      </c>
      <c r="G25619" s="1"/>
      <c r="H25619">
        <v>477.5</v>
      </c>
      <c r="I25619">
        <v>42.12</v>
      </c>
      <c r="J25619">
        <f t="shared" si="2670"/>
        <v>0.93848942408376956</v>
      </c>
      <c r="K25619">
        <f t="shared" si="2671"/>
        <v>0.64340123456790121</v>
      </c>
      <c r="L25619">
        <f t="shared" si="2672"/>
        <v>5.3480394772727244</v>
      </c>
      <c r="N25619">
        <f t="shared" si="2673"/>
        <v>0.28139007362869983</v>
      </c>
      <c r="O25619">
        <f t="shared" si="2674"/>
        <v>0.73160210243586443</v>
      </c>
      <c r="P25619">
        <f t="shared" si="2668"/>
        <v>1.7293597587947507</v>
      </c>
      <c r="Q25619">
        <f t="shared" si="2669"/>
        <v>0.99599514754300533</v>
      </c>
    </row>
    <row r="25620" spans="1:17" x14ac:dyDescent="0.25">
      <c r="A25620" s="5" t="s">
        <v>411</v>
      </c>
      <c r="B25620" s="1">
        <v>329.64920000000001</v>
      </c>
      <c r="C25620" s="1">
        <v>36.400480000000002</v>
      </c>
      <c r="D25620" s="1">
        <v>798.31129999999996</v>
      </c>
      <c r="E25620" s="1">
        <v>142.9074</v>
      </c>
      <c r="F25620" s="1" t="s">
        <v>6</v>
      </c>
      <c r="G25620" s="1"/>
      <c r="H25620">
        <v>351.255</v>
      </c>
      <c r="I25620">
        <v>57.82</v>
      </c>
      <c r="J25620">
        <f t="shared" si="2670"/>
        <v>0.9384897012142176</v>
      </c>
      <c r="K25620">
        <f t="shared" si="2671"/>
        <v>0.62954825319958496</v>
      </c>
      <c r="L25620">
        <f t="shared" si="2672"/>
        <v>4.9621968680597135</v>
      </c>
      <c r="N25620">
        <f t="shared" si="2673"/>
        <v>0.28139176898570906</v>
      </c>
      <c r="O25620">
        <f t="shared" si="2674"/>
        <v>0.70574673451904868</v>
      </c>
      <c r="P25620">
        <f t="shared" si="2668"/>
        <v>1.6875691253694003</v>
      </c>
      <c r="Q25620">
        <f t="shared" si="2669"/>
        <v>0.99569183233768399</v>
      </c>
    </row>
    <row r="25621" spans="1:17" x14ac:dyDescent="0.25">
      <c r="A25621" t="s">
        <v>21</v>
      </c>
      <c r="B25621" s="1">
        <v>178.8425</v>
      </c>
      <c r="C25621" s="1">
        <v>31.617000000000001</v>
      </c>
      <c r="D25621" s="1">
        <v>280.94</v>
      </c>
      <c r="E25621" s="1">
        <v>110.21</v>
      </c>
      <c r="F25621" s="1" t="s">
        <v>6</v>
      </c>
      <c r="G25621" s="1"/>
      <c r="H25621">
        <v>190.56399999999999</v>
      </c>
      <c r="I25621">
        <v>45.991999999999997</v>
      </c>
      <c r="J25621">
        <f t="shared" si="2670"/>
        <v>0.93849048088831055</v>
      </c>
      <c r="K25621">
        <f t="shared" si="2671"/>
        <v>0.68744564272047315</v>
      </c>
      <c r="L25621">
        <f t="shared" si="2672"/>
        <v>4.7023876367034507</v>
      </c>
      <c r="N25621">
        <f t="shared" si="2673"/>
        <v>0.28139653872906967</v>
      </c>
      <c r="O25621">
        <f t="shared" si="2674"/>
        <v>0.82040602073493674</v>
      </c>
      <c r="P25621">
        <f t="shared" si="2668"/>
        <v>1.6581805486410177</v>
      </c>
      <c r="Q25621">
        <f t="shared" si="2669"/>
        <v>0.99546517848484217</v>
      </c>
    </row>
    <row r="25622" spans="1:17" x14ac:dyDescent="0.25">
      <c r="A25622" s="5" t="s">
        <v>413</v>
      </c>
      <c r="B25622" s="1">
        <v>457.24250000000001</v>
      </c>
      <c r="C25622" s="1">
        <v>21.61871</v>
      </c>
      <c r="D25622" s="1">
        <v>1040.7750000000001</v>
      </c>
      <c r="E25622" s="1">
        <v>252.2473</v>
      </c>
      <c r="F25622" s="1" t="s">
        <v>6</v>
      </c>
      <c r="G25622" s="1"/>
      <c r="H25622">
        <v>487.21</v>
      </c>
      <c r="I25622">
        <v>33.921999999999997</v>
      </c>
      <c r="J25622">
        <f t="shared" si="2670"/>
        <v>0.93849161552513294</v>
      </c>
      <c r="K25622">
        <f t="shared" si="2671"/>
        <v>0.63730646777902256</v>
      </c>
      <c r="L25622">
        <f t="shared" si="2672"/>
        <v>5.5304099555094366</v>
      </c>
      <c r="N25622">
        <f t="shared" si="2673"/>
        <v>0.28140348014093858</v>
      </c>
      <c r="O25622">
        <f t="shared" si="2674"/>
        <v>0.72011613416073172</v>
      </c>
      <c r="P25622">
        <f t="shared" si="2668"/>
        <v>1.7484075510941817</v>
      </c>
      <c r="Q25622">
        <f t="shared" si="2669"/>
        <v>0.99612663455931361</v>
      </c>
    </row>
    <row r="25623" spans="1:17" x14ac:dyDescent="0.25">
      <c r="A25623" s="5" t="s">
        <v>38</v>
      </c>
      <c r="B25623" s="1">
        <v>533.77380000000005</v>
      </c>
      <c r="C25623" s="1">
        <v>15.100020000000001</v>
      </c>
      <c r="D25623" s="1">
        <v>433.40410000000003</v>
      </c>
      <c r="E25623" s="1">
        <v>420.12079999999997</v>
      </c>
      <c r="F25623" s="1" t="s">
        <v>6</v>
      </c>
      <c r="G25623" s="1"/>
      <c r="H25623">
        <v>568.74</v>
      </c>
      <c r="I25623">
        <v>24.835899999999999</v>
      </c>
      <c r="J25623">
        <f t="shared" si="2670"/>
        <v>0.93851988606393089</v>
      </c>
      <c r="K25623">
        <f t="shared" si="2671"/>
        <v>0.60799165723811099</v>
      </c>
      <c r="L25623">
        <f t="shared" si="2672"/>
        <v>6.0405422889706042</v>
      </c>
      <c r="N25623">
        <f t="shared" si="2673"/>
        <v>0.28157648718056677</v>
      </c>
      <c r="O25623">
        <f t="shared" si="2674"/>
        <v>0.6672057768947901</v>
      </c>
      <c r="P25623">
        <f t="shared" si="2668"/>
        <v>1.7995359548497529</v>
      </c>
      <c r="Q25623">
        <f t="shared" si="2669"/>
        <v>0.99646074488824665</v>
      </c>
    </row>
    <row r="25624" spans="1:17" x14ac:dyDescent="0.25">
      <c r="A25624" s="5" t="s">
        <v>412</v>
      </c>
      <c r="B25624" s="1">
        <v>297.7756</v>
      </c>
      <c r="C25624" s="1">
        <v>38.003450000000001</v>
      </c>
      <c r="D25624" s="1">
        <v>575.84979999999996</v>
      </c>
      <c r="E25624" s="1">
        <v>125.4714</v>
      </c>
      <c r="F25624" s="1" t="s">
        <v>6</v>
      </c>
      <c r="G25624" s="1"/>
      <c r="H25624">
        <v>317.27999999999997</v>
      </c>
      <c r="I25624">
        <v>58.97</v>
      </c>
      <c r="J25624">
        <f t="shared" si="2670"/>
        <v>0.93852622289460419</v>
      </c>
      <c r="K25624">
        <f t="shared" si="2671"/>
        <v>0.64445395964049523</v>
      </c>
      <c r="L25624">
        <f t="shared" si="2672"/>
        <v>4.8320778441551058</v>
      </c>
      <c r="N25624">
        <f t="shared" si="2673"/>
        <v>0.28161528122676488</v>
      </c>
      <c r="O25624">
        <f t="shared" si="2674"/>
        <v>0.73360413577941264</v>
      </c>
      <c r="P25624">
        <f t="shared" si="2668"/>
        <v>1.6729835927636856</v>
      </c>
      <c r="Q25624">
        <f t="shared" si="2669"/>
        <v>0.99558080259418602</v>
      </c>
    </row>
    <row r="25625" spans="1:17" x14ac:dyDescent="0.25">
      <c r="A25625" s="5" t="s">
        <v>40</v>
      </c>
      <c r="B25625" s="1">
        <v>579.73630000000003</v>
      </c>
      <c r="C25625" s="1">
        <v>12.40001</v>
      </c>
      <c r="D25625" s="1">
        <v>435.02569999999997</v>
      </c>
      <c r="E25625" s="1">
        <v>525.81719999999996</v>
      </c>
      <c r="F25625" s="1" t="s">
        <v>6</v>
      </c>
      <c r="G25625" s="1"/>
      <c r="H25625">
        <v>617.70000000000005</v>
      </c>
      <c r="I25625">
        <v>21.03</v>
      </c>
      <c r="J25625">
        <f t="shared" si="2670"/>
        <v>0.93854022988505748</v>
      </c>
      <c r="K25625">
        <f t="shared" si="2671"/>
        <v>0.58963433190679981</v>
      </c>
      <c r="L25625">
        <f t="shared" si="2672"/>
        <v>6.2649536238185695</v>
      </c>
      <c r="N25625">
        <f t="shared" si="2673"/>
        <v>0.28170105091005215</v>
      </c>
      <c r="O25625">
        <f t="shared" si="2674"/>
        <v>0.63586015351466618</v>
      </c>
      <c r="P25625">
        <f t="shared" si="2668"/>
        <v>1.8211081708543018</v>
      </c>
      <c r="Q25625">
        <f t="shared" si="2669"/>
        <v>0.99659414169340144</v>
      </c>
    </row>
    <row r="25626" spans="1:17" x14ac:dyDescent="0.25">
      <c r="A25626" s="5" t="s">
        <v>424</v>
      </c>
      <c r="B25626" s="1">
        <v>362.66640000000001</v>
      </c>
      <c r="C25626" s="1">
        <v>28.501000000000001</v>
      </c>
      <c r="D25626" s="1">
        <v>680.96</v>
      </c>
      <c r="E25626" s="1">
        <v>177.11</v>
      </c>
      <c r="F25626" s="1" t="s">
        <v>6</v>
      </c>
      <c r="G25626" s="1"/>
      <c r="H25626">
        <v>386.411</v>
      </c>
      <c r="I25626">
        <v>45.167499999999997</v>
      </c>
      <c r="J25626">
        <f t="shared" si="2670"/>
        <v>0.9385509211694284</v>
      </c>
      <c r="K25626">
        <f t="shared" si="2671"/>
        <v>0.63100680799247255</v>
      </c>
      <c r="L25626">
        <f t="shared" si="2672"/>
        <v>5.176771008468541</v>
      </c>
      <c r="N25626">
        <f t="shared" si="2673"/>
        <v>0.28176653494047693</v>
      </c>
      <c r="O25626">
        <f t="shared" si="2674"/>
        <v>0.70842720174277873</v>
      </c>
      <c r="P25626">
        <f t="shared" si="2668"/>
        <v>1.7110690643914763</v>
      </c>
      <c r="Q25626">
        <f t="shared" si="2669"/>
        <v>0.99586499410472795</v>
      </c>
    </row>
    <row r="25627" spans="1:17" x14ac:dyDescent="0.25">
      <c r="A25627" s="5" t="s">
        <v>408</v>
      </c>
      <c r="B25627" s="1">
        <v>423.7414</v>
      </c>
      <c r="C25627" s="1">
        <v>33.5</v>
      </c>
      <c r="D25627" s="1">
        <v>943.34310000000005</v>
      </c>
      <c r="E25627" s="1">
        <v>167.27109999999999</v>
      </c>
      <c r="F25627" s="1" t="s">
        <v>6</v>
      </c>
      <c r="G25627" s="1"/>
      <c r="H25627">
        <v>451.48</v>
      </c>
      <c r="I25627">
        <v>51.811999999999998</v>
      </c>
      <c r="J25627">
        <f t="shared" si="2670"/>
        <v>0.93856073358731285</v>
      </c>
      <c r="K25627">
        <f t="shared" si="2671"/>
        <v>0.64656836254149619</v>
      </c>
      <c r="L25627">
        <f t="shared" si="2672"/>
        <v>5.119615849496471</v>
      </c>
      <c r="N25627">
        <f t="shared" si="2673"/>
        <v>0.28182664931224277</v>
      </c>
      <c r="O25627">
        <f t="shared" si="2674"/>
        <v>0.73764163257873383</v>
      </c>
      <c r="P25627">
        <f t="shared" si="2668"/>
        <v>1.7048745751173591</v>
      </c>
      <c r="Q25627">
        <f t="shared" si="2669"/>
        <v>0.99582001352171456</v>
      </c>
    </row>
    <row r="25628" spans="1:17" x14ac:dyDescent="0.25">
      <c r="A25628" t="s">
        <v>24</v>
      </c>
      <c r="B25628" s="1">
        <v>265.00439999999998</v>
      </c>
      <c r="C25628" s="1">
        <v>33.901220000000002</v>
      </c>
      <c r="D25628" s="1">
        <v>376.44810000000001</v>
      </c>
      <c r="E25628" s="1">
        <v>125.5046</v>
      </c>
      <c r="F25628" s="1" t="s">
        <v>6</v>
      </c>
      <c r="G25628" s="1"/>
      <c r="H25628">
        <v>282.35000000000002</v>
      </c>
      <c r="I25628">
        <v>50.417999999999999</v>
      </c>
      <c r="J25628">
        <f t="shared" si="2670"/>
        <v>0.9385670267398617</v>
      </c>
      <c r="K25628">
        <f t="shared" si="2671"/>
        <v>0.67240311000039676</v>
      </c>
      <c r="L25628">
        <f t="shared" si="2672"/>
        <v>4.8323424112865734</v>
      </c>
      <c r="N25628">
        <f t="shared" si="2673"/>
        <v>0.28186521015711896</v>
      </c>
      <c r="O25628">
        <f t="shared" si="2674"/>
        <v>0.78884775904654103</v>
      </c>
      <c r="P25628">
        <f t="shared" si="2668"/>
        <v>1.6730135158152997</v>
      </c>
      <c r="Q25628">
        <f t="shared" si="2669"/>
        <v>0.995581033274759</v>
      </c>
    </row>
    <row r="25629" spans="1:17" x14ac:dyDescent="0.25">
      <c r="A25629" s="5" t="s">
        <v>37</v>
      </c>
      <c r="B25629" s="1">
        <v>507.0147</v>
      </c>
      <c r="C25629" s="1">
        <v>16.899999999999999</v>
      </c>
      <c r="D25629" s="1">
        <v>432.19639999999998</v>
      </c>
      <c r="E25629" s="1">
        <v>366.69009999999997</v>
      </c>
      <c r="F25629" s="1" t="s">
        <v>6</v>
      </c>
      <c r="G25629" s="1"/>
      <c r="H25629">
        <v>540.20000000000005</v>
      </c>
      <c r="I25629">
        <v>27.357299999999999</v>
      </c>
      <c r="J25629">
        <f t="shared" si="2670"/>
        <v>0.93856849315068491</v>
      </c>
      <c r="K25629">
        <f t="shared" si="2671"/>
        <v>0.61775102075131683</v>
      </c>
      <c r="L25629">
        <f t="shared" si="2672"/>
        <v>5.9045170771671627</v>
      </c>
      <c r="N25629">
        <f t="shared" si="2673"/>
        <v>0.28187419624285065</v>
      </c>
      <c r="O25629">
        <f t="shared" si="2674"/>
        <v>0.6844110387428437</v>
      </c>
      <c r="P25629">
        <f t="shared" si="2668"/>
        <v>1.7861962580115103</v>
      </c>
      <c r="Q25629">
        <f t="shared" si="2669"/>
        <v>0.99637608338314798</v>
      </c>
    </row>
    <row r="25630" spans="1:17" x14ac:dyDescent="0.25">
      <c r="A25630" s="5" t="s">
        <v>435</v>
      </c>
      <c r="B25630" s="1">
        <v>362.59460000000001</v>
      </c>
      <c r="C25630" s="1">
        <v>14.200010000000001</v>
      </c>
      <c r="D25630" s="1">
        <v>1154.6969999999999</v>
      </c>
      <c r="E25630" s="1">
        <v>341.46780000000001</v>
      </c>
      <c r="F25630" s="1" t="s">
        <v>6</v>
      </c>
      <c r="G25630" s="1"/>
      <c r="H25630">
        <v>386.32600000000002</v>
      </c>
      <c r="I25630">
        <v>23.224</v>
      </c>
      <c r="J25630">
        <f t="shared" si="2670"/>
        <v>0.93857156908931838</v>
      </c>
      <c r="K25630">
        <f t="shared" si="2671"/>
        <v>0.61143687564588356</v>
      </c>
      <c r="L25630">
        <f t="shared" si="2672"/>
        <v>5.8332533846677617</v>
      </c>
      <c r="N25630">
        <f t="shared" si="2673"/>
        <v>0.28189304635783813</v>
      </c>
      <c r="O25630">
        <f t="shared" si="2674"/>
        <v>0.67323499782534002</v>
      </c>
      <c r="P25630">
        <f t="shared" si="2668"/>
        <v>1.7791248423871977</v>
      </c>
      <c r="Q25630">
        <f t="shared" si="2669"/>
        <v>0.99633050537093115</v>
      </c>
    </row>
    <row r="25631" spans="1:17" x14ac:dyDescent="0.25">
      <c r="A25631" s="5" t="s">
        <v>33</v>
      </c>
      <c r="B25631" s="1">
        <v>407.1019</v>
      </c>
      <c r="C25631" s="1">
        <v>20.754000000000001</v>
      </c>
      <c r="D25631" s="1">
        <v>414.08569999999997</v>
      </c>
      <c r="E25631" s="1">
        <v>258.0455</v>
      </c>
      <c r="F25631" s="1" t="s">
        <v>6</v>
      </c>
      <c r="G25631" s="1"/>
      <c r="H25631">
        <v>433.74</v>
      </c>
      <c r="I25631">
        <v>31.96</v>
      </c>
      <c r="J25631">
        <f t="shared" si="2670"/>
        <v>0.9385850970627565</v>
      </c>
      <c r="K25631">
        <f t="shared" si="2671"/>
        <v>0.64937421777221527</v>
      </c>
      <c r="L25631">
        <f t="shared" si="2672"/>
        <v>5.5531359259617696</v>
      </c>
      <c r="N25631">
        <f t="shared" si="2673"/>
        <v>0.28197596409474907</v>
      </c>
      <c r="O25631">
        <f t="shared" si="2674"/>
        <v>0.74303368451937069</v>
      </c>
      <c r="P25631">
        <f t="shared" si="2668"/>
        <v>1.7507513921998883</v>
      </c>
      <c r="Q25631">
        <f t="shared" si="2669"/>
        <v>0.99614253899600547</v>
      </c>
    </row>
    <row r="25632" spans="1:17" x14ac:dyDescent="0.25">
      <c r="A25632" s="5" t="s">
        <v>404</v>
      </c>
      <c r="B25632" s="1">
        <v>442.18310000000002</v>
      </c>
      <c r="C25632" s="1">
        <v>28.70007</v>
      </c>
      <c r="D25632" s="1">
        <v>994.56830000000002</v>
      </c>
      <c r="E25632" s="1">
        <v>191.374</v>
      </c>
      <c r="F25632" s="1" t="s">
        <v>6</v>
      </c>
      <c r="G25632" s="1"/>
      <c r="H25632">
        <v>471.11</v>
      </c>
      <c r="I25632">
        <v>44.07638</v>
      </c>
      <c r="J25632">
        <f t="shared" si="2670"/>
        <v>0.93859841650569931</v>
      </c>
      <c r="K25632">
        <f t="shared" si="2671"/>
        <v>0.65114399140764279</v>
      </c>
      <c r="L25632">
        <f t="shared" si="2672"/>
        <v>5.2542296286212826</v>
      </c>
      <c r="N25632">
        <f t="shared" si="2673"/>
        <v>0.28205762749652419</v>
      </c>
      <c r="O25632">
        <f t="shared" si="2674"/>
        <v>0.7464550147188721</v>
      </c>
      <c r="P25632">
        <f t="shared" si="2668"/>
        <v>1.7193909840685655</v>
      </c>
      <c r="Q25632">
        <f t="shared" si="2669"/>
        <v>0.99592469764461988</v>
      </c>
    </row>
    <row r="25633" spans="1:17" x14ac:dyDescent="0.25">
      <c r="A25633" t="s">
        <v>23</v>
      </c>
      <c r="B25633" s="1">
        <v>286.584</v>
      </c>
      <c r="C25633" s="1">
        <v>32.600009999999997</v>
      </c>
      <c r="D25633" s="1">
        <v>363.08319999999998</v>
      </c>
      <c r="E25633" s="1">
        <v>137.49260000000001</v>
      </c>
      <c r="F25633" s="1" t="s">
        <v>6</v>
      </c>
      <c r="G25633" s="1"/>
      <c r="H25633">
        <v>305.322</v>
      </c>
      <c r="I25633">
        <v>48.722000000000001</v>
      </c>
      <c r="J25633">
        <f t="shared" si="2670"/>
        <v>0.93862872639377448</v>
      </c>
      <c r="K25633">
        <f t="shared" si="2671"/>
        <v>0.66910245884815889</v>
      </c>
      <c r="L25633">
        <f t="shared" si="2672"/>
        <v>4.9235700974765573</v>
      </c>
      <c r="N25633">
        <f t="shared" si="2673"/>
        <v>0.28224354987458733</v>
      </c>
      <c r="O25633">
        <f t="shared" si="2674"/>
        <v>0.78210284261514018</v>
      </c>
      <c r="P25633">
        <f t="shared" si="2668"/>
        <v>1.6832664575926615</v>
      </c>
      <c r="Q25633">
        <f t="shared" si="2669"/>
        <v>0.99565937021560369</v>
      </c>
    </row>
    <row r="25634" spans="1:17" x14ac:dyDescent="0.25">
      <c r="A25634" s="5" t="s">
        <v>433</v>
      </c>
      <c r="B25634" s="1">
        <v>527.52970000000005</v>
      </c>
      <c r="C25634" s="1">
        <v>31.647849999999998</v>
      </c>
      <c r="D25634" s="1">
        <v>547.66099999999994</v>
      </c>
      <c r="E25634" s="1">
        <v>243.029</v>
      </c>
      <c r="F25634" s="1" t="s">
        <v>6</v>
      </c>
      <c r="G25634" s="1"/>
      <c r="H25634" s="1">
        <v>562.02</v>
      </c>
      <c r="I25634" s="1">
        <v>49.07</v>
      </c>
      <c r="J25634">
        <f t="shared" si="2670"/>
        <v>0.93863154336144627</v>
      </c>
      <c r="K25634">
        <f t="shared" si="2671"/>
        <v>0.64495312818422657</v>
      </c>
      <c r="L25634">
        <f t="shared" si="2672"/>
        <v>5.4931807777836967</v>
      </c>
      <c r="N25634">
        <f t="shared" si="2673"/>
        <v>0.28226083551791886</v>
      </c>
      <c r="O25634">
        <f t="shared" si="2674"/>
        <v>0.73455532762101605</v>
      </c>
      <c r="P25634">
        <f t="shared" si="2668"/>
        <v>1.7445538691738334</v>
      </c>
      <c r="Q25634">
        <f t="shared" si="2669"/>
        <v>0.99610035573359956</v>
      </c>
    </row>
    <row r="25635" spans="1:17" x14ac:dyDescent="0.25">
      <c r="A25635" s="5" t="s">
        <v>434</v>
      </c>
      <c r="B25635" s="1">
        <v>555.4665</v>
      </c>
      <c r="C25635" s="1">
        <v>26.1</v>
      </c>
      <c r="D25635" s="1">
        <v>531.23779999999999</v>
      </c>
      <c r="E25635" s="1">
        <v>289.39640000000003</v>
      </c>
      <c r="F25635" s="1" t="s">
        <v>6</v>
      </c>
      <c r="G25635" s="1"/>
      <c r="H25635">
        <v>591.75</v>
      </c>
      <c r="I25635">
        <v>41.262999999999998</v>
      </c>
      <c r="J25635">
        <f t="shared" si="2670"/>
        <v>0.93868441064638786</v>
      </c>
      <c r="K25635">
        <f t="shared" si="2671"/>
        <v>0.6325279305915712</v>
      </c>
      <c r="L25635">
        <f t="shared" si="2672"/>
        <v>5.6677973745899495</v>
      </c>
      <c r="N25635">
        <f t="shared" si="2673"/>
        <v>0.28258543929586916</v>
      </c>
      <c r="O25635">
        <f t="shared" si="2674"/>
        <v>0.71123291939299371</v>
      </c>
      <c r="P25635">
        <f t="shared" si="2668"/>
        <v>1.7624795251799321</v>
      </c>
      <c r="Q25635">
        <f t="shared" si="2669"/>
        <v>0.99622124398319711</v>
      </c>
    </row>
    <row r="25636" spans="1:17" x14ac:dyDescent="0.25">
      <c r="A25636" s="5" t="s">
        <v>419</v>
      </c>
      <c r="B25636" s="1">
        <v>318.38029999999998</v>
      </c>
      <c r="C25636" s="1">
        <v>22.729140000000001</v>
      </c>
      <c r="D25636" s="1">
        <v>1045.682</v>
      </c>
      <c r="E25636" s="1">
        <v>207.768</v>
      </c>
      <c r="F25636" s="1" t="s">
        <v>6</v>
      </c>
      <c r="G25636" s="1"/>
      <c r="H25636">
        <v>339.173</v>
      </c>
      <c r="I25636">
        <v>36.177</v>
      </c>
      <c r="J25636">
        <f t="shared" si="2670"/>
        <v>0.93869588675985405</v>
      </c>
      <c r="K25636">
        <f t="shared" si="2671"/>
        <v>0.62827597644912514</v>
      </c>
      <c r="L25636">
        <f t="shared" si="2672"/>
        <v>5.3364220725815823</v>
      </c>
      <c r="N25636">
        <f t="shared" si="2673"/>
        <v>0.28265595163535739</v>
      </c>
      <c r="O25636">
        <f t="shared" si="2674"/>
        <v>0.70341640845585307</v>
      </c>
      <c r="P25636">
        <f t="shared" si="2668"/>
        <v>1.7281316467848165</v>
      </c>
      <c r="Q25636">
        <f t="shared" si="2669"/>
        <v>0.99598653027965545</v>
      </c>
    </row>
    <row r="25637" spans="1:17" x14ac:dyDescent="0.25">
      <c r="A25637" s="5" t="s">
        <v>414</v>
      </c>
      <c r="B25637" s="1">
        <v>393.15620000000001</v>
      </c>
      <c r="C25637" s="1">
        <v>20.802019999999999</v>
      </c>
      <c r="D25637" s="1">
        <v>1051.848</v>
      </c>
      <c r="E25637" s="1">
        <v>240.62090000000001</v>
      </c>
      <c r="F25637" s="1" t="s">
        <v>6</v>
      </c>
      <c r="G25637" s="1"/>
      <c r="H25637">
        <v>418.83</v>
      </c>
      <c r="I25637">
        <v>32.57</v>
      </c>
      <c r="J25637">
        <f t="shared" si="2670"/>
        <v>0.93870114366210644</v>
      </c>
      <c r="K25637">
        <f t="shared" si="2671"/>
        <v>0.63868652133865511</v>
      </c>
      <c r="L25637">
        <f t="shared" si="2672"/>
        <v>5.4832226659358447</v>
      </c>
      <c r="N25637">
        <f t="shared" si="2673"/>
        <v>0.28268825733789932</v>
      </c>
      <c r="O25637">
        <f t="shared" si="2674"/>
        <v>0.72270144506117029</v>
      </c>
      <c r="P25637">
        <f t="shared" si="2668"/>
        <v>1.7435201014469213</v>
      </c>
      <c r="Q25637">
        <f t="shared" si="2669"/>
        <v>0.9960932788068767</v>
      </c>
    </row>
    <row r="25638" spans="1:17" x14ac:dyDescent="0.25">
      <c r="A25638" s="5" t="s">
        <v>35</v>
      </c>
      <c r="B25638" s="1">
        <v>467.19639999999998</v>
      </c>
      <c r="C25638" s="1">
        <v>19.2</v>
      </c>
      <c r="D25638" s="1">
        <v>429.0256</v>
      </c>
      <c r="E25638" s="1">
        <v>316.97550000000001</v>
      </c>
      <c r="F25638" s="1" t="s">
        <v>6</v>
      </c>
      <c r="G25638" s="1"/>
      <c r="H25638">
        <v>497.7</v>
      </c>
      <c r="I25638">
        <v>30.4</v>
      </c>
      <c r="J25638">
        <f t="shared" si="2670"/>
        <v>0.93871087000200926</v>
      </c>
      <c r="K25638">
        <f t="shared" si="2671"/>
        <v>0.63157894736842102</v>
      </c>
      <c r="L25638">
        <f t="shared" si="2672"/>
        <v>5.7588244838242355</v>
      </c>
      <c r="N25638">
        <f t="shared" si="2673"/>
        <v>0.2827480392044755</v>
      </c>
      <c r="O25638">
        <f t="shared" si="2674"/>
        <v>0.70948128101833752</v>
      </c>
      <c r="P25638">
        <f t="shared" si="2668"/>
        <v>1.7716769684348805</v>
      </c>
      <c r="Q25638">
        <f t="shared" si="2669"/>
        <v>0.9962819642340307</v>
      </c>
    </row>
    <row r="25639" spans="1:17" x14ac:dyDescent="0.25">
      <c r="A25639" s="5" t="s">
        <v>28</v>
      </c>
      <c r="B25639" s="1">
        <v>373.89179999999999</v>
      </c>
      <c r="C25639" s="1">
        <v>37.000700000000002</v>
      </c>
      <c r="D25639" s="1">
        <v>461.55489999999998</v>
      </c>
      <c r="E25639" s="1">
        <v>162.53579999999999</v>
      </c>
      <c r="F25639" s="1" t="s">
        <v>6</v>
      </c>
      <c r="G25639" s="1"/>
      <c r="H25639">
        <v>398.3</v>
      </c>
      <c r="I25639">
        <v>55.796999999999997</v>
      </c>
      <c r="J25639">
        <f t="shared" si="2670"/>
        <v>0.93871905598794869</v>
      </c>
      <c r="K25639">
        <f t="shared" si="2671"/>
        <v>0.66313063426349095</v>
      </c>
      <c r="L25639">
        <f t="shared" si="2672"/>
        <v>5.0908982851979241</v>
      </c>
      <c r="N25639">
        <f t="shared" si="2673"/>
        <v>0.28279836325537638</v>
      </c>
      <c r="O25639">
        <f t="shared" si="2674"/>
        <v>0.77005544000738591</v>
      </c>
      <c r="P25639">
        <f t="shared" si="2668"/>
        <v>1.7017445715263821</v>
      </c>
      <c r="Q25639">
        <f t="shared" si="2669"/>
        <v>0.99579710708896252</v>
      </c>
    </row>
    <row r="25640" spans="1:17" x14ac:dyDescent="0.25">
      <c r="A25640" s="5" t="s">
        <v>409</v>
      </c>
      <c r="B25640" s="1">
        <v>346.66579999999999</v>
      </c>
      <c r="C25640" s="1">
        <v>32.200000000000003</v>
      </c>
      <c r="D25640" s="1">
        <v>945.32140000000004</v>
      </c>
      <c r="E25640" s="1">
        <v>160.40219999999999</v>
      </c>
      <c r="F25640" s="1" t="s">
        <v>6</v>
      </c>
      <c r="G25640" s="1"/>
      <c r="H25640">
        <v>369.29500000000002</v>
      </c>
      <c r="I25640">
        <v>49.9</v>
      </c>
      <c r="J25640">
        <f t="shared" si="2670"/>
        <v>0.93872324293586418</v>
      </c>
      <c r="K25640">
        <f t="shared" si="2671"/>
        <v>0.64529058116232474</v>
      </c>
      <c r="L25640">
        <f t="shared" si="2672"/>
        <v>5.077684411049078</v>
      </c>
      <c r="N25640">
        <f t="shared" si="2673"/>
        <v>0.28282410633944793</v>
      </c>
      <c r="O25640">
        <f t="shared" si="2674"/>
        <v>0.73519905390768936</v>
      </c>
      <c r="P25640">
        <f t="shared" si="2668"/>
        <v>1.7003003618727952</v>
      </c>
      <c r="Q25640">
        <f t="shared" si="2669"/>
        <v>0.99578649708680522</v>
      </c>
    </row>
    <row r="25641" spans="1:17" x14ac:dyDescent="0.25">
      <c r="A25641" s="5" t="s">
        <v>431</v>
      </c>
      <c r="B25641" s="1">
        <v>364.584</v>
      </c>
      <c r="C25641" s="1">
        <v>17.194610000000001</v>
      </c>
      <c r="D25641" s="1">
        <v>1140.394</v>
      </c>
      <c r="E25641" s="1">
        <v>296.20979999999997</v>
      </c>
      <c r="F25641" s="1" t="s">
        <v>6</v>
      </c>
      <c r="G25641" s="1"/>
      <c r="H25641">
        <v>388.38</v>
      </c>
      <c r="I25641">
        <v>27.774999999999999</v>
      </c>
      <c r="J25641">
        <f t="shared" si="2670"/>
        <v>0.93873010968638959</v>
      </c>
      <c r="K25641">
        <f t="shared" si="2671"/>
        <v>0.61906786678667869</v>
      </c>
      <c r="L25641">
        <f t="shared" si="2672"/>
        <v>5.6910679870392462</v>
      </c>
      <c r="N25641">
        <f t="shared" si="2673"/>
        <v>0.28286633103014691</v>
      </c>
      <c r="O25641">
        <f t="shared" si="2674"/>
        <v>0.68676283304190777</v>
      </c>
      <c r="P25641">
        <f t="shared" si="2668"/>
        <v>1.7648402125228189</v>
      </c>
      <c r="Q25641">
        <f t="shared" si="2669"/>
        <v>0.99623691183646934</v>
      </c>
    </row>
    <row r="25642" spans="1:17" x14ac:dyDescent="0.25">
      <c r="A25642" t="s">
        <v>27</v>
      </c>
      <c r="B25642" s="1">
        <v>377.72919999999999</v>
      </c>
      <c r="C25642" s="1">
        <v>36.401859999999999</v>
      </c>
      <c r="D25642" s="1">
        <v>446.85070000000002</v>
      </c>
      <c r="E25642" s="1">
        <v>172.38749999999999</v>
      </c>
      <c r="F25642" s="1" t="s">
        <v>6</v>
      </c>
      <c r="G25642" s="1"/>
      <c r="H25642">
        <v>402.38</v>
      </c>
      <c r="I25642">
        <v>56.26</v>
      </c>
      <c r="J25642">
        <f t="shared" si="2670"/>
        <v>0.93873751180476162</v>
      </c>
      <c r="K25642">
        <f t="shared" si="2671"/>
        <v>0.64702915037326703</v>
      </c>
      <c r="L25642">
        <f t="shared" si="2672"/>
        <v>5.1497448498004559</v>
      </c>
      <c r="N25642">
        <f t="shared" si="2673"/>
        <v>0.28291185484057912</v>
      </c>
      <c r="O25642">
        <f t="shared" si="2674"/>
        <v>0.73852444386138727</v>
      </c>
      <c r="P25642">
        <f t="shared" si="2668"/>
        <v>1.7081457332398624</v>
      </c>
      <c r="Q25642">
        <f t="shared" si="2669"/>
        <v>0.99584382470496979</v>
      </c>
    </row>
    <row r="25643" spans="1:17" x14ac:dyDescent="0.25">
      <c r="A25643" s="5" t="s">
        <v>420</v>
      </c>
      <c r="B25643" s="1">
        <v>351.28890000000001</v>
      </c>
      <c r="C25643" s="1">
        <v>25.303899999999999</v>
      </c>
      <c r="D25643" s="1">
        <v>942.09559999999999</v>
      </c>
      <c r="E25643" s="1">
        <v>204.11689999999999</v>
      </c>
      <c r="F25643" s="1" t="s">
        <v>6</v>
      </c>
      <c r="G25643" s="1"/>
      <c r="H25643">
        <v>374.21</v>
      </c>
      <c r="I25643">
        <v>40.592799999999997</v>
      </c>
      <c r="J25643">
        <f t="shared" si="2670"/>
        <v>0.93874802918147571</v>
      </c>
      <c r="K25643">
        <f t="shared" si="2671"/>
        <v>0.62335931495240537</v>
      </c>
      <c r="L25643">
        <f t="shared" si="2672"/>
        <v>5.3186928689356279</v>
      </c>
      <c r="N25643">
        <f t="shared" si="2673"/>
        <v>0.2829765504223396</v>
      </c>
      <c r="O25643">
        <f t="shared" si="2674"/>
        <v>0.69447838240328907</v>
      </c>
      <c r="P25643">
        <f t="shared" si="2668"/>
        <v>1.7262539628005944</v>
      </c>
      <c r="Q25643">
        <f t="shared" si="2669"/>
        <v>0.99597332178928122</v>
      </c>
    </row>
    <row r="25644" spans="1:17" x14ac:dyDescent="0.25">
      <c r="A25644" s="5" t="s">
        <v>429</v>
      </c>
      <c r="B25644" s="1">
        <v>420.15640000000002</v>
      </c>
      <c r="C25644" s="1">
        <v>24.301179999999999</v>
      </c>
      <c r="D25644" s="1">
        <v>962.79190000000006</v>
      </c>
      <c r="E25644" s="1">
        <v>265.0147</v>
      </c>
      <c r="F25644" s="1" t="s">
        <v>6</v>
      </c>
      <c r="G25644" s="1"/>
      <c r="H25644">
        <v>447.57</v>
      </c>
      <c r="I25644">
        <v>39.406999999999996</v>
      </c>
      <c r="J25644">
        <f t="shared" si="2670"/>
        <v>0.93875013964296095</v>
      </c>
      <c r="K25644">
        <f t="shared" si="2671"/>
        <v>0.61667165731976559</v>
      </c>
      <c r="L25644">
        <f t="shared" si="2672"/>
        <v>5.5797852961458378</v>
      </c>
      <c r="N25644">
        <f t="shared" si="2673"/>
        <v>0.28298953429506762</v>
      </c>
      <c r="O25644">
        <f t="shared" si="2674"/>
        <v>0.68248882103098363</v>
      </c>
      <c r="P25644">
        <f t="shared" si="2668"/>
        <v>1.7534916600421453</v>
      </c>
      <c r="Q25644">
        <f t="shared" si="2669"/>
        <v>0.99616105871837879</v>
      </c>
    </row>
    <row r="25645" spans="1:17" x14ac:dyDescent="0.25">
      <c r="A25645" t="s">
        <v>7</v>
      </c>
      <c r="B25645" s="1">
        <v>481.20819999999998</v>
      </c>
      <c r="C25645" s="1">
        <v>46.73</v>
      </c>
      <c r="D25645" s="1">
        <v>526.82000000000005</v>
      </c>
      <c r="E25645" s="1">
        <v>186.64</v>
      </c>
      <c r="F25645" s="1" t="s">
        <v>6</v>
      </c>
      <c r="G25645" s="1"/>
      <c r="H25645">
        <v>512.6</v>
      </c>
      <c r="I25645">
        <v>81.034999999999997</v>
      </c>
      <c r="J25645">
        <f t="shared" si="2670"/>
        <v>0.93875965665236039</v>
      </c>
      <c r="K25645">
        <f t="shared" si="2671"/>
        <v>0.57666440426975996</v>
      </c>
      <c r="L25645">
        <f t="shared" si="2672"/>
        <v>5.2291816277131744</v>
      </c>
      <c r="N25645">
        <f t="shared" si="2673"/>
        <v>0.2830480917540063</v>
      </c>
      <c r="O25645">
        <f t="shared" si="2674"/>
        <v>0.61446038906324407</v>
      </c>
      <c r="P25645">
        <f t="shared" si="2668"/>
        <v>1.7167089936888851</v>
      </c>
      <c r="Q25645">
        <f t="shared" si="2669"/>
        <v>0.99590554611696869</v>
      </c>
    </row>
    <row r="25646" spans="1:17" x14ac:dyDescent="0.25">
      <c r="A25646" s="5" t="s">
        <v>426</v>
      </c>
      <c r="B25646" s="1">
        <v>351.94159999999999</v>
      </c>
      <c r="C25646" s="1">
        <v>18.100069999999999</v>
      </c>
      <c r="D25646" s="1">
        <v>1088.24</v>
      </c>
      <c r="E25646" s="1">
        <v>267.01400000000001</v>
      </c>
      <c r="F25646" s="1" t="s">
        <v>6</v>
      </c>
      <c r="G25646" s="1"/>
      <c r="H25646">
        <v>374.9</v>
      </c>
      <c r="I25646">
        <v>29.25</v>
      </c>
      <c r="J25646">
        <f t="shared" si="2670"/>
        <v>0.93876126967191253</v>
      </c>
      <c r="K25646">
        <f t="shared" si="2671"/>
        <v>0.61880581196581197</v>
      </c>
      <c r="L25646">
        <f t="shared" si="2672"/>
        <v>5.5873010914825407</v>
      </c>
      <c r="N25646">
        <f t="shared" si="2673"/>
        <v>0.28305801774580025</v>
      </c>
      <c r="O25646">
        <f t="shared" si="2674"/>
        <v>0.68629423695873804</v>
      </c>
      <c r="P25646">
        <f t="shared" si="2668"/>
        <v>1.7542628911939695</v>
      </c>
      <c r="Q25646">
        <f t="shared" si="2669"/>
        <v>0.99616625653258273</v>
      </c>
    </row>
    <row r="25647" spans="1:17" x14ac:dyDescent="0.25">
      <c r="A25647" t="s">
        <v>25</v>
      </c>
      <c r="B25647" s="1">
        <v>347.23869999999999</v>
      </c>
      <c r="C25647" s="1">
        <v>28</v>
      </c>
      <c r="D25647" s="1">
        <v>392.18040000000002</v>
      </c>
      <c r="E25647" s="1">
        <v>175.73759999999999</v>
      </c>
      <c r="F25647" s="1" t="s">
        <v>6</v>
      </c>
      <c r="G25647" s="1"/>
      <c r="H25647">
        <v>369.89</v>
      </c>
      <c r="I25647">
        <v>42.512</v>
      </c>
      <c r="J25647">
        <f t="shared" si="2670"/>
        <v>0.93876206439752363</v>
      </c>
      <c r="K25647">
        <f t="shared" si="2671"/>
        <v>0.65863756115920213</v>
      </c>
      <c r="L25647">
        <f t="shared" si="2672"/>
        <v>5.1689919734363778</v>
      </c>
      <c r="N25647">
        <f t="shared" si="2673"/>
        <v>0.28306290835385378</v>
      </c>
      <c r="O25647">
        <f t="shared" si="2674"/>
        <v>0.76112007925637992</v>
      </c>
      <c r="P25647">
        <f t="shared" si="2668"/>
        <v>1.710228686949381</v>
      </c>
      <c r="Q25647">
        <f t="shared" si="2669"/>
        <v>0.9958589190514805</v>
      </c>
    </row>
    <row r="25648" spans="1:17" x14ac:dyDescent="0.25">
      <c r="A25648" s="5" t="s">
        <v>34</v>
      </c>
      <c r="B25648" s="1">
        <v>476.72930000000002</v>
      </c>
      <c r="C25648" s="1">
        <v>19.100010000000001</v>
      </c>
      <c r="D25648" s="1">
        <v>426.67430000000002</v>
      </c>
      <c r="E25648" s="1">
        <v>319.96140000000003</v>
      </c>
      <c r="F25648" s="1" t="s">
        <v>6</v>
      </c>
      <c r="G25648" s="1"/>
      <c r="H25648">
        <v>507.82</v>
      </c>
      <c r="I25648">
        <v>30.440999999999999</v>
      </c>
      <c r="J25648">
        <f t="shared" si="2670"/>
        <v>0.93877614115237684</v>
      </c>
      <c r="K25648">
        <f t="shared" si="2671"/>
        <v>0.62744357938306894</v>
      </c>
      <c r="L25648">
        <f t="shared" si="2672"/>
        <v>5.7682003635179919</v>
      </c>
      <c r="N25648">
        <f t="shared" si="2673"/>
        <v>0.28314954835010725</v>
      </c>
      <c r="O25648">
        <f t="shared" si="2674"/>
        <v>0.70189568537946134</v>
      </c>
      <c r="P25648">
        <f t="shared" si="2668"/>
        <v>1.772618738907038</v>
      </c>
      <c r="Q25648">
        <f t="shared" si="2669"/>
        <v>0.99628813296086116</v>
      </c>
    </row>
    <row r="25649" spans="1:17" x14ac:dyDescent="0.25">
      <c r="A25649" s="5" t="s">
        <v>32</v>
      </c>
      <c r="B25649" s="1">
        <v>432.17059999999998</v>
      </c>
      <c r="C25649" s="1">
        <v>21.7</v>
      </c>
      <c r="D25649" s="1">
        <v>422.65769999999998</v>
      </c>
      <c r="E25649" s="1">
        <v>262.9246</v>
      </c>
      <c r="F25649" s="1" t="s">
        <v>6</v>
      </c>
      <c r="G25649" s="1"/>
      <c r="H25649">
        <v>460.35</v>
      </c>
      <c r="I25649">
        <v>33.78</v>
      </c>
      <c r="J25649">
        <f t="shared" si="2670"/>
        <v>0.93878700988378394</v>
      </c>
      <c r="K25649">
        <f t="shared" si="2671"/>
        <v>0.64239194789816456</v>
      </c>
      <c r="L25649">
        <f t="shared" si="2672"/>
        <v>5.5718672990585434</v>
      </c>
      <c r="N25649">
        <f t="shared" si="2673"/>
        <v>0.28321646166319203</v>
      </c>
      <c r="O25649">
        <f t="shared" si="2674"/>
        <v>0.72968773576973467</v>
      </c>
      <c r="P25649">
        <f t="shared" si="2668"/>
        <v>1.7526784000895339</v>
      </c>
      <c r="Q25649">
        <f t="shared" si="2669"/>
        <v>0.99615557078458317</v>
      </c>
    </row>
    <row r="25650" spans="1:17" x14ac:dyDescent="0.25">
      <c r="A25650" s="5" t="s">
        <v>418</v>
      </c>
      <c r="B25650" s="1">
        <v>371.2199</v>
      </c>
      <c r="C25650" s="1">
        <v>22.9</v>
      </c>
      <c r="D25650" s="1">
        <v>1016.225</v>
      </c>
      <c r="E25650" s="1">
        <v>220.6362</v>
      </c>
      <c r="F25650" s="1" t="s">
        <v>6</v>
      </c>
      <c r="G25650" s="1"/>
      <c r="H25650">
        <v>395.42500000000001</v>
      </c>
      <c r="I25650">
        <v>36.24295</v>
      </c>
      <c r="J25650">
        <f t="shared" si="2670"/>
        <v>0.93878712777391415</v>
      </c>
      <c r="K25650">
        <f t="shared" si="2671"/>
        <v>0.63184702128275982</v>
      </c>
      <c r="L25650">
        <f t="shared" si="2672"/>
        <v>5.3965151912715896</v>
      </c>
      <c r="N25650">
        <f t="shared" si="2673"/>
        <v>0.2832171875401448</v>
      </c>
      <c r="O25650">
        <f t="shared" si="2674"/>
        <v>0.70997567764606284</v>
      </c>
      <c r="P25650">
        <f t="shared" si="2668"/>
        <v>1.7344649801249123</v>
      </c>
      <c r="Q25650">
        <f t="shared" si="2669"/>
        <v>0.99603078554540714</v>
      </c>
    </row>
    <row r="25651" spans="1:17" x14ac:dyDescent="0.25">
      <c r="A25651" s="5" t="s">
        <v>422</v>
      </c>
      <c r="B25651" s="1">
        <v>385.14830000000001</v>
      </c>
      <c r="C25651" s="1">
        <v>26.000039999999998</v>
      </c>
      <c r="D25651" s="1">
        <v>813.01189999999997</v>
      </c>
      <c r="E25651" s="1">
        <v>196.21440000000001</v>
      </c>
      <c r="F25651" s="1" t="s">
        <v>6</v>
      </c>
      <c r="G25651" s="1"/>
      <c r="H25651">
        <v>410.26</v>
      </c>
      <c r="I25651">
        <v>40.549999999999997</v>
      </c>
      <c r="J25651">
        <f t="shared" si="2670"/>
        <v>0.93879076683079021</v>
      </c>
      <c r="K25651">
        <f t="shared" si="2671"/>
        <v>0.6411847102342787</v>
      </c>
      <c r="L25651">
        <f t="shared" si="2672"/>
        <v>5.279207938933431</v>
      </c>
      <c r="N25651">
        <f t="shared" si="2673"/>
        <v>0.28323959497516515</v>
      </c>
      <c r="O25651">
        <f t="shared" si="2674"/>
        <v>0.72740436668532904</v>
      </c>
      <c r="P25651">
        <f t="shared" si="2668"/>
        <v>1.722056953103315</v>
      </c>
      <c r="Q25651">
        <f t="shared" si="2669"/>
        <v>0.9959436510812566</v>
      </c>
    </row>
    <row r="25652" spans="1:17" x14ac:dyDescent="0.25">
      <c r="A25652" s="5" t="s">
        <v>30</v>
      </c>
      <c r="B25652" s="1">
        <v>382.85180000000003</v>
      </c>
      <c r="C25652" s="1">
        <v>23.7</v>
      </c>
      <c r="D25652" s="1">
        <v>405.1497</v>
      </c>
      <c r="E25652" s="1">
        <v>216.2697</v>
      </c>
      <c r="F25652" s="1" t="s">
        <v>6</v>
      </c>
      <c r="G25652" s="1"/>
      <c r="H25652">
        <v>407.81</v>
      </c>
      <c r="I25652">
        <v>36.29</v>
      </c>
      <c r="J25652">
        <f t="shared" si="2670"/>
        <v>0.938799440916113</v>
      </c>
      <c r="K25652">
        <f t="shared" si="2671"/>
        <v>0.65307247175530447</v>
      </c>
      <c r="L25652">
        <f t="shared" si="2672"/>
        <v>5.3765262399286895</v>
      </c>
      <c r="N25652">
        <f t="shared" si="2673"/>
        <v>0.28329301266995804</v>
      </c>
      <c r="O25652">
        <f t="shared" si="2674"/>
        <v>0.75020129291595583</v>
      </c>
      <c r="P25652">
        <f t="shared" si="2668"/>
        <v>1.7323635994564948</v>
      </c>
      <c r="Q25652">
        <f t="shared" si="2669"/>
        <v>0.99601615215715289</v>
      </c>
    </row>
    <row r="25653" spans="1:17" x14ac:dyDescent="0.25">
      <c r="A25653" s="5" t="s">
        <v>436</v>
      </c>
      <c r="B25653" s="1">
        <v>395.245</v>
      </c>
      <c r="C25653" s="1">
        <v>12.4</v>
      </c>
      <c r="D25653" s="1">
        <v>1152.7449999999999</v>
      </c>
      <c r="E25653" s="1">
        <v>400.68759999999997</v>
      </c>
      <c r="F25653" s="1" t="s">
        <v>6</v>
      </c>
      <c r="G25653" s="1"/>
      <c r="H25653">
        <v>421</v>
      </c>
      <c r="I25653">
        <v>20.63</v>
      </c>
      <c r="J25653">
        <f t="shared" si="2670"/>
        <v>0.93882422802850363</v>
      </c>
      <c r="K25653">
        <f t="shared" si="2671"/>
        <v>0.60106640814348045</v>
      </c>
      <c r="L25653">
        <f t="shared" si="2672"/>
        <v>5.9931820713184942</v>
      </c>
      <c r="N25653">
        <f t="shared" si="2673"/>
        <v>0.28344571491511344</v>
      </c>
      <c r="O25653">
        <f t="shared" si="2674"/>
        <v>0.6552291600936665</v>
      </c>
      <c r="P25653">
        <f t="shared" si="2668"/>
        <v>1.7949146098990671</v>
      </c>
      <c r="Q25653">
        <f t="shared" si="2669"/>
        <v>0.99643160743326742</v>
      </c>
    </row>
    <row r="25654" spans="1:17" x14ac:dyDescent="0.25">
      <c r="A25654" s="5" t="s">
        <v>411</v>
      </c>
      <c r="B25654" s="1">
        <v>329.7722</v>
      </c>
      <c r="C25654" s="1">
        <v>36.500480000000003</v>
      </c>
      <c r="D25654" s="1">
        <v>797.47360000000003</v>
      </c>
      <c r="E25654" s="1">
        <v>143.30080000000001</v>
      </c>
      <c r="F25654" s="1" t="s">
        <v>6</v>
      </c>
      <c r="G25654" s="1"/>
      <c r="H25654">
        <v>351.255</v>
      </c>
      <c r="I25654">
        <v>57.82</v>
      </c>
      <c r="J25654">
        <f t="shared" si="2670"/>
        <v>0.93883987416549231</v>
      </c>
      <c r="K25654">
        <f t="shared" si="2671"/>
        <v>0.63127775856105162</v>
      </c>
      <c r="L25654">
        <f t="shared" si="2672"/>
        <v>4.9649459175121926</v>
      </c>
      <c r="N25654">
        <f t="shared" si="2673"/>
        <v>0.28354214611666212</v>
      </c>
      <c r="O25654">
        <f t="shared" si="2674"/>
        <v>0.70892620160695885</v>
      </c>
      <c r="P25654">
        <f t="shared" si="2668"/>
        <v>1.6878744834304684</v>
      </c>
      <c r="Q25654">
        <f t="shared" si="2669"/>
        <v>0.99569412703788118</v>
      </c>
    </row>
    <row r="25655" spans="1:17" x14ac:dyDescent="0.25">
      <c r="A25655" s="5" t="s">
        <v>405</v>
      </c>
      <c r="B25655" s="1">
        <v>361.57600000000002</v>
      </c>
      <c r="C25655" s="1">
        <v>27</v>
      </c>
      <c r="D25655" s="1">
        <v>1004.926</v>
      </c>
      <c r="E25655" s="1">
        <v>176.42570000000001</v>
      </c>
      <c r="F25655" s="1" t="s">
        <v>6</v>
      </c>
      <c r="G25655" s="1"/>
      <c r="H25655">
        <v>385.12</v>
      </c>
      <c r="I25655">
        <v>41.36</v>
      </c>
      <c r="J25655">
        <f t="shared" si="2670"/>
        <v>0.93886580805982556</v>
      </c>
      <c r="K25655">
        <f t="shared" si="2671"/>
        <v>0.65280464216634426</v>
      </c>
      <c r="L25655">
        <f t="shared" si="2672"/>
        <v>5.1728998245706768</v>
      </c>
      <c r="N25655">
        <f t="shared" si="2673"/>
        <v>0.28370205573508456</v>
      </c>
      <c r="O25655">
        <f t="shared" si="2674"/>
        <v>0.7496798667938398</v>
      </c>
      <c r="P25655">
        <f t="shared" si="2668"/>
        <v>1.7106509626335389</v>
      </c>
      <c r="Q25655">
        <f t="shared" si="2669"/>
        <v>0.99586197272793564</v>
      </c>
    </row>
    <row r="25656" spans="1:17" x14ac:dyDescent="0.25">
      <c r="A25656" s="5" t="s">
        <v>430</v>
      </c>
      <c r="B25656" s="1">
        <v>400.90960000000001</v>
      </c>
      <c r="C25656" s="1">
        <v>22.500119999999999</v>
      </c>
      <c r="D25656" s="1">
        <v>952.96169999999995</v>
      </c>
      <c r="E25656" s="1">
        <v>257.75389999999999</v>
      </c>
      <c r="F25656" s="1" t="s">
        <v>6</v>
      </c>
      <c r="G25656" s="1"/>
      <c r="H25656">
        <v>427.01</v>
      </c>
      <c r="I25656">
        <v>36.51</v>
      </c>
      <c r="J25656">
        <f t="shared" si="2670"/>
        <v>0.9388763729186671</v>
      </c>
      <c r="K25656">
        <f t="shared" si="2671"/>
        <v>0.61627280197206247</v>
      </c>
      <c r="L25656">
        <f t="shared" si="2672"/>
        <v>5.5520052537234319</v>
      </c>
      <c r="N25656">
        <f t="shared" si="2673"/>
        <v>0.28376722501905383</v>
      </c>
      <c r="O25656">
        <f t="shared" si="2674"/>
        <v>0.68177974319821444</v>
      </c>
      <c r="P25656">
        <f t="shared" si="2668"/>
        <v>1.7506349332375775</v>
      </c>
      <c r="Q25656">
        <f t="shared" si="2669"/>
        <v>0.99614175014359496</v>
      </c>
    </row>
    <row r="25657" spans="1:17" x14ac:dyDescent="0.25">
      <c r="A25657" s="5" t="s">
        <v>412</v>
      </c>
      <c r="B25657" s="1">
        <v>297.88760000000002</v>
      </c>
      <c r="C25657" s="1">
        <v>38.103450000000002</v>
      </c>
      <c r="D25657" s="1">
        <v>575.25760000000002</v>
      </c>
      <c r="E25657" s="1">
        <v>125.8361</v>
      </c>
      <c r="F25657" s="1" t="s">
        <v>6</v>
      </c>
      <c r="G25657" s="1"/>
      <c r="H25657">
        <v>317.27999999999997</v>
      </c>
      <c r="I25657">
        <v>58.97</v>
      </c>
      <c r="J25657">
        <f t="shared" si="2670"/>
        <v>0.93887922339889074</v>
      </c>
      <c r="K25657">
        <f t="shared" si="2671"/>
        <v>0.64614973715448543</v>
      </c>
      <c r="L25657">
        <f t="shared" si="2672"/>
        <v>4.8349802665342319</v>
      </c>
      <c r="N25657">
        <f t="shared" si="2673"/>
        <v>0.2837848107592672</v>
      </c>
      <c r="O25657">
        <f t="shared" si="2674"/>
        <v>0.73684051036555376</v>
      </c>
      <c r="P25657">
        <f t="shared" si="2668"/>
        <v>1.6733118020091904</v>
      </c>
      <c r="Q25657">
        <f t="shared" si="2669"/>
        <v>0.99558333213985872</v>
      </c>
    </row>
    <row r="25658" spans="1:17" x14ac:dyDescent="0.25">
      <c r="A25658" s="5" t="s">
        <v>31</v>
      </c>
      <c r="B25658" s="1">
        <v>440.9932</v>
      </c>
      <c r="C25658" s="1">
        <v>21.5</v>
      </c>
      <c r="D25658" s="1">
        <v>421.31970000000001</v>
      </c>
      <c r="E25658" s="1">
        <v>267.57530000000003</v>
      </c>
      <c r="F25658" s="1" t="s">
        <v>6</v>
      </c>
      <c r="G25658" s="1"/>
      <c r="H25658">
        <v>469.7</v>
      </c>
      <c r="I25658">
        <v>33.674999999999997</v>
      </c>
      <c r="J25658">
        <f t="shared" si="2670"/>
        <v>0.93888269107941247</v>
      </c>
      <c r="K25658">
        <f t="shared" si="2671"/>
        <v>0.63845582776540466</v>
      </c>
      <c r="L25658">
        <f t="shared" si="2672"/>
        <v>5.5894010220507884</v>
      </c>
      <c r="N25658">
        <f t="shared" si="2673"/>
        <v>0.2838062057225848</v>
      </c>
      <c r="O25658">
        <f t="shared" si="2674"/>
        <v>0.72226865218401759</v>
      </c>
      <c r="P25658">
        <f t="shared" si="2668"/>
        <v>1.7544782500976825</v>
      </c>
      <c r="Q25658">
        <f t="shared" si="2669"/>
        <v>0.99616770684299005</v>
      </c>
    </row>
    <row r="25659" spans="1:17" x14ac:dyDescent="0.25">
      <c r="A25659" s="5" t="s">
        <v>410</v>
      </c>
      <c r="B25659" s="1">
        <v>281.00389999999999</v>
      </c>
      <c r="C25659" s="1">
        <v>30.700579999999999</v>
      </c>
      <c r="D25659" s="1">
        <v>967.86599999999999</v>
      </c>
      <c r="E25659" s="1">
        <v>151.59039999999999</v>
      </c>
      <c r="F25659" s="1" t="s">
        <v>6</v>
      </c>
      <c r="G25659" s="1"/>
      <c r="H25659">
        <v>299.29300000000001</v>
      </c>
      <c r="I25659">
        <v>48.32</v>
      </c>
      <c r="J25659">
        <f t="shared" si="2670"/>
        <v>0.93889232290765234</v>
      </c>
      <c r="K25659">
        <f t="shared" si="2671"/>
        <v>0.63535968543046351</v>
      </c>
      <c r="L25659">
        <f t="shared" si="2672"/>
        <v>5.0211821466649296</v>
      </c>
      <c r="N25659">
        <f t="shared" si="2673"/>
        <v>0.28386564083368249</v>
      </c>
      <c r="O25659">
        <f t="shared" si="2674"/>
        <v>0.71648432796219497</v>
      </c>
      <c r="P25659">
        <f t="shared" si="2668"/>
        <v>1.6940962432872964</v>
      </c>
      <c r="Q25659">
        <f t="shared" si="2669"/>
        <v>0.99574062190909862</v>
      </c>
    </row>
    <row r="25660" spans="1:17" x14ac:dyDescent="0.25">
      <c r="A25660" s="5" t="s">
        <v>428</v>
      </c>
      <c r="B25660" s="1">
        <v>373.74790000000002</v>
      </c>
      <c r="C25660" s="1">
        <v>19.601600000000001</v>
      </c>
      <c r="D25660" s="1">
        <v>1011.913</v>
      </c>
      <c r="E25660" s="1">
        <v>259.18509999999998</v>
      </c>
      <c r="F25660" s="1" t="s">
        <v>6</v>
      </c>
      <c r="G25660" s="1"/>
      <c r="H25660">
        <v>398.07</v>
      </c>
      <c r="I25660">
        <v>32</v>
      </c>
      <c r="J25660">
        <f t="shared" si="2670"/>
        <v>0.93889994222121742</v>
      </c>
      <c r="K25660">
        <f t="shared" si="2671"/>
        <v>0.61255000000000004</v>
      </c>
      <c r="L25660">
        <f t="shared" si="2672"/>
        <v>5.5575424782579175</v>
      </c>
      <c r="N25660">
        <f t="shared" si="2673"/>
        <v>0.28391266614631255</v>
      </c>
      <c r="O25660">
        <f t="shared" si="2674"/>
        <v>0.67519328365495601</v>
      </c>
      <c r="P25660">
        <f t="shared" si="2668"/>
        <v>1.7512051136988382</v>
      </c>
      <c r="Q25660">
        <f t="shared" si="2669"/>
        <v>0.99614561095971654</v>
      </c>
    </row>
    <row r="25661" spans="1:17" x14ac:dyDescent="0.25">
      <c r="A25661" t="s">
        <v>26</v>
      </c>
      <c r="B25661" s="1">
        <v>341.95699999999999</v>
      </c>
      <c r="C25661" s="1">
        <v>30.1</v>
      </c>
      <c r="D25661" s="1">
        <v>408.76</v>
      </c>
      <c r="E25661" s="1">
        <v>163.49</v>
      </c>
      <c r="F25661" s="1" t="s">
        <v>6</v>
      </c>
      <c r="G25661" s="1"/>
      <c r="H25661">
        <v>364.21</v>
      </c>
      <c r="I25661">
        <v>45.55</v>
      </c>
      <c r="J25661">
        <f t="shared" si="2670"/>
        <v>0.93890063424947146</v>
      </c>
      <c r="K25661">
        <f t="shared" si="2671"/>
        <v>0.66081229418221743</v>
      </c>
      <c r="L25661">
        <f t="shared" si="2672"/>
        <v>5.0967518263873215</v>
      </c>
      <c r="N25661">
        <f t="shared" si="2673"/>
        <v>0.28391693763179132</v>
      </c>
      <c r="O25661">
        <f t="shared" si="2674"/>
        <v>0.76543138031930247</v>
      </c>
      <c r="P25661">
        <f t="shared" si="2668"/>
        <v>1.7023835273509336</v>
      </c>
      <c r="Q25661">
        <f t="shared" si="2669"/>
        <v>0.99580179299138571</v>
      </c>
    </row>
    <row r="25662" spans="1:17" x14ac:dyDescent="0.25">
      <c r="A25662" s="5" t="s">
        <v>36</v>
      </c>
      <c r="B25662" s="1">
        <v>519.78830000000005</v>
      </c>
      <c r="C25662" s="1">
        <v>26.453489999999999</v>
      </c>
      <c r="D25662" s="1">
        <v>488.23160000000001</v>
      </c>
      <c r="E25662" s="1">
        <v>300.51600000000002</v>
      </c>
      <c r="F25662" s="1" t="s">
        <v>6</v>
      </c>
      <c r="G25662" s="1"/>
      <c r="H25662">
        <v>553.6</v>
      </c>
      <c r="I25662">
        <v>40.805</v>
      </c>
      <c r="J25662">
        <f t="shared" si="2670"/>
        <v>0.93892395231213877</v>
      </c>
      <c r="K25662">
        <f t="shared" si="2671"/>
        <v>0.64829040558755047</v>
      </c>
      <c r="L25662">
        <f t="shared" si="2672"/>
        <v>5.7055009971501658</v>
      </c>
      <c r="N25662">
        <f t="shared" si="2673"/>
        <v>0.28406090398675171</v>
      </c>
      <c r="O25662">
        <f t="shared" si="2674"/>
        <v>0.74094624746058813</v>
      </c>
      <c r="P25662">
        <f t="shared" ref="P25662:P25725" si="2675">L25662^(1/$S$6)</f>
        <v>1.7663011052827682</v>
      </c>
      <c r="Q25662">
        <f t="shared" ref="Q25662:Q25725" si="2676">LN(P25662)^(1/$S$7)</f>
        <v>0.99624657893852786</v>
      </c>
    </row>
    <row r="25663" spans="1:17" x14ac:dyDescent="0.25">
      <c r="A25663" s="5" t="s">
        <v>406</v>
      </c>
      <c r="B25663" s="1">
        <v>283.55889999999999</v>
      </c>
      <c r="C25663" s="1">
        <v>25.4</v>
      </c>
      <c r="D25663" s="1">
        <v>1031.855</v>
      </c>
      <c r="E25663" s="1">
        <v>162.077</v>
      </c>
      <c r="F25663" s="1" t="s">
        <v>6</v>
      </c>
      <c r="G25663" s="1"/>
      <c r="H25663">
        <v>302</v>
      </c>
      <c r="I25663">
        <v>38.79</v>
      </c>
      <c r="J25663">
        <f t="shared" si="2670"/>
        <v>0.93893675496688744</v>
      </c>
      <c r="K25663">
        <f t="shared" si="2671"/>
        <v>0.65480794019077082</v>
      </c>
      <c r="L25663">
        <f t="shared" si="2672"/>
        <v>5.0880715309509874</v>
      </c>
      <c r="N25663">
        <f t="shared" si="2673"/>
        <v>0.28413997899150989</v>
      </c>
      <c r="O25663">
        <f t="shared" si="2674"/>
        <v>0.75358896845313683</v>
      </c>
      <c r="P25663">
        <f t="shared" si="2675"/>
        <v>1.7014358339807185</v>
      </c>
      <c r="Q25663">
        <f t="shared" si="2676"/>
        <v>0.99579484109547478</v>
      </c>
    </row>
    <row r="25664" spans="1:17" x14ac:dyDescent="0.25">
      <c r="A25664" s="5" t="s">
        <v>423</v>
      </c>
      <c r="B25664" s="1">
        <v>324.74079999999998</v>
      </c>
      <c r="C25664" s="1">
        <v>23.91075</v>
      </c>
      <c r="D25664" s="1">
        <v>792.63369999999998</v>
      </c>
      <c r="E25664" s="1">
        <v>182.98740000000001</v>
      </c>
      <c r="F25664" s="1" t="s">
        <v>6</v>
      </c>
      <c r="G25664" s="1"/>
      <c r="H25664">
        <v>345.85700000000003</v>
      </c>
      <c r="I25664">
        <v>37.61</v>
      </c>
      <c r="J25664">
        <f t="shared" si="2670"/>
        <v>0.93894528663580601</v>
      </c>
      <c r="K25664">
        <f t="shared" si="2671"/>
        <v>0.63575511831959586</v>
      </c>
      <c r="L25664">
        <f t="shared" si="2672"/>
        <v>5.2094172980119655</v>
      </c>
      <c r="N25664">
        <f t="shared" si="2673"/>
        <v>0.28419268668168951</v>
      </c>
      <c r="O25664">
        <f t="shared" si="2674"/>
        <v>0.71722059505580527</v>
      </c>
      <c r="P25664">
        <f t="shared" si="2675"/>
        <v>1.7145866353213126</v>
      </c>
      <c r="Q25664">
        <f t="shared" si="2676"/>
        <v>0.99589033051576215</v>
      </c>
    </row>
    <row r="25665" spans="1:17" x14ac:dyDescent="0.25">
      <c r="A25665" s="5" t="s">
        <v>29</v>
      </c>
      <c r="B25665" s="1">
        <v>399.17430000000002</v>
      </c>
      <c r="C25665" s="1">
        <v>24.600010000000001</v>
      </c>
      <c r="D25665" s="1">
        <v>410.7106</v>
      </c>
      <c r="E25665" s="1">
        <v>220.63030000000001</v>
      </c>
      <c r="F25665" s="1" t="s">
        <v>6</v>
      </c>
      <c r="G25665" s="1"/>
      <c r="H25665">
        <v>425.125</v>
      </c>
      <c r="I25665">
        <v>37.96</v>
      </c>
      <c r="J25665">
        <f t="shared" si="2670"/>
        <v>0.93895748309320792</v>
      </c>
      <c r="K25665">
        <f t="shared" si="2671"/>
        <v>0.64805084299262383</v>
      </c>
      <c r="L25665">
        <f t="shared" si="2672"/>
        <v>5.396488450061911</v>
      </c>
      <c r="N25665">
        <f t="shared" si="2673"/>
        <v>0.2842680520164656</v>
      </c>
      <c r="O25665">
        <f t="shared" si="2674"/>
        <v>0.74048564044993015</v>
      </c>
      <c r="P25665">
        <f t="shared" si="2675"/>
        <v>1.7344621724026592</v>
      </c>
      <c r="Q25665">
        <f t="shared" si="2676"/>
        <v>0.99603076602644092</v>
      </c>
    </row>
    <row r="25666" spans="1:17" x14ac:dyDescent="0.25">
      <c r="A25666" s="5" t="s">
        <v>408</v>
      </c>
      <c r="B25666" s="1">
        <v>423.92410000000001</v>
      </c>
      <c r="C25666" s="1">
        <v>33.6</v>
      </c>
      <c r="D25666" s="1">
        <v>942.27260000000001</v>
      </c>
      <c r="E25666" s="1">
        <v>167.72919999999999</v>
      </c>
      <c r="F25666" s="1" t="s">
        <v>6</v>
      </c>
      <c r="G25666" s="1"/>
      <c r="H25666">
        <v>451.48</v>
      </c>
      <c r="I25666">
        <v>51.811999999999998</v>
      </c>
      <c r="J25666">
        <f t="shared" ref="J25666:J25729" si="2677">B25666/H25666</f>
        <v>0.93896540267564454</v>
      </c>
      <c r="K25666">
        <f t="shared" ref="K25666:K25729" si="2678">C25666/I25666</f>
        <v>0.64849841735505298</v>
      </c>
      <c r="L25666">
        <f t="shared" ref="L25666:L25729" si="2679">LN(E25666)</f>
        <v>5.1223507741251471</v>
      </c>
      <c r="N25666">
        <f t="shared" ref="N25666:N25729" si="2680">(ATANH(J25666^$U$2))^($U$3/$U$2)</f>
        <v>0.2843170000514057</v>
      </c>
      <c r="O25666">
        <f t="shared" ref="O25666:O25729" si="2681">(ATANH(K25666^$T$2))^($T$3/$T$2)</f>
        <v>0.74134642441123844</v>
      </c>
      <c r="P25666">
        <f t="shared" si="2675"/>
        <v>1.7051720447041456</v>
      </c>
      <c r="Q25666">
        <f t="shared" si="2676"/>
        <v>0.99582218424152946</v>
      </c>
    </row>
    <row r="25667" spans="1:17" x14ac:dyDescent="0.25">
      <c r="A25667" s="5" t="s">
        <v>421</v>
      </c>
      <c r="B25667" s="1">
        <v>448.36540000000002</v>
      </c>
      <c r="C25667" s="1">
        <v>27.200060000000001</v>
      </c>
      <c r="D25667" s="1">
        <v>829.59469999999999</v>
      </c>
      <c r="E25667" s="1">
        <v>210.75299999999999</v>
      </c>
      <c r="F25667" s="1" t="s">
        <v>6</v>
      </c>
      <c r="G25667" s="1"/>
      <c r="H25667">
        <v>477.5</v>
      </c>
      <c r="I25667">
        <v>42.12</v>
      </c>
      <c r="J25667">
        <f t="shared" si="2677"/>
        <v>0.93898513089005242</v>
      </c>
      <c r="K25667">
        <f t="shared" si="2678"/>
        <v>0.64577540360873698</v>
      </c>
      <c r="L25667">
        <f t="shared" si="2679"/>
        <v>5.3506868316560947</v>
      </c>
      <c r="N25667">
        <f t="shared" si="2680"/>
        <v>0.2844389695958735</v>
      </c>
      <c r="O25667">
        <f t="shared" si="2681"/>
        <v>0.73612488218937921</v>
      </c>
      <c r="P25667">
        <f t="shared" si="2675"/>
        <v>1.7296393675089559</v>
      </c>
      <c r="Q25667">
        <f t="shared" si="2676"/>
        <v>0.99599710706061029</v>
      </c>
    </row>
    <row r="25668" spans="1:17" x14ac:dyDescent="0.25">
      <c r="A25668" t="s">
        <v>21</v>
      </c>
      <c r="B25668" s="1">
        <v>178.9375</v>
      </c>
      <c r="C25668" s="1">
        <v>31.716999999999999</v>
      </c>
      <c r="D25668" s="1">
        <v>280.57</v>
      </c>
      <c r="E25668" s="1">
        <v>110.72</v>
      </c>
      <c r="F25668" s="1" t="s">
        <v>6</v>
      </c>
      <c r="G25668" s="1"/>
      <c r="H25668">
        <v>190.56399999999999</v>
      </c>
      <c r="I25668">
        <v>45.991999999999997</v>
      </c>
      <c r="J25668">
        <f t="shared" si="2677"/>
        <v>0.93898900107050653</v>
      </c>
      <c r="K25668">
        <f t="shared" si="2678"/>
        <v>0.68961993390154808</v>
      </c>
      <c r="L25668">
        <f t="shared" si="2679"/>
        <v>4.707004491869359</v>
      </c>
      <c r="N25668">
        <f t="shared" si="2680"/>
        <v>0.28446290310317146</v>
      </c>
      <c r="O25668">
        <f t="shared" si="2681"/>
        <v>0.8250835957327215</v>
      </c>
      <c r="P25668">
        <f t="shared" si="2675"/>
        <v>1.6587122115742428</v>
      </c>
      <c r="Q25668">
        <f t="shared" si="2676"/>
        <v>0.99546938402831897</v>
      </c>
    </row>
    <row r="25669" spans="1:17" x14ac:dyDescent="0.25">
      <c r="A25669" s="5" t="s">
        <v>424</v>
      </c>
      <c r="B25669" s="1">
        <v>362.84019999999998</v>
      </c>
      <c r="C25669" s="1">
        <v>28.600999999999999</v>
      </c>
      <c r="D25669" s="1">
        <v>680.07</v>
      </c>
      <c r="E25669" s="1">
        <v>177.63</v>
      </c>
      <c r="F25669" s="1" t="s">
        <v>6</v>
      </c>
      <c r="G25669" s="1"/>
      <c r="H25669">
        <v>386.411</v>
      </c>
      <c r="I25669">
        <v>45.167499999999997</v>
      </c>
      <c r="J25669">
        <f t="shared" si="2677"/>
        <v>0.93900070132579039</v>
      </c>
      <c r="K25669">
        <f t="shared" si="2678"/>
        <v>0.63322078928433057</v>
      </c>
      <c r="L25669">
        <f t="shared" si="2679"/>
        <v>5.1797027352117944</v>
      </c>
      <c r="N25669">
        <f t="shared" si="2680"/>
        <v>0.28453527068298973</v>
      </c>
      <c r="O25669">
        <f t="shared" si="2681"/>
        <v>0.71251439876845812</v>
      </c>
      <c r="P25669">
        <f t="shared" si="2675"/>
        <v>1.711385561340764</v>
      </c>
      <c r="Q25669">
        <f t="shared" si="2676"/>
        <v>0.99586727984443346</v>
      </c>
    </row>
    <row r="25670" spans="1:17" x14ac:dyDescent="0.25">
      <c r="A25670" t="s">
        <v>24</v>
      </c>
      <c r="B25670" s="1">
        <v>265.12799999999999</v>
      </c>
      <c r="C25670" s="1">
        <v>34.001220000000004</v>
      </c>
      <c r="D25670" s="1">
        <v>375.9948</v>
      </c>
      <c r="E25670" s="1">
        <v>125.97490000000001</v>
      </c>
      <c r="F25670" s="1" t="s">
        <v>6</v>
      </c>
      <c r="G25670" s="1"/>
      <c r="H25670">
        <v>282.35000000000002</v>
      </c>
      <c r="I25670">
        <v>50.417999999999999</v>
      </c>
      <c r="J25670">
        <f t="shared" si="2677"/>
        <v>0.93900478129980514</v>
      </c>
      <c r="K25670">
        <f t="shared" si="2678"/>
        <v>0.67438652862073079</v>
      </c>
      <c r="L25670">
        <f t="shared" si="2679"/>
        <v>4.836082680758051</v>
      </c>
      <c r="N25670">
        <f t="shared" si="2680"/>
        <v>0.28456051017905087</v>
      </c>
      <c r="O25670">
        <f t="shared" si="2681"/>
        <v>0.79293113599581622</v>
      </c>
      <c r="P25670">
        <f t="shared" si="2675"/>
        <v>1.6734364295084987</v>
      </c>
      <c r="Q25670">
        <f t="shared" si="2676"/>
        <v>0.99558429227733203</v>
      </c>
    </row>
    <row r="25671" spans="1:17" x14ac:dyDescent="0.25">
      <c r="A25671" s="5" t="s">
        <v>417</v>
      </c>
      <c r="B25671" s="1">
        <v>428.96719999999999</v>
      </c>
      <c r="C25671" s="1">
        <v>23.200040000000001</v>
      </c>
      <c r="D25671" s="1">
        <v>1002.761</v>
      </c>
      <c r="E25671" s="1">
        <v>229.28450000000001</v>
      </c>
      <c r="F25671" s="1" t="s">
        <v>6</v>
      </c>
      <c r="G25671" s="1"/>
      <c r="H25671">
        <v>456.83100000000002</v>
      </c>
      <c r="I25671">
        <v>36.618000000000002</v>
      </c>
      <c r="J25671">
        <f t="shared" si="2677"/>
        <v>0.93900632837964149</v>
      </c>
      <c r="K25671">
        <f t="shared" si="2678"/>
        <v>0.63356928286634984</v>
      </c>
      <c r="L25671">
        <f t="shared" si="2679"/>
        <v>5.4349635905446236</v>
      </c>
      <c r="N25671">
        <f t="shared" si="2680"/>
        <v>0.28457008129549838</v>
      </c>
      <c r="O25671">
        <f t="shared" si="2681"/>
        <v>0.71315978796347634</v>
      </c>
      <c r="P25671">
        <f t="shared" si="2675"/>
        <v>1.738492260023504</v>
      </c>
      <c r="Q25671">
        <f t="shared" si="2676"/>
        <v>0.99605869189128859</v>
      </c>
    </row>
    <row r="25672" spans="1:17" x14ac:dyDescent="0.25">
      <c r="A25672" s="5" t="s">
        <v>415</v>
      </c>
      <c r="B25672" s="1">
        <v>331.56540000000001</v>
      </c>
      <c r="C25672" s="1">
        <v>19.922129999999999</v>
      </c>
      <c r="D25672" s="1">
        <v>1080.711</v>
      </c>
      <c r="E25672" s="1">
        <v>219.29329999999999</v>
      </c>
      <c r="F25672" s="1" t="s">
        <v>6</v>
      </c>
      <c r="G25672" s="1"/>
      <c r="H25672">
        <v>353.1</v>
      </c>
      <c r="I25672">
        <v>31.29</v>
      </c>
      <c r="J25672">
        <f t="shared" si="2677"/>
        <v>0.93901274426508063</v>
      </c>
      <c r="K25672">
        <f t="shared" si="2678"/>
        <v>0.63669319271332692</v>
      </c>
      <c r="L25672">
        <f t="shared" si="2679"/>
        <v>5.3904101032015417</v>
      </c>
      <c r="N25672">
        <f t="shared" si="2680"/>
        <v>0.28460977705418194</v>
      </c>
      <c r="O25672">
        <f t="shared" si="2681"/>
        <v>0.71897013345930694</v>
      </c>
      <c r="P25672">
        <f t="shared" si="2675"/>
        <v>1.7338237265723964</v>
      </c>
      <c r="Q25672">
        <f t="shared" si="2676"/>
        <v>0.99602632532174085</v>
      </c>
    </row>
    <row r="25673" spans="1:17" x14ac:dyDescent="0.25">
      <c r="A25673" s="5" t="s">
        <v>427</v>
      </c>
      <c r="B25673" s="1">
        <v>387.28800000000001</v>
      </c>
      <c r="C25673" s="1">
        <v>21.100200000000001</v>
      </c>
      <c r="D25673" s="1">
        <v>1036.8409999999999</v>
      </c>
      <c r="E25673" s="1">
        <v>266.17579999999998</v>
      </c>
      <c r="F25673" s="1" t="s">
        <v>6</v>
      </c>
      <c r="G25673" s="1"/>
      <c r="H25673">
        <v>412.44</v>
      </c>
      <c r="I25673">
        <v>34.200000000000003</v>
      </c>
      <c r="J25673">
        <f t="shared" si="2677"/>
        <v>0.93901658423043355</v>
      </c>
      <c r="K25673">
        <f t="shared" si="2678"/>
        <v>0.61696491228070172</v>
      </c>
      <c r="L25673">
        <f t="shared" si="2679"/>
        <v>5.5841569927376202</v>
      </c>
      <c r="N25673">
        <f t="shared" si="2680"/>
        <v>0.2846335379756883</v>
      </c>
      <c r="O25673">
        <f t="shared" si="2681"/>
        <v>0.68301058930231118</v>
      </c>
      <c r="P25673">
        <f t="shared" si="2675"/>
        <v>1.7539403454537981</v>
      </c>
      <c r="Q25673">
        <f t="shared" si="2676"/>
        <v>0.9961640834626061</v>
      </c>
    </row>
    <row r="25674" spans="1:17" x14ac:dyDescent="0.25">
      <c r="A25674" s="5" t="s">
        <v>407</v>
      </c>
      <c r="B25674" s="1">
        <v>213.64060000000001</v>
      </c>
      <c r="C25674" s="1">
        <v>24.601009999999999</v>
      </c>
      <c r="D25674" s="1">
        <v>1097.7360000000001</v>
      </c>
      <c r="E25674" s="1">
        <v>147.125</v>
      </c>
      <c r="F25674" s="1" t="s">
        <v>6</v>
      </c>
      <c r="G25674" s="1"/>
      <c r="H25674">
        <v>227.51</v>
      </c>
      <c r="I25674">
        <v>37.5</v>
      </c>
      <c r="J25674">
        <f t="shared" si="2677"/>
        <v>0.93903828403147116</v>
      </c>
      <c r="K25674">
        <f t="shared" si="2678"/>
        <v>0.65602693333333328</v>
      </c>
      <c r="L25674">
        <f t="shared" si="2679"/>
        <v>4.9912825655804411</v>
      </c>
      <c r="N25674">
        <f t="shared" si="2680"/>
        <v>0.28476784923820991</v>
      </c>
      <c r="O25674">
        <f t="shared" si="2681"/>
        <v>0.75597781869012459</v>
      </c>
      <c r="P25674">
        <f t="shared" si="2675"/>
        <v>1.6907941441599941</v>
      </c>
      <c r="Q25674">
        <f t="shared" si="2676"/>
        <v>0.99571600710120434</v>
      </c>
    </row>
    <row r="25675" spans="1:17" x14ac:dyDescent="0.25">
      <c r="A25675" s="5" t="s">
        <v>41</v>
      </c>
      <c r="B25675" s="1">
        <v>617.99040000000002</v>
      </c>
      <c r="C25675" s="1">
        <v>10.50001</v>
      </c>
      <c r="D25675" s="1">
        <v>430.49119999999999</v>
      </c>
      <c r="E25675" s="1" t="s">
        <v>147</v>
      </c>
      <c r="F25675" s="1" t="s">
        <v>6</v>
      </c>
      <c r="G25675" s="1"/>
      <c r="H25675">
        <v>658.1</v>
      </c>
      <c r="I25675">
        <v>18.170000000000002</v>
      </c>
      <c r="J25675">
        <f t="shared" si="2677"/>
        <v>0.93905242364382313</v>
      </c>
      <c r="K25675">
        <f t="shared" si="2678"/>
        <v>0.5778761695101815</v>
      </c>
      <c r="L25675">
        <f t="shared" si="2679"/>
        <v>6.456132089732888</v>
      </c>
      <c r="N25675">
        <f t="shared" si="2680"/>
        <v>0.28485540073314175</v>
      </c>
      <c r="O25675">
        <f t="shared" si="2681"/>
        <v>0.61643484881401844</v>
      </c>
      <c r="P25675">
        <f t="shared" si="2675"/>
        <v>1.8390789759060258</v>
      </c>
      <c r="Q25675">
        <f t="shared" si="2676"/>
        <v>0.99670210240114243</v>
      </c>
    </row>
    <row r="25676" spans="1:17" x14ac:dyDescent="0.25">
      <c r="A25676" s="5" t="s">
        <v>433</v>
      </c>
      <c r="B25676" s="1">
        <v>527.76890000000003</v>
      </c>
      <c r="C25676" s="1">
        <v>31.74785</v>
      </c>
      <c r="D25676" s="1">
        <v>547.00739999999996</v>
      </c>
      <c r="E25676" s="1">
        <v>243.56710000000001</v>
      </c>
      <c r="F25676" s="1" t="s">
        <v>6</v>
      </c>
      <c r="G25676" s="1"/>
      <c r="H25676" s="1">
        <v>562.02</v>
      </c>
      <c r="I25676" s="1">
        <v>49.07</v>
      </c>
      <c r="J25676">
        <f t="shared" si="2677"/>
        <v>0.93905715099106801</v>
      </c>
      <c r="K25676">
        <f t="shared" si="2678"/>
        <v>0.64699103321785201</v>
      </c>
      <c r="L25676">
        <f t="shared" si="2679"/>
        <v>5.495392469243396</v>
      </c>
      <c r="N25676">
        <f t="shared" si="2680"/>
        <v>0.28488467814885521</v>
      </c>
      <c r="O25676">
        <f t="shared" si="2681"/>
        <v>0.73845137626666457</v>
      </c>
      <c r="P25676">
        <f t="shared" si="2675"/>
        <v>1.7447832971708859</v>
      </c>
      <c r="Q25676">
        <f t="shared" si="2676"/>
        <v>0.99610192475932713</v>
      </c>
    </row>
    <row r="25677" spans="1:17" x14ac:dyDescent="0.25">
      <c r="A25677" s="5" t="s">
        <v>425</v>
      </c>
      <c r="B25677" s="1">
        <v>323.99610000000001</v>
      </c>
      <c r="C25677" s="1">
        <v>16.500019999999999</v>
      </c>
      <c r="D25677" s="1">
        <v>1136.5640000000001</v>
      </c>
      <c r="E25677" s="1">
        <v>269.92160000000001</v>
      </c>
      <c r="F25677" s="1" t="s">
        <v>6</v>
      </c>
      <c r="G25677" s="1"/>
      <c r="H25677">
        <v>345.02</v>
      </c>
      <c r="I25677">
        <v>26.4</v>
      </c>
      <c r="J25677">
        <f t="shared" si="2677"/>
        <v>0.93906469190191877</v>
      </c>
      <c r="K25677">
        <f t="shared" si="2678"/>
        <v>0.62500075757575757</v>
      </c>
      <c r="L25677">
        <f t="shared" si="2679"/>
        <v>5.5981315464623655</v>
      </c>
      <c r="N25677">
        <f t="shared" si="2680"/>
        <v>0.28493138676804186</v>
      </c>
      <c r="O25677">
        <f t="shared" si="2681"/>
        <v>0.69745055702995951</v>
      </c>
      <c r="P25677">
        <f t="shared" si="2675"/>
        <v>1.7553730275883708</v>
      </c>
      <c r="Q25677">
        <f t="shared" si="2676"/>
        <v>0.99617372735107867</v>
      </c>
    </row>
    <row r="25678" spans="1:17" x14ac:dyDescent="0.25">
      <c r="A25678" t="s">
        <v>7</v>
      </c>
      <c r="B25678" s="1">
        <v>481.36689999999999</v>
      </c>
      <c r="C25678" s="1">
        <v>46.865000000000002</v>
      </c>
      <c r="D25678" s="1">
        <v>526.35</v>
      </c>
      <c r="E25678" s="1">
        <v>187.07</v>
      </c>
      <c r="F25678" s="1" t="s">
        <v>6</v>
      </c>
      <c r="G25678" s="1"/>
      <c r="H25678">
        <v>512.6</v>
      </c>
      <c r="I25678">
        <v>81.034999999999997</v>
      </c>
      <c r="J25678">
        <f t="shared" si="2677"/>
        <v>0.93906925477955516</v>
      </c>
      <c r="K25678">
        <f t="shared" si="2678"/>
        <v>0.57833035108286546</v>
      </c>
      <c r="L25678">
        <f t="shared" si="2679"/>
        <v>5.2314828783608132</v>
      </c>
      <c r="N25678">
        <f t="shared" si="2680"/>
        <v>0.28495965308697013</v>
      </c>
      <c r="O25678">
        <f t="shared" si="2681"/>
        <v>0.61717619355458597</v>
      </c>
      <c r="P25678">
        <f t="shared" si="2675"/>
        <v>1.7169557582478454</v>
      </c>
      <c r="Q25678">
        <f t="shared" si="2676"/>
        <v>0.99590731175543068</v>
      </c>
    </row>
    <row r="25679" spans="1:17" x14ac:dyDescent="0.25">
      <c r="A25679" s="5" t="s">
        <v>404</v>
      </c>
      <c r="B25679" s="1">
        <v>442.40839999999997</v>
      </c>
      <c r="C25679" s="1">
        <v>28.800070000000002</v>
      </c>
      <c r="D25679" s="1">
        <v>993.21230000000003</v>
      </c>
      <c r="E25679" s="1">
        <v>191.94820000000001</v>
      </c>
      <c r="F25679" s="1" t="s">
        <v>6</v>
      </c>
      <c r="G25679" s="1"/>
      <c r="H25679">
        <v>471.11</v>
      </c>
      <c r="I25679">
        <v>44.07638</v>
      </c>
      <c r="J25679">
        <f t="shared" si="2677"/>
        <v>0.93907664876568098</v>
      </c>
      <c r="K25679">
        <f t="shared" si="2678"/>
        <v>0.65341278026916005</v>
      </c>
      <c r="L25679">
        <f t="shared" si="2679"/>
        <v>5.2572255439607964</v>
      </c>
      <c r="N25679">
        <f t="shared" si="2680"/>
        <v>0.2850054636449188</v>
      </c>
      <c r="O25679">
        <f t="shared" si="2681"/>
        <v>0.75086435739918223</v>
      </c>
      <c r="P25679">
        <f t="shared" si="2675"/>
        <v>1.7197111919536143</v>
      </c>
      <c r="Q25679">
        <f t="shared" si="2676"/>
        <v>0.99592697852607825</v>
      </c>
    </row>
    <row r="25680" spans="1:17" x14ac:dyDescent="0.25">
      <c r="A25680" t="s">
        <v>23</v>
      </c>
      <c r="B25680" s="1">
        <v>286.72120000000001</v>
      </c>
      <c r="C25680" s="1">
        <v>32.700009999999999</v>
      </c>
      <c r="D25680" s="1">
        <v>362.63510000000002</v>
      </c>
      <c r="E25680" s="1">
        <v>137.98330000000001</v>
      </c>
      <c r="F25680" s="1" t="s">
        <v>6</v>
      </c>
      <c r="G25680" s="1"/>
      <c r="H25680">
        <v>305.322</v>
      </c>
      <c r="I25680">
        <v>48.722000000000001</v>
      </c>
      <c r="J25680">
        <f t="shared" si="2677"/>
        <v>0.93907808805130322</v>
      </c>
      <c r="K25680">
        <f t="shared" si="2678"/>
        <v>0.67115491974877872</v>
      </c>
      <c r="L25680">
        <f t="shared" si="2679"/>
        <v>4.9271326633416068</v>
      </c>
      <c r="N25680">
        <f t="shared" si="2680"/>
        <v>0.28501438181375288</v>
      </c>
      <c r="O25680">
        <f t="shared" si="2681"/>
        <v>0.78628972682297005</v>
      </c>
      <c r="P25680">
        <f t="shared" si="2675"/>
        <v>1.6836642441668237</v>
      </c>
      <c r="Q25680">
        <f t="shared" si="2676"/>
        <v>0.99566238148644148</v>
      </c>
    </row>
    <row r="25681" spans="1:17" x14ac:dyDescent="0.25">
      <c r="A25681" s="5" t="s">
        <v>413</v>
      </c>
      <c r="B25681" s="1">
        <v>457.53739999999999</v>
      </c>
      <c r="C25681" s="1">
        <v>21.718710000000002</v>
      </c>
      <c r="D25681" s="1">
        <v>1038.9780000000001</v>
      </c>
      <c r="E25681" s="1">
        <v>253.0095</v>
      </c>
      <c r="F25681" s="1" t="s">
        <v>6</v>
      </c>
      <c r="G25681" s="1"/>
      <c r="H25681">
        <v>487.21</v>
      </c>
      <c r="I25681">
        <v>33.921999999999997</v>
      </c>
      <c r="J25681">
        <f t="shared" si="2677"/>
        <v>0.93909689866792556</v>
      </c>
      <c r="K25681">
        <f t="shared" si="2678"/>
        <v>0.64025440716938875</v>
      </c>
      <c r="L25681">
        <f t="shared" si="2679"/>
        <v>5.5334270374296732</v>
      </c>
      <c r="N25681">
        <f t="shared" si="2680"/>
        <v>0.28513096272854094</v>
      </c>
      <c r="O25681">
        <f t="shared" si="2681"/>
        <v>0.72564956466263064</v>
      </c>
      <c r="P25681">
        <f t="shared" si="2675"/>
        <v>1.7487190904673398</v>
      </c>
      <c r="Q25681">
        <f t="shared" si="2676"/>
        <v>0.99612875196085338</v>
      </c>
    </row>
    <row r="25682" spans="1:17" x14ac:dyDescent="0.25">
      <c r="A25682" t="s">
        <v>27</v>
      </c>
      <c r="B25682" s="1">
        <v>377.87720000000002</v>
      </c>
      <c r="C25682" s="1">
        <v>36.501860000000001</v>
      </c>
      <c r="D25682" s="1">
        <v>446.37569999999999</v>
      </c>
      <c r="E25682" s="1">
        <v>172.85</v>
      </c>
      <c r="F25682" s="1" t="s">
        <v>6</v>
      </c>
      <c r="G25682" s="1"/>
      <c r="H25682">
        <v>402.38</v>
      </c>
      <c r="I25682">
        <v>56.26</v>
      </c>
      <c r="J25682">
        <f t="shared" si="2677"/>
        <v>0.93910532332620911</v>
      </c>
      <c r="K25682">
        <f t="shared" si="2678"/>
        <v>0.64880661215783864</v>
      </c>
      <c r="L25682">
        <f t="shared" si="2679"/>
        <v>5.1524241663676333</v>
      </c>
      <c r="N25682">
        <f t="shared" si="2680"/>
        <v>0.2851831909771641</v>
      </c>
      <c r="O25682">
        <f t="shared" si="2681"/>
        <v>0.74193973362748977</v>
      </c>
      <c r="P25682">
        <f t="shared" si="2675"/>
        <v>1.708436006761384</v>
      </c>
      <c r="Q25682">
        <f t="shared" si="2676"/>
        <v>0.99584593135279154</v>
      </c>
    </row>
    <row r="25683" spans="1:17" x14ac:dyDescent="0.25">
      <c r="A25683" s="5" t="s">
        <v>28</v>
      </c>
      <c r="B25683" s="1">
        <v>374.0462</v>
      </c>
      <c r="C25683" s="1">
        <v>37.100700000000003</v>
      </c>
      <c r="D25683" s="1">
        <v>461.05419999999998</v>
      </c>
      <c r="E25683" s="1">
        <v>163.0017</v>
      </c>
      <c r="F25683" s="1" t="s">
        <v>6</v>
      </c>
      <c r="G25683" s="1"/>
      <c r="H25683">
        <v>398.3</v>
      </c>
      <c r="I25683">
        <v>55.796999999999997</v>
      </c>
      <c r="J25683">
        <f t="shared" si="2677"/>
        <v>0.93910670348983172</v>
      </c>
      <c r="K25683">
        <f t="shared" si="2678"/>
        <v>0.66492284531426427</v>
      </c>
      <c r="L25683">
        <f t="shared" si="2679"/>
        <v>5.0937606302002285</v>
      </c>
      <c r="N25683">
        <f t="shared" si="2680"/>
        <v>0.28519174814587112</v>
      </c>
      <c r="O25683">
        <f t="shared" si="2681"/>
        <v>0.77365020896851078</v>
      </c>
      <c r="P25683">
        <f t="shared" si="2675"/>
        <v>1.7020570786941689</v>
      </c>
      <c r="Q25683">
        <f t="shared" si="2676"/>
        <v>0.99579939954918895</v>
      </c>
    </row>
    <row r="25684" spans="1:17" x14ac:dyDescent="0.25">
      <c r="A25684" s="5" t="s">
        <v>409</v>
      </c>
      <c r="B25684" s="1">
        <v>346.8193</v>
      </c>
      <c r="C25684" s="1">
        <v>32.299999999999997</v>
      </c>
      <c r="D25684" s="1">
        <v>944.20730000000003</v>
      </c>
      <c r="E25684" s="1">
        <v>160.88900000000001</v>
      </c>
      <c r="F25684" s="1" t="s">
        <v>6</v>
      </c>
      <c r="G25684" s="1"/>
      <c r="H25684">
        <v>369.29500000000002</v>
      </c>
      <c r="I25684">
        <v>49.9</v>
      </c>
      <c r="J25684">
        <f t="shared" si="2677"/>
        <v>0.93913889979555631</v>
      </c>
      <c r="K25684">
        <f t="shared" si="2678"/>
        <v>0.64729458917835669</v>
      </c>
      <c r="L25684">
        <f t="shared" si="2679"/>
        <v>5.0807146862169388</v>
      </c>
      <c r="N25684">
        <f t="shared" si="2680"/>
        <v>0.28539144181718606</v>
      </c>
      <c r="O25684">
        <f t="shared" si="2681"/>
        <v>0.73903346924467173</v>
      </c>
      <c r="P25684">
        <f t="shared" si="2675"/>
        <v>1.700631779048815</v>
      </c>
      <c r="Q25684">
        <f t="shared" si="2676"/>
        <v>0.99578893415617231</v>
      </c>
    </row>
    <row r="25685" spans="1:17" x14ac:dyDescent="0.25">
      <c r="A25685" s="5" t="s">
        <v>416</v>
      </c>
      <c r="B25685" s="1">
        <v>275.19909999999999</v>
      </c>
      <c r="C25685" s="1">
        <v>19.460799999999999</v>
      </c>
      <c r="D25685" s="1">
        <v>1113.0889999999999</v>
      </c>
      <c r="E25685" s="1">
        <v>207.3143</v>
      </c>
      <c r="F25685" s="1" t="s">
        <v>6</v>
      </c>
      <c r="G25685" s="1"/>
      <c r="H25685">
        <v>293.02999999999997</v>
      </c>
      <c r="I25685">
        <v>30.48</v>
      </c>
      <c r="J25685">
        <f t="shared" si="2677"/>
        <v>0.93914991639081324</v>
      </c>
      <c r="K25685">
        <f t="shared" si="2678"/>
        <v>0.63847769028871382</v>
      </c>
      <c r="L25685">
        <f t="shared" si="2679"/>
        <v>5.3342359992140462</v>
      </c>
      <c r="N25685">
        <f t="shared" si="2680"/>
        <v>0.2854598030589246</v>
      </c>
      <c r="O25685">
        <f t="shared" si="2681"/>
        <v>0.72230965660145008</v>
      </c>
      <c r="P25685">
        <f t="shared" si="2675"/>
        <v>1.7279003489708589</v>
      </c>
      <c r="Q25685">
        <f t="shared" si="2676"/>
        <v>0.99598490540823659</v>
      </c>
    </row>
    <row r="25686" spans="1:17" x14ac:dyDescent="0.25">
      <c r="A25686" s="5" t="s">
        <v>434</v>
      </c>
      <c r="B25686" s="1">
        <v>555.75779999999997</v>
      </c>
      <c r="C25686" s="1">
        <v>26.2</v>
      </c>
      <c r="D25686" s="1">
        <v>530.48199999999997</v>
      </c>
      <c r="E25686" s="1">
        <v>290.02140000000003</v>
      </c>
      <c r="F25686" s="1" t="s">
        <v>6</v>
      </c>
      <c r="G25686" s="1"/>
      <c r="H25686">
        <v>591.75</v>
      </c>
      <c r="I25686">
        <v>41.262999999999998</v>
      </c>
      <c r="J25686">
        <f t="shared" si="2677"/>
        <v>0.93917667934093785</v>
      </c>
      <c r="K25686">
        <f t="shared" si="2678"/>
        <v>0.63495140925284155</v>
      </c>
      <c r="L25686">
        <f t="shared" si="2679"/>
        <v>5.669954713361391</v>
      </c>
      <c r="N25686">
        <f t="shared" si="2680"/>
        <v>0.28562594342486192</v>
      </c>
      <c r="O25686">
        <f t="shared" si="2681"/>
        <v>0.71572490910322462</v>
      </c>
      <c r="P25686">
        <f t="shared" si="2675"/>
        <v>1.7626986505730375</v>
      </c>
      <c r="Q25686">
        <f t="shared" si="2676"/>
        <v>0.99622270074673536</v>
      </c>
    </row>
    <row r="25687" spans="1:17" x14ac:dyDescent="0.25">
      <c r="A25687" s="5" t="s">
        <v>411</v>
      </c>
      <c r="B25687" s="1">
        <v>329.89499999999998</v>
      </c>
      <c r="C25687" s="1">
        <v>36.600479999999997</v>
      </c>
      <c r="D25687" s="1">
        <v>796.63499999999999</v>
      </c>
      <c r="E25687" s="1">
        <v>143.6977</v>
      </c>
      <c r="F25687" s="1" t="s">
        <v>6</v>
      </c>
      <c r="G25687" s="1"/>
      <c r="H25687">
        <v>351.255</v>
      </c>
      <c r="I25687">
        <v>57.82</v>
      </c>
      <c r="J25687">
        <f t="shared" si="2677"/>
        <v>0.93918947772985439</v>
      </c>
      <c r="K25687">
        <f t="shared" si="2678"/>
        <v>0.63300726392251816</v>
      </c>
      <c r="L25687">
        <f t="shared" si="2679"/>
        <v>4.9677117873897352</v>
      </c>
      <c r="N25687">
        <f t="shared" si="2680"/>
        <v>0.28570542812410987</v>
      </c>
      <c r="O25687">
        <f t="shared" si="2681"/>
        <v>0.71211923785309394</v>
      </c>
      <c r="P25687">
        <f t="shared" si="2675"/>
        <v>1.6881815949987931</v>
      </c>
      <c r="Q25687">
        <f t="shared" si="2676"/>
        <v>0.99569643370233851</v>
      </c>
    </row>
    <row r="25688" spans="1:17" x14ac:dyDescent="0.25">
      <c r="A25688" s="5" t="s">
        <v>39</v>
      </c>
      <c r="B25688" s="1">
        <v>558.40210000000002</v>
      </c>
      <c r="C25688" s="1">
        <v>13.7</v>
      </c>
      <c r="D25688" s="1">
        <v>438.846</v>
      </c>
      <c r="E25688" s="1">
        <v>472.12979999999999</v>
      </c>
      <c r="F25688" s="1" t="s">
        <v>6</v>
      </c>
      <c r="G25688" s="1"/>
      <c r="H25688">
        <v>594.54999999999995</v>
      </c>
      <c r="I25688">
        <v>22.81</v>
      </c>
      <c r="J25688">
        <f t="shared" si="2677"/>
        <v>0.93920124463880261</v>
      </c>
      <c r="K25688">
        <f t="shared" si="2678"/>
        <v>0.60061376589215254</v>
      </c>
      <c r="L25688">
        <f t="shared" si="2679"/>
        <v>6.1572539477799859</v>
      </c>
      <c r="N25688">
        <f t="shared" si="2680"/>
        <v>0.28577852634109446</v>
      </c>
      <c r="O25688">
        <f t="shared" si="2681"/>
        <v>0.65445286857076534</v>
      </c>
      <c r="P25688">
        <f t="shared" si="2675"/>
        <v>1.8108213072509289</v>
      </c>
      <c r="Q25688">
        <f t="shared" si="2676"/>
        <v>0.99653106038173722</v>
      </c>
    </row>
    <row r="25689" spans="1:17" x14ac:dyDescent="0.25">
      <c r="A25689" s="5" t="s">
        <v>412</v>
      </c>
      <c r="B25689" s="1">
        <v>297.99950000000001</v>
      </c>
      <c r="C25689" s="1">
        <v>38.203449999999997</v>
      </c>
      <c r="D25689" s="1">
        <v>574.66459999999995</v>
      </c>
      <c r="E25689" s="1">
        <v>126.2042</v>
      </c>
      <c r="F25689" s="1" t="s">
        <v>6</v>
      </c>
      <c r="G25689" s="1"/>
      <c r="H25689">
        <v>317.27999999999997</v>
      </c>
      <c r="I25689">
        <v>58.97</v>
      </c>
      <c r="J25689">
        <f t="shared" si="2677"/>
        <v>0.93923190872415541</v>
      </c>
      <c r="K25689">
        <f t="shared" si="2678"/>
        <v>0.6478455146684754</v>
      </c>
      <c r="L25689">
        <f t="shared" si="2679"/>
        <v>4.8379012300604609</v>
      </c>
      <c r="N25689">
        <f t="shared" si="2680"/>
        <v>0.28596910534969983</v>
      </c>
      <c r="O25689">
        <f t="shared" si="2681"/>
        <v>0.74009108372021104</v>
      </c>
      <c r="P25689">
        <f t="shared" si="2675"/>
        <v>1.6736419740024862</v>
      </c>
      <c r="Q25689">
        <f t="shared" si="2676"/>
        <v>0.99558587534651</v>
      </c>
    </row>
    <row r="25690" spans="1:17" x14ac:dyDescent="0.25">
      <c r="A25690" s="5" t="s">
        <v>420</v>
      </c>
      <c r="B25690" s="1">
        <v>351.47250000000003</v>
      </c>
      <c r="C25690" s="1">
        <v>25.4039</v>
      </c>
      <c r="D25690" s="1">
        <v>940.75819999999999</v>
      </c>
      <c r="E25690" s="1">
        <v>204.71979999999999</v>
      </c>
      <c r="F25690" s="1" t="s">
        <v>6</v>
      </c>
      <c r="G25690" s="1"/>
      <c r="H25690">
        <v>374.21</v>
      </c>
      <c r="I25690">
        <v>40.592799999999997</v>
      </c>
      <c r="J25690">
        <f t="shared" si="2677"/>
        <v>0.93923866278292945</v>
      </c>
      <c r="K25690">
        <f t="shared" si="2678"/>
        <v>0.62582280601485984</v>
      </c>
      <c r="L25690">
        <f t="shared" si="2679"/>
        <v>5.3216422149069373</v>
      </c>
      <c r="N25690">
        <f t="shared" si="2680"/>
        <v>0.28601109930978924</v>
      </c>
      <c r="O25690">
        <f t="shared" si="2681"/>
        <v>0.69894347718174765</v>
      </c>
      <c r="P25690">
        <f t="shared" si="2675"/>
        <v>1.7265666172945255</v>
      </c>
      <c r="Q25690">
        <f t="shared" si="2676"/>
        <v>0.9959755239536715</v>
      </c>
    </row>
    <row r="25691" spans="1:17" x14ac:dyDescent="0.25">
      <c r="A25691" s="5" t="s">
        <v>33</v>
      </c>
      <c r="B25691" s="1">
        <v>407.38709999999998</v>
      </c>
      <c r="C25691" s="1">
        <v>20.853999999999999</v>
      </c>
      <c r="D25691" s="1">
        <v>413.32709999999997</v>
      </c>
      <c r="E25691" s="1">
        <v>258.8349</v>
      </c>
      <c r="F25691" s="1" t="s">
        <v>6</v>
      </c>
      <c r="G25691" s="1"/>
      <c r="H25691">
        <v>433.74</v>
      </c>
      <c r="I25691">
        <v>31.96</v>
      </c>
      <c r="J25691">
        <f t="shared" si="2677"/>
        <v>0.93924263383593853</v>
      </c>
      <c r="K25691">
        <f t="shared" si="2678"/>
        <v>0.65250312891113893</v>
      </c>
      <c r="L25691">
        <f t="shared" si="2679"/>
        <v>5.5561904067033439</v>
      </c>
      <c r="N25691">
        <f t="shared" si="2680"/>
        <v>0.28603579256826644</v>
      </c>
      <c r="O25691">
        <f t="shared" si="2681"/>
        <v>0.74909330402031626</v>
      </c>
      <c r="P25691">
        <f t="shared" si="2675"/>
        <v>1.7510659231604475</v>
      </c>
      <c r="Q25691">
        <f t="shared" si="2676"/>
        <v>0.99614466879191554</v>
      </c>
    </row>
    <row r="25692" spans="1:17" x14ac:dyDescent="0.25">
      <c r="A25692" s="5" t="s">
        <v>429</v>
      </c>
      <c r="B25692" s="1">
        <v>420.38060000000002</v>
      </c>
      <c r="C25692" s="1">
        <v>24.40118</v>
      </c>
      <c r="D25692" s="1">
        <v>961.39559999999994</v>
      </c>
      <c r="E25692" s="1">
        <v>265.71300000000002</v>
      </c>
      <c r="F25692" s="1" t="s">
        <v>6</v>
      </c>
      <c r="G25692" s="1"/>
      <c r="H25692">
        <v>447.57</v>
      </c>
      <c r="I25692">
        <v>39.406999999999996</v>
      </c>
      <c r="J25692">
        <f t="shared" si="2677"/>
        <v>0.93925106687222115</v>
      </c>
      <c r="K25692">
        <f t="shared" si="2678"/>
        <v>0.61920927753952348</v>
      </c>
      <c r="L25692">
        <f t="shared" si="2679"/>
        <v>5.5824167789305497</v>
      </c>
      <c r="N25692">
        <f t="shared" si="2680"/>
        <v>0.28608823892825724</v>
      </c>
      <c r="O25692">
        <f t="shared" si="2681"/>
        <v>0.68701581915554155</v>
      </c>
      <c r="P25692">
        <f t="shared" si="2675"/>
        <v>1.7537617684151083</v>
      </c>
      <c r="Q25692">
        <f t="shared" si="2676"/>
        <v>0.99616287986939023</v>
      </c>
    </row>
    <row r="25693" spans="1:17" x14ac:dyDescent="0.25">
      <c r="A25693" s="5" t="s">
        <v>419</v>
      </c>
      <c r="B25693" s="1">
        <v>318.56869999999998</v>
      </c>
      <c r="C25693" s="1">
        <v>22.829139999999999</v>
      </c>
      <c r="D25693" s="1">
        <v>1044.037</v>
      </c>
      <c r="E25693" s="1">
        <v>208.44159999999999</v>
      </c>
      <c r="F25693" s="1" t="s">
        <v>6</v>
      </c>
      <c r="G25693" s="1"/>
      <c r="H25693">
        <v>339.173</v>
      </c>
      <c r="I25693">
        <v>36.177</v>
      </c>
      <c r="J25693">
        <f t="shared" si="2677"/>
        <v>0.93925135550294381</v>
      </c>
      <c r="K25693">
        <f t="shared" si="2678"/>
        <v>0.63104016363988169</v>
      </c>
      <c r="L25693">
        <f t="shared" si="2679"/>
        <v>5.3396589060814055</v>
      </c>
      <c r="N25693">
        <f t="shared" si="2680"/>
        <v>0.28609003413796491</v>
      </c>
      <c r="O25693">
        <f t="shared" si="2681"/>
        <v>0.7084886136739359</v>
      </c>
      <c r="P25693">
        <f t="shared" si="2675"/>
        <v>1.7284740032919794</v>
      </c>
      <c r="Q25693">
        <f t="shared" si="2676"/>
        <v>0.99598893421675416</v>
      </c>
    </row>
    <row r="25694" spans="1:17" x14ac:dyDescent="0.25">
      <c r="A25694" t="s">
        <v>25</v>
      </c>
      <c r="B25694" s="1">
        <v>347.4246</v>
      </c>
      <c r="C25694" s="1">
        <v>28.1</v>
      </c>
      <c r="D25694" s="1">
        <v>391.63330000000002</v>
      </c>
      <c r="E25694" s="1">
        <v>176.32650000000001</v>
      </c>
      <c r="F25694" s="1" t="s">
        <v>6</v>
      </c>
      <c r="G25694" s="1"/>
      <c r="H25694">
        <v>369.89</v>
      </c>
      <c r="I25694">
        <v>42.512</v>
      </c>
      <c r="J25694">
        <f t="shared" si="2677"/>
        <v>0.93926464624618133</v>
      </c>
      <c r="K25694">
        <f t="shared" si="2678"/>
        <v>0.66098983816334211</v>
      </c>
      <c r="L25694">
        <f t="shared" si="2679"/>
        <v>5.1723373900763487</v>
      </c>
      <c r="N25694">
        <f t="shared" si="2680"/>
        <v>0.28617271140761208</v>
      </c>
      <c r="O25694">
        <f t="shared" si="2681"/>
        <v>0.76578447285219176</v>
      </c>
      <c r="P25694">
        <f t="shared" si="2675"/>
        <v>1.7105902001631483</v>
      </c>
      <c r="Q25694">
        <f t="shared" si="2676"/>
        <v>0.99586153345794315</v>
      </c>
    </row>
    <row r="25695" spans="1:17" x14ac:dyDescent="0.25">
      <c r="A25695" s="5" t="s">
        <v>37</v>
      </c>
      <c r="B25695" s="1">
        <v>507.40480000000002</v>
      </c>
      <c r="C25695" s="1">
        <v>17</v>
      </c>
      <c r="D25695" s="1">
        <v>431.30059999999997</v>
      </c>
      <c r="E25695" s="1">
        <v>367.69189999999998</v>
      </c>
      <c r="F25695" s="1" t="s">
        <v>6</v>
      </c>
      <c r="G25695" s="1"/>
      <c r="H25695">
        <v>540.20000000000005</v>
      </c>
      <c r="I25695">
        <v>27.357299999999999</v>
      </c>
      <c r="J25695">
        <f t="shared" si="2677"/>
        <v>0.93929063309885219</v>
      </c>
      <c r="K25695">
        <f t="shared" si="2678"/>
        <v>0.62140635223505247</v>
      </c>
      <c r="L25695">
        <f t="shared" si="2679"/>
        <v>5.9072453592367395</v>
      </c>
      <c r="N25695">
        <f t="shared" si="2680"/>
        <v>0.28633443609574399</v>
      </c>
      <c r="O25695">
        <f t="shared" si="2681"/>
        <v>0.69095736767471516</v>
      </c>
      <c r="P25695">
        <f t="shared" si="2675"/>
        <v>1.7864658374429143</v>
      </c>
      <c r="Q25695">
        <f t="shared" si="2676"/>
        <v>0.99637781123530644</v>
      </c>
    </row>
    <row r="25696" spans="1:17" x14ac:dyDescent="0.25">
      <c r="A25696" s="5" t="s">
        <v>422</v>
      </c>
      <c r="B25696" s="1">
        <v>385.35759999999999</v>
      </c>
      <c r="C25696" s="1">
        <v>26.10004</v>
      </c>
      <c r="D25696" s="1">
        <v>811.87</v>
      </c>
      <c r="E25696" s="1">
        <v>196.78299999999999</v>
      </c>
      <c r="F25696" s="1" t="s">
        <v>6</v>
      </c>
      <c r="G25696" s="1"/>
      <c r="H25696">
        <v>410.26</v>
      </c>
      <c r="I25696">
        <v>40.549999999999997</v>
      </c>
      <c r="J25696">
        <f t="shared" si="2677"/>
        <v>0.93930093111685276</v>
      </c>
      <c r="K25696">
        <f t="shared" si="2678"/>
        <v>0.64365080147965481</v>
      </c>
      <c r="L25696">
        <f t="shared" si="2679"/>
        <v>5.2821015987731821</v>
      </c>
      <c r="N25696">
        <f t="shared" si="2680"/>
        <v>0.2863985493630738</v>
      </c>
      <c r="O25696">
        <f t="shared" si="2681"/>
        <v>0.73207623124979049</v>
      </c>
      <c r="P25696">
        <f t="shared" si="2675"/>
        <v>1.7223652479984799</v>
      </c>
      <c r="Q25696">
        <f t="shared" si="2676"/>
        <v>0.9959458375199951</v>
      </c>
    </row>
    <row r="25697" spans="1:17" x14ac:dyDescent="0.25">
      <c r="A25697" s="5" t="s">
        <v>38</v>
      </c>
      <c r="B25697" s="1">
        <v>534.21910000000003</v>
      </c>
      <c r="C25697" s="1">
        <v>15.20002</v>
      </c>
      <c r="D25697" s="1">
        <v>432.41759999999999</v>
      </c>
      <c r="E25697" s="1">
        <v>421.23750000000001</v>
      </c>
      <c r="F25697" s="1" t="s">
        <v>6</v>
      </c>
      <c r="G25697" s="1"/>
      <c r="H25697">
        <v>568.74</v>
      </c>
      <c r="I25697">
        <v>24.835899999999999</v>
      </c>
      <c r="J25697">
        <f t="shared" si="2677"/>
        <v>0.93930284488518478</v>
      </c>
      <c r="K25697">
        <f t="shared" si="2678"/>
        <v>0.61201808672123825</v>
      </c>
      <c r="L25697">
        <f t="shared" si="2679"/>
        <v>6.0431968076357974</v>
      </c>
      <c r="N25697">
        <f t="shared" si="2680"/>
        <v>0.28641046566205824</v>
      </c>
      <c r="O25697">
        <f t="shared" si="2681"/>
        <v>0.67425687340621943</v>
      </c>
      <c r="P25697">
        <f t="shared" si="2675"/>
        <v>1.7997942560238129</v>
      </c>
      <c r="Q25697">
        <f t="shared" si="2676"/>
        <v>0.99646236752665318</v>
      </c>
    </row>
    <row r="25698" spans="1:17" x14ac:dyDescent="0.25">
      <c r="A25698" s="5" t="s">
        <v>410</v>
      </c>
      <c r="B25698" s="1">
        <v>281.13</v>
      </c>
      <c r="C25698" s="1">
        <v>30.80058</v>
      </c>
      <c r="D25698" s="1">
        <v>966.66579999999999</v>
      </c>
      <c r="E25698" s="1">
        <v>152.08519999999999</v>
      </c>
      <c r="F25698" s="1" t="s">
        <v>6</v>
      </c>
      <c r="G25698" s="1"/>
      <c r="H25698">
        <v>299.29300000000001</v>
      </c>
      <c r="I25698">
        <v>48.32</v>
      </c>
      <c r="J25698">
        <f t="shared" si="2677"/>
        <v>0.93931364916653581</v>
      </c>
      <c r="K25698">
        <f t="shared" si="2678"/>
        <v>0.63742922185430462</v>
      </c>
      <c r="L25698">
        <f t="shared" si="2679"/>
        <v>5.0244408901258693</v>
      </c>
      <c r="N25698">
        <f t="shared" si="2680"/>
        <v>0.28647774908458484</v>
      </c>
      <c r="O25698">
        <f t="shared" si="2681"/>
        <v>0.72034573122090173</v>
      </c>
      <c r="P25698">
        <f t="shared" si="2675"/>
        <v>1.6944553368737592</v>
      </c>
      <c r="Q25698">
        <f t="shared" si="2676"/>
        <v>0.99574329035300269</v>
      </c>
    </row>
    <row r="25699" spans="1:17" x14ac:dyDescent="0.25">
      <c r="A25699" s="5" t="s">
        <v>414</v>
      </c>
      <c r="B25699" s="1">
        <v>393.41910000000001</v>
      </c>
      <c r="C25699" s="1">
        <v>20.90202</v>
      </c>
      <c r="D25699" s="1">
        <v>1049.979</v>
      </c>
      <c r="E25699" s="1">
        <v>241.40280000000001</v>
      </c>
      <c r="F25699" s="1" t="s">
        <v>6</v>
      </c>
      <c r="G25699" s="1"/>
      <c r="H25699">
        <v>418.83</v>
      </c>
      <c r="I25699">
        <v>32.57</v>
      </c>
      <c r="J25699">
        <f t="shared" si="2677"/>
        <v>0.93932884463863631</v>
      </c>
      <c r="K25699">
        <f t="shared" si="2678"/>
        <v>0.64175683143997542</v>
      </c>
      <c r="L25699">
        <f t="shared" si="2679"/>
        <v>5.4864669076019625</v>
      </c>
      <c r="N25699">
        <f t="shared" si="2680"/>
        <v>0.28657240535331852</v>
      </c>
      <c r="O25699">
        <f t="shared" si="2681"/>
        <v>0.72848560195615164</v>
      </c>
      <c r="P25699">
        <f t="shared" si="2675"/>
        <v>1.7438570301615057</v>
      </c>
      <c r="Q25699">
        <f t="shared" si="2676"/>
        <v>0.99609558662426223</v>
      </c>
    </row>
    <row r="25700" spans="1:17" x14ac:dyDescent="0.25">
      <c r="A25700" s="5" t="s">
        <v>418</v>
      </c>
      <c r="B25700" s="1">
        <v>371.44029999999998</v>
      </c>
      <c r="C25700" s="1">
        <v>23</v>
      </c>
      <c r="D25700" s="1">
        <v>1014.6180000000001</v>
      </c>
      <c r="E25700" s="1">
        <v>221.33250000000001</v>
      </c>
      <c r="F25700" s="1" t="s">
        <v>6</v>
      </c>
      <c r="G25700" s="1"/>
      <c r="H25700">
        <v>395.42500000000001</v>
      </c>
      <c r="I25700">
        <v>36.24295</v>
      </c>
      <c r="J25700">
        <f t="shared" si="2677"/>
        <v>0.93934450275020542</v>
      </c>
      <c r="K25700">
        <f t="shared" si="2678"/>
        <v>0.63460617858093782</v>
      </c>
      <c r="L25700">
        <f t="shared" si="2679"/>
        <v>5.3996660957409954</v>
      </c>
      <c r="N25700">
        <f t="shared" si="2680"/>
        <v>0.28666997630194968</v>
      </c>
      <c r="O25700">
        <f t="shared" si="2681"/>
        <v>0.71508336115589799</v>
      </c>
      <c r="P25700">
        <f t="shared" si="2675"/>
        <v>1.7347957471880224</v>
      </c>
      <c r="Q25700">
        <f t="shared" si="2676"/>
        <v>0.99603308438069171</v>
      </c>
    </row>
    <row r="25701" spans="1:17" x14ac:dyDescent="0.25">
      <c r="A25701" s="5" t="s">
        <v>408</v>
      </c>
      <c r="B25701" s="1">
        <v>424.10649999999998</v>
      </c>
      <c r="C25701" s="1">
        <v>33.700000000000003</v>
      </c>
      <c r="D25701" s="1">
        <v>941.20060000000001</v>
      </c>
      <c r="E25701" s="1">
        <v>168.19220000000001</v>
      </c>
      <c r="F25701" s="1" t="s">
        <v>6</v>
      </c>
      <c r="G25701" s="1"/>
      <c r="H25701">
        <v>451.48</v>
      </c>
      <c r="I25701">
        <v>51.811999999999998</v>
      </c>
      <c r="J25701">
        <f t="shared" si="2677"/>
        <v>0.93936940728271456</v>
      </c>
      <c r="K25701">
        <f t="shared" si="2678"/>
        <v>0.65042847216860966</v>
      </c>
      <c r="L25701">
        <f t="shared" si="2679"/>
        <v>5.1251073730985288</v>
      </c>
      <c r="N25701">
        <f t="shared" si="2680"/>
        <v>0.28682523339299482</v>
      </c>
      <c r="O25701">
        <f t="shared" si="2681"/>
        <v>0.74506986315156931</v>
      </c>
      <c r="P25701">
        <f t="shared" si="2675"/>
        <v>1.7054717635495165</v>
      </c>
      <c r="Q25701">
        <f t="shared" si="2676"/>
        <v>0.99582437027923021</v>
      </c>
    </row>
    <row r="25702" spans="1:17" x14ac:dyDescent="0.25">
      <c r="A25702" t="s">
        <v>26</v>
      </c>
      <c r="B25702" s="1">
        <v>342.12810000000002</v>
      </c>
      <c r="C25702" s="1">
        <v>30.2</v>
      </c>
      <c r="D25702" s="1">
        <v>408.22</v>
      </c>
      <c r="E25702" s="1">
        <v>164.03</v>
      </c>
      <c r="F25702" s="1" t="s">
        <v>6</v>
      </c>
      <c r="G25702" s="1"/>
      <c r="H25702">
        <v>364.21</v>
      </c>
      <c r="I25702">
        <v>45.55</v>
      </c>
      <c r="J25702">
        <f t="shared" si="2677"/>
        <v>0.93937041816534428</v>
      </c>
      <c r="K25702">
        <f t="shared" si="2678"/>
        <v>0.66300768386388587</v>
      </c>
      <c r="L25702">
        <f t="shared" si="2679"/>
        <v>5.1000493379243945</v>
      </c>
      <c r="N25702">
        <f t="shared" si="2680"/>
        <v>0.28683153710541492</v>
      </c>
      <c r="O25702">
        <f t="shared" si="2681"/>
        <v>0.76980947481450746</v>
      </c>
      <c r="P25702">
        <f t="shared" si="2675"/>
        <v>1.7027432567331389</v>
      </c>
      <c r="Q25702">
        <f t="shared" si="2676"/>
        <v>0.99580442891628995</v>
      </c>
    </row>
    <row r="25703" spans="1:17" x14ac:dyDescent="0.25">
      <c r="A25703" s="5" t="s">
        <v>35</v>
      </c>
      <c r="B25703" s="1">
        <v>467.5274</v>
      </c>
      <c r="C25703" s="1">
        <v>19.3</v>
      </c>
      <c r="D25703" s="1">
        <v>428.20620000000002</v>
      </c>
      <c r="E25703" s="1">
        <v>317.89019999999999</v>
      </c>
      <c r="F25703" s="1" t="s">
        <v>6</v>
      </c>
      <c r="G25703" s="1"/>
      <c r="H25703">
        <v>497.7</v>
      </c>
      <c r="I25703">
        <v>30.4</v>
      </c>
      <c r="J25703">
        <f t="shared" si="2677"/>
        <v>0.93937592927466351</v>
      </c>
      <c r="K25703">
        <f t="shared" si="2678"/>
        <v>0.63486842105263164</v>
      </c>
      <c r="L25703">
        <f t="shared" si="2679"/>
        <v>5.7617060401374021</v>
      </c>
      <c r="N25703">
        <f t="shared" si="2680"/>
        <v>0.2868659059982932</v>
      </c>
      <c r="O25703">
        <f t="shared" si="2681"/>
        <v>0.71557064038947882</v>
      </c>
      <c r="P25703">
        <f t="shared" si="2675"/>
        <v>1.7719665193232441</v>
      </c>
      <c r="Q25703">
        <f t="shared" si="2676"/>
        <v>0.99628386178744843</v>
      </c>
    </row>
    <row r="25704" spans="1:17" x14ac:dyDescent="0.25">
      <c r="A25704" s="5" t="s">
        <v>405</v>
      </c>
      <c r="B25704" s="1">
        <v>361.77269999999999</v>
      </c>
      <c r="C25704" s="1">
        <v>27.1</v>
      </c>
      <c r="D25704" s="1">
        <v>1003.48</v>
      </c>
      <c r="E25704" s="1">
        <v>177.01859999999999</v>
      </c>
      <c r="F25704" s="1" t="s">
        <v>6</v>
      </c>
      <c r="G25704" s="1"/>
      <c r="H25704">
        <v>385.12</v>
      </c>
      <c r="I25704">
        <v>41.36</v>
      </c>
      <c r="J25704">
        <f t="shared" si="2677"/>
        <v>0.93937655795596176</v>
      </c>
      <c r="K25704">
        <f t="shared" si="2678"/>
        <v>0.65522243713733075</v>
      </c>
      <c r="L25704">
        <f t="shared" si="2679"/>
        <v>5.1762548117985769</v>
      </c>
      <c r="N25704">
        <f t="shared" si="2680"/>
        <v>0.28686982690137924</v>
      </c>
      <c r="O25704">
        <f t="shared" si="2681"/>
        <v>0.75440038539011278</v>
      </c>
      <c r="P25704">
        <f t="shared" si="2675"/>
        <v>1.7110133254647837</v>
      </c>
      <c r="Q25704">
        <f t="shared" si="2676"/>
        <v>0.99586459143365769</v>
      </c>
    </row>
    <row r="25705" spans="1:17" x14ac:dyDescent="0.25">
      <c r="A25705" t="s">
        <v>7</v>
      </c>
      <c r="B25705" s="1">
        <v>481.52519999999998</v>
      </c>
      <c r="C25705" s="1">
        <v>47</v>
      </c>
      <c r="D25705" s="1">
        <v>525.87</v>
      </c>
      <c r="E25705" s="1">
        <v>187.52</v>
      </c>
      <c r="F25705" s="1" t="s">
        <v>6</v>
      </c>
      <c r="G25705" s="1"/>
      <c r="H25705">
        <v>512.6</v>
      </c>
      <c r="I25705">
        <v>81.034999999999997</v>
      </c>
      <c r="J25705">
        <f t="shared" si="2677"/>
        <v>0.93937807257120554</v>
      </c>
      <c r="K25705">
        <f t="shared" si="2678"/>
        <v>0.57999629789597085</v>
      </c>
      <c r="L25705">
        <f t="shared" si="2679"/>
        <v>5.2338855063886482</v>
      </c>
      <c r="N25705">
        <f t="shared" si="2680"/>
        <v>0.28687927333834617</v>
      </c>
      <c r="O25705">
        <f t="shared" si="2681"/>
        <v>0.61990155116847623</v>
      </c>
      <c r="P25705">
        <f t="shared" si="2675"/>
        <v>1.7172133155913571</v>
      </c>
      <c r="Q25705">
        <f t="shared" si="2676"/>
        <v>0.99590915385008505</v>
      </c>
    </row>
    <row r="25706" spans="1:17" x14ac:dyDescent="0.25">
      <c r="A25706" s="5" t="s">
        <v>30</v>
      </c>
      <c r="B25706" s="1">
        <v>383.0883</v>
      </c>
      <c r="C25706" s="1">
        <v>23.8</v>
      </c>
      <c r="D25706" s="1">
        <v>404.48899999999998</v>
      </c>
      <c r="E25706" s="1">
        <v>216.983</v>
      </c>
      <c r="F25706" s="1" t="s">
        <v>6</v>
      </c>
      <c r="G25706" s="1"/>
      <c r="H25706">
        <v>407.81</v>
      </c>
      <c r="I25706">
        <v>36.29</v>
      </c>
      <c r="J25706">
        <f t="shared" si="2677"/>
        <v>0.93937936784286802</v>
      </c>
      <c r="K25706">
        <f t="shared" si="2678"/>
        <v>0.655828051804905</v>
      </c>
      <c r="L25706">
        <f t="shared" si="2679"/>
        <v>5.3798190094578171</v>
      </c>
      <c r="N25706">
        <f t="shared" si="2680"/>
        <v>0.28688735200831933</v>
      </c>
      <c r="O25706">
        <f t="shared" si="2681"/>
        <v>0.75558754287442942</v>
      </c>
      <c r="P25706">
        <f t="shared" si="2675"/>
        <v>1.7327101202738786</v>
      </c>
      <c r="Q25706">
        <f t="shared" si="2676"/>
        <v>0.99601856865420968</v>
      </c>
    </row>
    <row r="25707" spans="1:17" x14ac:dyDescent="0.25">
      <c r="A25707" s="5" t="s">
        <v>32</v>
      </c>
      <c r="B25707" s="1">
        <v>432.45229999999998</v>
      </c>
      <c r="C25707" s="1">
        <v>21.8</v>
      </c>
      <c r="D25707" s="1">
        <v>421.94310000000002</v>
      </c>
      <c r="E25707" s="1">
        <v>263.65980000000002</v>
      </c>
      <c r="F25707" s="1" t="s">
        <v>6</v>
      </c>
      <c r="G25707" s="1"/>
      <c r="H25707">
        <v>460.35</v>
      </c>
      <c r="I25707">
        <v>33.78</v>
      </c>
      <c r="J25707">
        <f t="shared" si="2677"/>
        <v>0.93939893559248389</v>
      </c>
      <c r="K25707">
        <f t="shared" si="2678"/>
        <v>0.64535227945529894</v>
      </c>
      <c r="L25707">
        <f t="shared" si="2679"/>
        <v>5.5746596357768547</v>
      </c>
      <c r="N25707">
        <f t="shared" si="2680"/>
        <v>0.2870094247235554</v>
      </c>
      <c r="O25707">
        <f t="shared" si="2681"/>
        <v>0.73531681021449025</v>
      </c>
      <c r="P25707">
        <f t="shared" si="2675"/>
        <v>1.7529652906354736</v>
      </c>
      <c r="Q25707">
        <f t="shared" si="2676"/>
        <v>0.99615750754661503</v>
      </c>
    </row>
    <row r="25708" spans="1:17" x14ac:dyDescent="0.25">
      <c r="A25708" s="5" t="s">
        <v>430</v>
      </c>
      <c r="B25708" s="1">
        <v>401.13819999999998</v>
      </c>
      <c r="C25708" s="1">
        <v>22.60012</v>
      </c>
      <c r="D25708" s="1">
        <v>951.50549999999998</v>
      </c>
      <c r="E25708" s="1">
        <v>258.43770000000001</v>
      </c>
      <c r="F25708" s="1" t="s">
        <v>6</v>
      </c>
      <c r="G25708" s="1"/>
      <c r="H25708">
        <v>427.01</v>
      </c>
      <c r="I25708">
        <v>36.51</v>
      </c>
      <c r="J25708">
        <f t="shared" si="2677"/>
        <v>0.9394117233788436</v>
      </c>
      <c r="K25708">
        <f t="shared" si="2678"/>
        <v>0.61901177759517945</v>
      </c>
      <c r="L25708">
        <f t="shared" si="2679"/>
        <v>5.5546546590992101</v>
      </c>
      <c r="N25708">
        <f t="shared" si="2680"/>
        <v>0.28708922900514577</v>
      </c>
      <c r="O25708">
        <f t="shared" si="2681"/>
        <v>0.68666251207507634</v>
      </c>
      <c r="P25708">
        <f t="shared" si="2675"/>
        <v>1.7509077962161839</v>
      </c>
      <c r="Q25708">
        <f t="shared" si="2676"/>
        <v>0.99614359819332643</v>
      </c>
    </row>
    <row r="25709" spans="1:17" x14ac:dyDescent="0.25">
      <c r="A25709" s="5" t="s">
        <v>435</v>
      </c>
      <c r="B25709" s="1">
        <v>362.92270000000002</v>
      </c>
      <c r="C25709" s="1">
        <v>14.30001</v>
      </c>
      <c r="D25709" s="1">
        <v>1151.95</v>
      </c>
      <c r="E25709" s="1">
        <v>342.6096</v>
      </c>
      <c r="F25709" s="1" t="s">
        <v>6</v>
      </c>
      <c r="G25709" s="1"/>
      <c r="H25709">
        <v>386.32600000000002</v>
      </c>
      <c r="I25709">
        <v>23.224</v>
      </c>
      <c r="J25709">
        <f t="shared" si="2677"/>
        <v>0.93942085181944779</v>
      </c>
      <c r="K25709">
        <f t="shared" si="2678"/>
        <v>0.61574276610403034</v>
      </c>
      <c r="L25709">
        <f t="shared" si="2679"/>
        <v>5.8365916065132</v>
      </c>
      <c r="N25709">
        <f t="shared" si="2680"/>
        <v>0.28714621014357883</v>
      </c>
      <c r="O25709">
        <f t="shared" si="2681"/>
        <v>0.68083848346176379</v>
      </c>
      <c r="P25709">
        <f t="shared" si="2675"/>
        <v>1.7794573850438793</v>
      </c>
      <c r="Q25709">
        <f t="shared" si="2676"/>
        <v>0.99633265978121421</v>
      </c>
    </row>
    <row r="25710" spans="1:17" x14ac:dyDescent="0.25">
      <c r="A25710" s="5" t="s">
        <v>426</v>
      </c>
      <c r="B25710" s="1">
        <v>352.19409999999999</v>
      </c>
      <c r="C25710" s="1">
        <v>18.20007</v>
      </c>
      <c r="D25710" s="1">
        <v>1086.1679999999999</v>
      </c>
      <c r="E25710" s="1">
        <v>267.887</v>
      </c>
      <c r="F25710" s="1" t="s">
        <v>6</v>
      </c>
      <c r="G25710" s="1"/>
      <c r="H25710">
        <v>374.9</v>
      </c>
      <c r="I25710">
        <v>29.25</v>
      </c>
      <c r="J25710">
        <f t="shared" si="2677"/>
        <v>0.93943478260869573</v>
      </c>
      <c r="K25710">
        <f t="shared" si="2678"/>
        <v>0.62222461538461538</v>
      </c>
      <c r="L25710">
        <f t="shared" si="2679"/>
        <v>5.5905652498039169</v>
      </c>
      <c r="N25710">
        <f t="shared" si="2680"/>
        <v>0.28723319013728088</v>
      </c>
      <c r="O25710">
        <f t="shared" si="2681"/>
        <v>0.69243061740869016</v>
      </c>
      <c r="P25710">
        <f t="shared" si="2675"/>
        <v>1.7545976242919563</v>
      </c>
      <c r="Q25710">
        <f t="shared" si="2676"/>
        <v>0.99616851054294997</v>
      </c>
    </row>
    <row r="25711" spans="1:17" x14ac:dyDescent="0.25">
      <c r="A25711" s="5" t="s">
        <v>36</v>
      </c>
      <c r="B25711" s="1">
        <v>520.07140000000004</v>
      </c>
      <c r="C25711" s="1">
        <v>26.55349</v>
      </c>
      <c r="D25711" s="1">
        <v>487.51870000000002</v>
      </c>
      <c r="E25711" s="1">
        <v>301.21039999999999</v>
      </c>
      <c r="F25711" s="1" t="s">
        <v>6</v>
      </c>
      <c r="G25711" s="1"/>
      <c r="H25711">
        <v>553.6</v>
      </c>
      <c r="I25711">
        <v>40.805</v>
      </c>
      <c r="J25711">
        <f t="shared" si="2677"/>
        <v>0.93943533236994226</v>
      </c>
      <c r="K25711">
        <f t="shared" si="2678"/>
        <v>0.6507410856512682</v>
      </c>
      <c r="L25711">
        <f t="shared" si="2679"/>
        <v>5.7078090238820982</v>
      </c>
      <c r="N25711">
        <f t="shared" si="2680"/>
        <v>0.28723662323604532</v>
      </c>
      <c r="O25711">
        <f t="shared" si="2681"/>
        <v>0.7456747224473792</v>
      </c>
      <c r="P25711">
        <f t="shared" si="2675"/>
        <v>1.766534490256926</v>
      </c>
      <c r="Q25711">
        <f t="shared" si="2676"/>
        <v>0.99624812127274742</v>
      </c>
    </row>
    <row r="25712" spans="1:17" x14ac:dyDescent="0.25">
      <c r="A25712" s="5" t="s">
        <v>34</v>
      </c>
      <c r="B25712" s="1">
        <v>477.06470000000002</v>
      </c>
      <c r="C25712" s="1">
        <v>19.200009999999999</v>
      </c>
      <c r="D25712" s="1">
        <v>425.85919999999999</v>
      </c>
      <c r="E25712" s="1">
        <v>320.87009999999998</v>
      </c>
      <c r="F25712" s="1" t="s">
        <v>6</v>
      </c>
      <c r="G25712" s="1"/>
      <c r="H25712">
        <v>507.82</v>
      </c>
      <c r="I25712">
        <v>30.440999999999999</v>
      </c>
      <c r="J25712">
        <f t="shared" si="2677"/>
        <v>0.93943661139773937</v>
      </c>
      <c r="K25712">
        <f t="shared" si="2678"/>
        <v>0.63072862258138696</v>
      </c>
      <c r="L25712">
        <f t="shared" si="2679"/>
        <v>5.7710363683306465</v>
      </c>
      <c r="N25712">
        <f t="shared" si="2680"/>
        <v>0.28724461055105338</v>
      </c>
      <c r="O25712">
        <f t="shared" si="2681"/>
        <v>0.70791522369080828</v>
      </c>
      <c r="P25712">
        <f t="shared" si="2675"/>
        <v>1.7729034014524632</v>
      </c>
      <c r="Q25712">
        <f t="shared" si="2676"/>
        <v>0.99628999577583732</v>
      </c>
    </row>
    <row r="25713" spans="1:17" x14ac:dyDescent="0.25">
      <c r="A25713" s="5" t="s">
        <v>40</v>
      </c>
      <c r="B25713" s="1">
        <v>580.29269999999997</v>
      </c>
      <c r="C25713" s="1">
        <v>12.50001</v>
      </c>
      <c r="D25713" s="1">
        <v>433.82380000000001</v>
      </c>
      <c r="E25713" s="1">
        <v>527.23360000000002</v>
      </c>
      <c r="F25713" s="1" t="s">
        <v>6</v>
      </c>
      <c r="G25713" s="1"/>
      <c r="H25713">
        <v>617.70000000000005</v>
      </c>
      <c r="I25713">
        <v>21.03</v>
      </c>
      <c r="J25713">
        <f t="shared" si="2677"/>
        <v>0.93944099077221943</v>
      </c>
      <c r="K25713">
        <f t="shared" si="2678"/>
        <v>0.59438944365192581</v>
      </c>
      <c r="L25713">
        <f t="shared" si="2679"/>
        <v>6.2676437140861205</v>
      </c>
      <c r="N25713">
        <f t="shared" si="2680"/>
        <v>0.28727196069970573</v>
      </c>
      <c r="O25713">
        <f t="shared" si="2681"/>
        <v>0.64385720749549613</v>
      </c>
      <c r="P25713">
        <f t="shared" si="2675"/>
        <v>1.8213635833873036</v>
      </c>
      <c r="Q25713">
        <f t="shared" si="2676"/>
        <v>0.99659569587990282</v>
      </c>
    </row>
    <row r="25714" spans="1:17" x14ac:dyDescent="0.25">
      <c r="A25714" t="s">
        <v>24</v>
      </c>
      <c r="B25714" s="1">
        <v>265.25130000000001</v>
      </c>
      <c r="C25714" s="1">
        <v>34.101219999999998</v>
      </c>
      <c r="D25714" s="1">
        <v>375.54059999999998</v>
      </c>
      <c r="E25714" s="1">
        <v>126.4507</v>
      </c>
      <c r="F25714" s="1" t="s">
        <v>6</v>
      </c>
      <c r="G25714" s="1"/>
      <c r="H25714">
        <v>282.35000000000002</v>
      </c>
      <c r="I25714">
        <v>50.417999999999999</v>
      </c>
      <c r="J25714">
        <f t="shared" si="2677"/>
        <v>0.93944147334868067</v>
      </c>
      <c r="K25714">
        <f t="shared" si="2678"/>
        <v>0.6763699472410647</v>
      </c>
      <c r="L25714">
        <f t="shared" si="2679"/>
        <v>4.8398525088855466</v>
      </c>
      <c r="N25714">
        <f t="shared" si="2680"/>
        <v>0.28727497465461843</v>
      </c>
      <c r="O25714">
        <f t="shared" si="2681"/>
        <v>0.79703756267907355</v>
      </c>
      <c r="P25714">
        <f t="shared" si="2675"/>
        <v>1.6738624626177676</v>
      </c>
      <c r="Q25714">
        <f t="shared" si="2676"/>
        <v>0.99558757287990074</v>
      </c>
    </row>
    <row r="25715" spans="1:17" x14ac:dyDescent="0.25">
      <c r="A25715" s="5" t="s">
        <v>431</v>
      </c>
      <c r="B25715" s="1">
        <v>364.86040000000003</v>
      </c>
      <c r="C25715" s="1">
        <v>17.294609999999999</v>
      </c>
      <c r="D25715" s="1">
        <v>1138.0909999999999</v>
      </c>
      <c r="E25715" s="1">
        <v>297.17790000000002</v>
      </c>
      <c r="F25715" s="1" t="s">
        <v>6</v>
      </c>
      <c r="G25715" s="1"/>
      <c r="H25715">
        <v>388.38</v>
      </c>
      <c r="I25715">
        <v>27.774999999999999</v>
      </c>
      <c r="J25715">
        <f t="shared" si="2677"/>
        <v>0.93944178381997023</v>
      </c>
      <c r="K25715">
        <f t="shared" si="2678"/>
        <v>0.6226682268226823</v>
      </c>
      <c r="L25715">
        <f t="shared" si="2679"/>
        <v>5.6943309493788448</v>
      </c>
      <c r="N25715">
        <f t="shared" si="2680"/>
        <v>0.28727691373501335</v>
      </c>
      <c r="O25715">
        <f t="shared" si="2681"/>
        <v>0.69323052889609826</v>
      </c>
      <c r="P25715">
        <f t="shared" si="2675"/>
        <v>1.7651707038798303</v>
      </c>
      <c r="Q25715">
        <f t="shared" si="2676"/>
        <v>0.99623910070665789</v>
      </c>
    </row>
    <row r="25716" spans="1:17" x14ac:dyDescent="0.25">
      <c r="A25716" s="5" t="s">
        <v>424</v>
      </c>
      <c r="B25716" s="1">
        <v>363.01350000000002</v>
      </c>
      <c r="C25716" s="1">
        <v>28.701000000000001</v>
      </c>
      <c r="D25716" s="1">
        <v>679.18</v>
      </c>
      <c r="E25716" s="1">
        <v>178.15</v>
      </c>
      <c r="F25716" s="1" t="s">
        <v>6</v>
      </c>
      <c r="G25716" s="1"/>
      <c r="H25716">
        <v>386.411</v>
      </c>
      <c r="I25716">
        <v>45.167499999999997</v>
      </c>
      <c r="J25716">
        <f t="shared" si="2677"/>
        <v>0.93944918752312956</v>
      </c>
      <c r="K25716">
        <f t="shared" si="2678"/>
        <v>0.63543477057618869</v>
      </c>
      <c r="L25716">
        <f t="shared" si="2679"/>
        <v>5.1826258920518447</v>
      </c>
      <c r="N25716">
        <f t="shared" si="2680"/>
        <v>0.28732315821243531</v>
      </c>
      <c r="O25716">
        <f t="shared" si="2681"/>
        <v>0.7166240751362758</v>
      </c>
      <c r="P25716">
        <f t="shared" si="2675"/>
        <v>1.7117010130526542</v>
      </c>
      <c r="Q25716">
        <f t="shared" si="2676"/>
        <v>0.99586955683750522</v>
      </c>
    </row>
    <row r="25717" spans="1:17" x14ac:dyDescent="0.25">
      <c r="A25717" t="s">
        <v>27</v>
      </c>
      <c r="B25717" s="1">
        <v>378.0249</v>
      </c>
      <c r="C25717" s="1">
        <v>36.601860000000002</v>
      </c>
      <c r="D25717" s="1">
        <v>445.90010000000001</v>
      </c>
      <c r="E25717" s="1">
        <v>173.31659999999999</v>
      </c>
      <c r="F25717" s="1" t="s">
        <v>6</v>
      </c>
      <c r="G25717" s="1"/>
      <c r="H25717">
        <v>402.38</v>
      </c>
      <c r="I25717">
        <v>56.26</v>
      </c>
      <c r="J25717">
        <f t="shared" si="2677"/>
        <v>0.93947238928376164</v>
      </c>
      <c r="K25717">
        <f t="shared" si="2678"/>
        <v>0.65058407394241025</v>
      </c>
      <c r="L25717">
        <f t="shared" si="2679"/>
        <v>5.1551199797856873</v>
      </c>
      <c r="N25717">
        <f t="shared" si="2680"/>
        <v>0.28746812772249186</v>
      </c>
      <c r="O25717">
        <f t="shared" si="2681"/>
        <v>0.74537086689401899</v>
      </c>
      <c r="P25717">
        <f t="shared" si="2675"/>
        <v>1.708727964972077</v>
      </c>
      <c r="Q25717">
        <f t="shared" si="2676"/>
        <v>0.99584804919672665</v>
      </c>
    </row>
    <row r="25718" spans="1:17" x14ac:dyDescent="0.25">
      <c r="A25718" s="5" t="s">
        <v>421</v>
      </c>
      <c r="B25718" s="1">
        <v>448.60140000000001</v>
      </c>
      <c r="C25718" s="1">
        <v>27.300059999999998</v>
      </c>
      <c r="D25718" s="1">
        <v>828.46709999999996</v>
      </c>
      <c r="E25718" s="1">
        <v>211.3169</v>
      </c>
      <c r="F25718" s="1" t="s">
        <v>6</v>
      </c>
      <c r="G25718" s="1"/>
      <c r="H25718">
        <v>477.5</v>
      </c>
      <c r="I25718">
        <v>42.12</v>
      </c>
      <c r="J25718">
        <f t="shared" si="2677"/>
        <v>0.93947937172774876</v>
      </c>
      <c r="K25718">
        <f t="shared" si="2678"/>
        <v>0.64814957264957263</v>
      </c>
      <c r="L25718">
        <f t="shared" si="2679"/>
        <v>5.3533589024932651</v>
      </c>
      <c r="N25718">
        <f t="shared" si="2680"/>
        <v>0.28751176986314869</v>
      </c>
      <c r="O25718">
        <f t="shared" si="2681"/>
        <v>0.74067543323307594</v>
      </c>
      <c r="P25718">
        <f t="shared" si="2675"/>
        <v>1.7299214922885913</v>
      </c>
      <c r="Q25718">
        <f t="shared" si="2676"/>
        <v>0.99599908330806797</v>
      </c>
    </row>
    <row r="25719" spans="1:17" x14ac:dyDescent="0.25">
      <c r="A25719" s="5" t="s">
        <v>433</v>
      </c>
      <c r="B25719" s="1">
        <v>528.00739999999996</v>
      </c>
      <c r="C25719" s="1">
        <v>31.847850000000001</v>
      </c>
      <c r="D25719" s="1">
        <v>546.35260000000005</v>
      </c>
      <c r="E25719" s="1">
        <v>244.11080000000001</v>
      </c>
      <c r="F25719" s="1" t="s">
        <v>6</v>
      </c>
      <c r="G25719" s="1"/>
      <c r="H25719" s="1">
        <v>562.02</v>
      </c>
      <c r="I25719" s="1">
        <v>49.07</v>
      </c>
      <c r="J25719">
        <f t="shared" si="2677"/>
        <v>0.93948151311341233</v>
      </c>
      <c r="K25719">
        <f t="shared" si="2678"/>
        <v>0.64902893825147745</v>
      </c>
      <c r="L25719">
        <f t="shared" si="2679"/>
        <v>5.4976222205823992</v>
      </c>
      <c r="N25719">
        <f t="shared" si="2680"/>
        <v>0.28752515542664142</v>
      </c>
      <c r="O25719">
        <f t="shared" si="2681"/>
        <v>0.74236803173294397</v>
      </c>
      <c r="P25719">
        <f t="shared" si="2675"/>
        <v>1.7450145356677353</v>
      </c>
      <c r="Q25719">
        <f t="shared" si="2676"/>
        <v>0.99610350558559735</v>
      </c>
    </row>
    <row r="25720" spans="1:17" x14ac:dyDescent="0.25">
      <c r="A25720" s="5" t="s">
        <v>406</v>
      </c>
      <c r="B25720" s="1">
        <v>283.72399999999999</v>
      </c>
      <c r="C25720" s="1">
        <v>25.5</v>
      </c>
      <c r="D25720" s="1">
        <v>1030.296</v>
      </c>
      <c r="E25720" s="1">
        <v>162.70400000000001</v>
      </c>
      <c r="F25720" s="1" t="s">
        <v>6</v>
      </c>
      <c r="G25720" s="1"/>
      <c r="H25720">
        <v>302</v>
      </c>
      <c r="I25720">
        <v>38.79</v>
      </c>
      <c r="J25720">
        <f t="shared" si="2677"/>
        <v>0.93948344370860926</v>
      </c>
      <c r="K25720">
        <f t="shared" si="2678"/>
        <v>0.65738592420726993</v>
      </c>
      <c r="L25720">
        <f t="shared" si="2679"/>
        <v>5.091932599048782</v>
      </c>
      <c r="N25720">
        <f t="shared" si="2680"/>
        <v>0.28753722389794972</v>
      </c>
      <c r="O25720">
        <f t="shared" si="2681"/>
        <v>0.75865019199433492</v>
      </c>
      <c r="P25720">
        <f t="shared" si="2675"/>
        <v>1.7018575102382267</v>
      </c>
      <c r="Q25720">
        <f t="shared" si="2676"/>
        <v>0.99579793571329733</v>
      </c>
    </row>
    <row r="25721" spans="1:17" x14ac:dyDescent="0.25">
      <c r="A25721" t="s">
        <v>21</v>
      </c>
      <c r="B25721" s="1">
        <v>179.03219999999999</v>
      </c>
      <c r="C25721" s="1">
        <v>31.817</v>
      </c>
      <c r="D25721" s="1">
        <v>280.19</v>
      </c>
      <c r="E25721" s="1">
        <v>111.23</v>
      </c>
      <c r="F25721" s="1" t="s">
        <v>6</v>
      </c>
      <c r="G25721" s="1"/>
      <c r="H25721">
        <v>190.56399999999999</v>
      </c>
      <c r="I25721">
        <v>45.991999999999997</v>
      </c>
      <c r="J25721">
        <f t="shared" si="2677"/>
        <v>0.9394859469784429</v>
      </c>
      <c r="K25721">
        <f t="shared" si="2678"/>
        <v>0.69179422508262312</v>
      </c>
      <c r="L25721">
        <f t="shared" si="2679"/>
        <v>4.711600129603938</v>
      </c>
      <c r="N25721">
        <f t="shared" si="2680"/>
        <v>0.28755287300974047</v>
      </c>
      <c r="O25721">
        <f t="shared" si="2681"/>
        <v>0.82979173900140657</v>
      </c>
      <c r="P25721">
        <f t="shared" si="2675"/>
        <v>1.6592410825797235</v>
      </c>
      <c r="Q25721">
        <f t="shared" si="2676"/>
        <v>0.99547356352641903</v>
      </c>
    </row>
    <row r="25722" spans="1:17" x14ac:dyDescent="0.25">
      <c r="A25722" s="5" t="s">
        <v>423</v>
      </c>
      <c r="B25722" s="1">
        <v>324.92790000000002</v>
      </c>
      <c r="C25722" s="1">
        <v>24.010750000000002</v>
      </c>
      <c r="D25722" s="1">
        <v>791.38969999999995</v>
      </c>
      <c r="E25722" s="1">
        <v>183.6183</v>
      </c>
      <c r="F25722" s="1" t="s">
        <v>6</v>
      </c>
      <c r="G25722" s="1"/>
      <c r="H25722">
        <v>345.85700000000003</v>
      </c>
      <c r="I25722">
        <v>37.61</v>
      </c>
      <c r="J25722">
        <f t="shared" si="2677"/>
        <v>0.93948626166305726</v>
      </c>
      <c r="K25722">
        <f t="shared" si="2678"/>
        <v>0.63841398564211649</v>
      </c>
      <c r="L25722">
        <f t="shared" si="2679"/>
        <v>5.2128591464219607</v>
      </c>
      <c r="N25722">
        <f t="shared" si="2680"/>
        <v>0.28755484031102202</v>
      </c>
      <c r="O25722">
        <f t="shared" si="2681"/>
        <v>0.7221901811752548</v>
      </c>
      <c r="P25722">
        <f t="shared" si="2675"/>
        <v>1.7149566216595482</v>
      </c>
      <c r="Q25722">
        <f t="shared" si="2676"/>
        <v>0.99589298687009009</v>
      </c>
    </row>
    <row r="25723" spans="1:17" x14ac:dyDescent="0.25">
      <c r="A25723" s="5" t="s">
        <v>31</v>
      </c>
      <c r="B25723" s="1">
        <v>441.27870000000001</v>
      </c>
      <c r="C25723" s="1">
        <v>21.6</v>
      </c>
      <c r="D25723" s="1">
        <v>420.60019999999997</v>
      </c>
      <c r="E25723" s="1">
        <v>268.36189999999999</v>
      </c>
      <c r="F25723" s="1" t="s">
        <v>6</v>
      </c>
      <c r="G25723" s="1"/>
      <c r="H25723">
        <v>469.7</v>
      </c>
      <c r="I25723">
        <v>33.674999999999997</v>
      </c>
      <c r="J25723">
        <f t="shared" si="2677"/>
        <v>0.93949052586757509</v>
      </c>
      <c r="K25723">
        <f t="shared" si="2678"/>
        <v>0.64142538975501118</v>
      </c>
      <c r="L25723">
        <f t="shared" si="2679"/>
        <v>5.5923364427113587</v>
      </c>
      <c r="N25723">
        <f t="shared" si="2680"/>
        <v>0.28758149999912036</v>
      </c>
      <c r="O25723">
        <f t="shared" si="2681"/>
        <v>0.72785902826472482</v>
      </c>
      <c r="P25723">
        <f t="shared" si="2675"/>
        <v>1.7547792016124923</v>
      </c>
      <c r="Q25723">
        <f t="shared" si="2676"/>
        <v>0.9961697327423078</v>
      </c>
    </row>
    <row r="25724" spans="1:17" x14ac:dyDescent="0.25">
      <c r="A25724" s="5" t="s">
        <v>28</v>
      </c>
      <c r="B25724" s="1">
        <v>374.2004</v>
      </c>
      <c r="C25724" s="1">
        <v>37.200699999999998</v>
      </c>
      <c r="D25724" s="1">
        <v>460.55270000000002</v>
      </c>
      <c r="E25724" s="1">
        <v>163.47190000000001</v>
      </c>
      <c r="F25724" s="1" t="s">
        <v>6</v>
      </c>
      <c r="G25724" s="1"/>
      <c r="H25724">
        <v>398.3</v>
      </c>
      <c r="I25724">
        <v>55.796999999999997</v>
      </c>
      <c r="J25724">
        <f t="shared" si="2677"/>
        <v>0.93949384885764498</v>
      </c>
      <c r="K25724">
        <f t="shared" si="2678"/>
        <v>0.66671505636503758</v>
      </c>
      <c r="L25724">
        <f t="shared" si="2679"/>
        <v>5.0966411101233255</v>
      </c>
      <c r="N25724">
        <f t="shared" si="2680"/>
        <v>0.28760227695865298</v>
      </c>
      <c r="O25724">
        <f t="shared" si="2681"/>
        <v>0.77726272042702926</v>
      </c>
      <c r="P25724">
        <f t="shared" si="2675"/>
        <v>1.7023714464657071</v>
      </c>
      <c r="Q25724">
        <f t="shared" si="2676"/>
        <v>0.9958017044407208</v>
      </c>
    </row>
    <row r="25725" spans="1:17" x14ac:dyDescent="0.25">
      <c r="A25725" s="5" t="s">
        <v>29</v>
      </c>
      <c r="B25725" s="1">
        <v>399.40820000000002</v>
      </c>
      <c r="C25725" s="1">
        <v>24.700009999999999</v>
      </c>
      <c r="D25725" s="1">
        <v>410.0829</v>
      </c>
      <c r="E25725" s="1">
        <v>221.30019999999999</v>
      </c>
      <c r="F25725" s="1" t="s">
        <v>6</v>
      </c>
      <c r="G25725" s="1"/>
      <c r="H25725">
        <v>425.125</v>
      </c>
      <c r="I25725">
        <v>37.96</v>
      </c>
      <c r="J25725">
        <f t="shared" si="2677"/>
        <v>0.9395076742134667</v>
      </c>
      <c r="K25725">
        <f t="shared" si="2678"/>
        <v>0.65068519494204424</v>
      </c>
      <c r="L25725">
        <f t="shared" si="2679"/>
        <v>5.3995201508071604</v>
      </c>
      <c r="N25725">
        <f t="shared" si="2680"/>
        <v>0.28768873600468353</v>
      </c>
      <c r="O25725">
        <f t="shared" si="2681"/>
        <v>0.74556654610824313</v>
      </c>
      <c r="P25725">
        <f t="shared" si="2675"/>
        <v>1.7347804294492617</v>
      </c>
      <c r="Q25725">
        <f t="shared" si="2676"/>
        <v>0.99603297794934642</v>
      </c>
    </row>
    <row r="25726" spans="1:17" x14ac:dyDescent="0.25">
      <c r="A25726" s="5" t="s">
        <v>428</v>
      </c>
      <c r="B25726" s="1">
        <v>373.99169999999998</v>
      </c>
      <c r="C25726" s="1">
        <v>19.701599999999999</v>
      </c>
      <c r="D25726" s="1">
        <v>1010.136</v>
      </c>
      <c r="E25726" s="1">
        <v>260.00409999999999</v>
      </c>
      <c r="F25726" s="1" t="s">
        <v>6</v>
      </c>
      <c r="G25726" s="1"/>
      <c r="H25726">
        <v>398.07</v>
      </c>
      <c r="I25726">
        <v>32</v>
      </c>
      <c r="J25726">
        <f t="shared" si="2677"/>
        <v>0.93951239731705471</v>
      </c>
      <c r="K25726">
        <f t="shared" si="2678"/>
        <v>0.61567499999999997</v>
      </c>
      <c r="L25726">
        <f t="shared" si="2679"/>
        <v>5.5606974001219642</v>
      </c>
      <c r="N25726">
        <f t="shared" si="2680"/>
        <v>0.28771827865067162</v>
      </c>
      <c r="O25726">
        <f t="shared" si="2681"/>
        <v>0.68071822606792687</v>
      </c>
      <c r="P25726">
        <f t="shared" ref="P25726:P25789" si="2682">L25726^(1/$S$6)</f>
        <v>1.751529812054857</v>
      </c>
      <c r="Q25726">
        <f t="shared" ref="Q25726:Q25789" si="2683">LN(P25726)^(1/$S$7)</f>
        <v>0.99614780800571856</v>
      </c>
    </row>
    <row r="25727" spans="1:17" x14ac:dyDescent="0.25">
      <c r="A25727" t="s">
        <v>23</v>
      </c>
      <c r="B25727" s="1">
        <v>286.85820000000001</v>
      </c>
      <c r="C25727" s="1">
        <v>32.80001</v>
      </c>
      <c r="D25727" s="1">
        <v>362.18610000000001</v>
      </c>
      <c r="E25727" s="1">
        <v>138.47970000000001</v>
      </c>
      <c r="F25727" s="1" t="s">
        <v>6</v>
      </c>
      <c r="G25727" s="1"/>
      <c r="H25727">
        <v>305.322</v>
      </c>
      <c r="I25727">
        <v>48.722000000000001</v>
      </c>
      <c r="J25727">
        <f t="shared" si="2677"/>
        <v>0.93952679466268396</v>
      </c>
      <c r="K25727">
        <f t="shared" si="2678"/>
        <v>0.67320738064939867</v>
      </c>
      <c r="L25727">
        <f t="shared" si="2679"/>
        <v>4.9307237444877909</v>
      </c>
      <c r="N25727">
        <f t="shared" si="2680"/>
        <v>0.28780835169924501</v>
      </c>
      <c r="O25727">
        <f t="shared" si="2681"/>
        <v>0.79050079702920162</v>
      </c>
      <c r="P25727">
        <f t="shared" si="2682"/>
        <v>1.6840650187373141</v>
      </c>
      <c r="Q25727">
        <f t="shared" si="2683"/>
        <v>0.99566541328601044</v>
      </c>
    </row>
    <row r="25728" spans="1:17" x14ac:dyDescent="0.25">
      <c r="A25728" s="5" t="s">
        <v>411</v>
      </c>
      <c r="B25728" s="1">
        <v>330.01740000000001</v>
      </c>
      <c r="C25728" s="1">
        <v>36.700479999999999</v>
      </c>
      <c r="D25728" s="1">
        <v>795.79539999999997</v>
      </c>
      <c r="E25728" s="1">
        <v>144.09819999999999</v>
      </c>
      <c r="F25728" s="1" t="s">
        <v>6</v>
      </c>
      <c r="G25728" s="1"/>
      <c r="H25728">
        <v>351.255</v>
      </c>
      <c r="I25728">
        <v>57.82</v>
      </c>
      <c r="J25728">
        <f t="shared" si="2677"/>
        <v>0.93953794252039124</v>
      </c>
      <c r="K25728">
        <f t="shared" si="2678"/>
        <v>0.6347367692839847</v>
      </c>
      <c r="L25728">
        <f t="shared" si="2679"/>
        <v>4.970495011601991</v>
      </c>
      <c r="N25728">
        <f t="shared" si="2680"/>
        <v>0.28787811463916402</v>
      </c>
      <c r="O25728">
        <f t="shared" si="2681"/>
        <v>0.71532597521714369</v>
      </c>
      <c r="P25728">
        <f t="shared" si="2682"/>
        <v>1.6884905173304432</v>
      </c>
      <c r="Q25728">
        <f t="shared" si="2683"/>
        <v>0.99569875274106801</v>
      </c>
    </row>
    <row r="25729" spans="1:17" x14ac:dyDescent="0.25">
      <c r="A25729" s="5" t="s">
        <v>409</v>
      </c>
      <c r="B25729" s="1">
        <v>346.97250000000003</v>
      </c>
      <c r="C25729" s="1">
        <v>32.4</v>
      </c>
      <c r="D25729" s="1">
        <v>943.0915</v>
      </c>
      <c r="E25729" s="1">
        <v>161.381</v>
      </c>
      <c r="F25729" s="1" t="s">
        <v>6</v>
      </c>
      <c r="G25729" s="1"/>
      <c r="H25729">
        <v>369.29500000000002</v>
      </c>
      <c r="I25729">
        <v>49.9</v>
      </c>
      <c r="J25729">
        <f t="shared" si="2677"/>
        <v>0.93955374429656513</v>
      </c>
      <c r="K25729">
        <f t="shared" si="2678"/>
        <v>0.64929859719438876</v>
      </c>
      <c r="L25729">
        <f t="shared" si="2679"/>
        <v>5.0837680289558778</v>
      </c>
      <c r="N25729">
        <f t="shared" si="2680"/>
        <v>0.2879770307074202</v>
      </c>
      <c r="O25729">
        <f t="shared" si="2681"/>
        <v>0.74288784689071885</v>
      </c>
      <c r="P25729">
        <f t="shared" si="2682"/>
        <v>1.7009655845053548</v>
      </c>
      <c r="Q25729">
        <f t="shared" si="2683"/>
        <v>0.99579138740994289</v>
      </c>
    </row>
    <row r="25730" spans="1:17" x14ac:dyDescent="0.25">
      <c r="A25730" s="5" t="s">
        <v>404</v>
      </c>
      <c r="B25730" s="1">
        <v>442.63319999999999</v>
      </c>
      <c r="C25730" s="1">
        <v>28.900069999999999</v>
      </c>
      <c r="D25730" s="1">
        <v>991.8537</v>
      </c>
      <c r="E25730" s="1">
        <v>192.5299</v>
      </c>
      <c r="F25730" s="1" t="s">
        <v>6</v>
      </c>
      <c r="G25730" s="1"/>
      <c r="H25730">
        <v>471.11</v>
      </c>
      <c r="I25730">
        <v>44.07638</v>
      </c>
      <c r="J25730">
        <f t="shared" ref="J25730:J25793" si="2684">B25730/H25730</f>
        <v>0.93955381970240492</v>
      </c>
      <c r="K25730">
        <f t="shared" ref="K25730:K25793" si="2685">C25730/I25730</f>
        <v>0.65568156913067721</v>
      </c>
      <c r="L25730">
        <f t="shared" ref="L25730:L25793" si="2686">LN(E25730)</f>
        <v>5.2602514663415354</v>
      </c>
      <c r="N25730">
        <f t="shared" ref="N25730:N25793" si="2687">(ATANH(J25730^$U$2))^($U$3/$U$2)</f>
        <v>0.28797750281512086</v>
      </c>
      <c r="O25730">
        <f t="shared" ref="O25730:O25793" si="2688">(ATANH(K25730^$T$2))^($T$3/$T$2)</f>
        <v>0.75530022436487076</v>
      </c>
      <c r="P25730">
        <f t="shared" si="2682"/>
        <v>1.7200344823432372</v>
      </c>
      <c r="Q25730">
        <f t="shared" si="2683"/>
        <v>0.99592928014468685</v>
      </c>
    </row>
    <row r="25731" spans="1:17" x14ac:dyDescent="0.25">
      <c r="A25731" s="5" t="s">
        <v>417</v>
      </c>
      <c r="B25731" s="1">
        <v>429.21969999999999</v>
      </c>
      <c r="C25731" s="1">
        <v>23.300039999999999</v>
      </c>
      <c r="D25731" s="1">
        <v>1001.1950000000001</v>
      </c>
      <c r="E25731" s="1">
        <v>229.95910000000001</v>
      </c>
      <c r="F25731" s="1" t="s">
        <v>6</v>
      </c>
      <c r="G25731" s="1"/>
      <c r="H25731">
        <v>456.83100000000002</v>
      </c>
      <c r="I25731">
        <v>36.618000000000002</v>
      </c>
      <c r="J25731">
        <f t="shared" si="2684"/>
        <v>0.93955904918886846</v>
      </c>
      <c r="K25731">
        <f t="shared" si="2685"/>
        <v>0.63630018023922652</v>
      </c>
      <c r="L25731">
        <f t="shared" si="2686"/>
        <v>5.4379014670233055</v>
      </c>
      <c r="N25731">
        <f t="shared" si="2687"/>
        <v>0.28801024595034852</v>
      </c>
      <c r="O25731">
        <f t="shared" si="2688"/>
        <v>0.71823665312297369</v>
      </c>
      <c r="P25731">
        <f t="shared" si="2682"/>
        <v>1.7387991981768212</v>
      </c>
      <c r="Q25731">
        <f t="shared" si="2683"/>
        <v>0.99606081135097835</v>
      </c>
    </row>
    <row r="25732" spans="1:17" x14ac:dyDescent="0.25">
      <c r="A25732" s="5" t="s">
        <v>412</v>
      </c>
      <c r="B25732" s="1">
        <v>298.11110000000002</v>
      </c>
      <c r="C25732" s="1">
        <v>38.303449999999998</v>
      </c>
      <c r="D25732" s="1">
        <v>574.07100000000003</v>
      </c>
      <c r="E25732" s="1">
        <v>126.57559999999999</v>
      </c>
      <c r="F25732" s="1" t="s">
        <v>6</v>
      </c>
      <c r="G25732" s="1"/>
      <c r="H25732">
        <v>317.27999999999997</v>
      </c>
      <c r="I25732">
        <v>58.97</v>
      </c>
      <c r="J25732">
        <f t="shared" si="2684"/>
        <v>0.93958364851235521</v>
      </c>
      <c r="K25732">
        <f t="shared" si="2685"/>
        <v>0.64954129218246559</v>
      </c>
      <c r="L25732">
        <f t="shared" si="2686"/>
        <v>4.840839758117303</v>
      </c>
      <c r="N25732">
        <f t="shared" si="2687"/>
        <v>0.2881643186210695</v>
      </c>
      <c r="O25732">
        <f t="shared" si="2688"/>
        <v>0.7433559969339818</v>
      </c>
      <c r="P25732">
        <f t="shared" si="2682"/>
        <v>1.6739739959979039</v>
      </c>
      <c r="Q25732">
        <f t="shared" si="2683"/>
        <v>0.99558843132175101</v>
      </c>
    </row>
    <row r="25733" spans="1:17" x14ac:dyDescent="0.25">
      <c r="A25733" s="5" t="s">
        <v>427</v>
      </c>
      <c r="B25733" s="1">
        <v>387.52429999999998</v>
      </c>
      <c r="C25733" s="1">
        <v>21.200199999999999</v>
      </c>
      <c r="D25733" s="1">
        <v>1035.146</v>
      </c>
      <c r="E25733" s="1">
        <v>266.95209999999997</v>
      </c>
      <c r="F25733" s="1" t="s">
        <v>6</v>
      </c>
      <c r="G25733" s="1"/>
      <c r="H25733">
        <v>412.44</v>
      </c>
      <c r="I25733">
        <v>34.200000000000003</v>
      </c>
      <c r="J25733">
        <f t="shared" si="2684"/>
        <v>0.93958951605081953</v>
      </c>
      <c r="K25733">
        <f t="shared" si="2685"/>
        <v>0.61988888888888882</v>
      </c>
      <c r="L25733">
        <f t="shared" si="2686"/>
        <v>5.5870692415569465</v>
      </c>
      <c r="N25733">
        <f t="shared" si="2687"/>
        <v>0.28820108091793289</v>
      </c>
      <c r="O25733">
        <f t="shared" si="2688"/>
        <v>0.6882328403539032</v>
      </c>
      <c r="P25733">
        <f t="shared" si="2682"/>
        <v>1.7542391104264217</v>
      </c>
      <c r="Q25733">
        <f t="shared" si="2683"/>
        <v>0.99616609635346098</v>
      </c>
    </row>
    <row r="25734" spans="1:17" x14ac:dyDescent="0.25">
      <c r="A25734" s="5" t="s">
        <v>407</v>
      </c>
      <c r="B25734" s="1">
        <v>213.76750000000001</v>
      </c>
      <c r="C25734" s="1">
        <v>24.70101</v>
      </c>
      <c r="D25734" s="1">
        <v>1096.059</v>
      </c>
      <c r="E25734" s="1">
        <v>147.78899999999999</v>
      </c>
      <c r="F25734" s="1" t="s">
        <v>6</v>
      </c>
      <c r="G25734" s="1"/>
      <c r="H25734">
        <v>227.51</v>
      </c>
      <c r="I25734">
        <v>37.5</v>
      </c>
      <c r="J25734">
        <f t="shared" si="2684"/>
        <v>0.93959606171157317</v>
      </c>
      <c r="K25734">
        <f t="shared" si="2685"/>
        <v>0.65869359999999999</v>
      </c>
      <c r="L25734">
        <f t="shared" si="2686"/>
        <v>4.9957855808459195</v>
      </c>
      <c r="N25734">
        <f t="shared" si="2687"/>
        <v>0.28824209745209678</v>
      </c>
      <c r="O25734">
        <f t="shared" si="2688"/>
        <v>0.7612308564663669</v>
      </c>
      <c r="P25734">
        <f t="shared" si="2682"/>
        <v>1.6912923059065159</v>
      </c>
      <c r="Q25734">
        <f t="shared" si="2683"/>
        <v>0.99571972943749476</v>
      </c>
    </row>
    <row r="25735" spans="1:17" x14ac:dyDescent="0.25">
      <c r="A25735" s="5" t="s">
        <v>434</v>
      </c>
      <c r="B25735" s="1">
        <v>556.04830000000004</v>
      </c>
      <c r="C25735" s="1">
        <v>26.3</v>
      </c>
      <c r="D25735" s="1">
        <v>529.72500000000002</v>
      </c>
      <c r="E25735" s="1">
        <v>290.6533</v>
      </c>
      <c r="F25735" s="1" t="s">
        <v>6</v>
      </c>
      <c r="G25735" s="1"/>
      <c r="H25735">
        <v>591.75</v>
      </c>
      <c r="I25735">
        <v>41.262999999999998</v>
      </c>
      <c r="J25735">
        <f t="shared" si="2684"/>
        <v>0.93966759611322359</v>
      </c>
      <c r="K25735">
        <f t="shared" si="2685"/>
        <v>0.63737488791411201</v>
      </c>
      <c r="L25735">
        <f t="shared" si="2686"/>
        <v>5.6721311479449383</v>
      </c>
      <c r="N25735">
        <f t="shared" si="2687"/>
        <v>0.28869072939505785</v>
      </c>
      <c r="O25735">
        <f t="shared" si="2688"/>
        <v>0.72024409725005423</v>
      </c>
      <c r="P25735">
        <f t="shared" si="2682"/>
        <v>1.762919658689758</v>
      </c>
      <c r="Q25735">
        <f t="shared" si="2683"/>
        <v>0.9962241695219789</v>
      </c>
    </row>
    <row r="25736" spans="1:17" x14ac:dyDescent="0.25">
      <c r="A25736" s="5" t="s">
        <v>415</v>
      </c>
      <c r="B25736" s="1">
        <v>331.79750000000001</v>
      </c>
      <c r="C25736" s="1">
        <v>20.022130000000001</v>
      </c>
      <c r="D25736" s="1">
        <v>1078.818</v>
      </c>
      <c r="E25736" s="1">
        <v>220.05369999999999</v>
      </c>
      <c r="F25736" s="1" t="s">
        <v>6</v>
      </c>
      <c r="G25736" s="1"/>
      <c r="H25736">
        <v>353.1</v>
      </c>
      <c r="I25736">
        <v>31.29</v>
      </c>
      <c r="J25736">
        <f t="shared" si="2684"/>
        <v>0.93967006513735485</v>
      </c>
      <c r="K25736">
        <f t="shared" si="2685"/>
        <v>0.63988910194950466</v>
      </c>
      <c r="L25736">
        <f t="shared" si="2686"/>
        <v>5.3938716074761128</v>
      </c>
      <c r="N25736">
        <f t="shared" si="2687"/>
        <v>0.28870622651500671</v>
      </c>
      <c r="O25736">
        <f t="shared" si="2688"/>
        <v>0.72496163126718938</v>
      </c>
      <c r="P25736">
        <f t="shared" si="2682"/>
        <v>1.7341873688576104</v>
      </c>
      <c r="Q25736">
        <f t="shared" si="2683"/>
        <v>0.99602885519464135</v>
      </c>
    </row>
    <row r="25737" spans="1:17" x14ac:dyDescent="0.25">
      <c r="A25737" t="s">
        <v>7</v>
      </c>
      <c r="B25737" s="1">
        <v>481.6832</v>
      </c>
      <c r="C25737" s="1">
        <v>47.134999999999998</v>
      </c>
      <c r="D25737" s="1">
        <v>525.39</v>
      </c>
      <c r="E25737" s="1">
        <v>187.96</v>
      </c>
      <c r="F25737" s="1" t="s">
        <v>6</v>
      </c>
      <c r="G25737" s="1"/>
      <c r="H25737">
        <v>512.6</v>
      </c>
      <c r="I25737">
        <v>81.034999999999997</v>
      </c>
      <c r="J25737">
        <f t="shared" si="2684"/>
        <v>0.93968630511119777</v>
      </c>
      <c r="K25737">
        <f t="shared" si="2685"/>
        <v>0.58166224470907635</v>
      </c>
      <c r="L25737">
        <f t="shared" si="2686"/>
        <v>5.236229174234615</v>
      </c>
      <c r="N25737">
        <f t="shared" si="2687"/>
        <v>0.28880817941824105</v>
      </c>
      <c r="O25737">
        <f t="shared" si="2688"/>
        <v>0.62263653993336698</v>
      </c>
      <c r="P25737">
        <f t="shared" si="2682"/>
        <v>1.7174644758202509</v>
      </c>
      <c r="Q25737">
        <f t="shared" si="2683"/>
        <v>0.99591094943672731</v>
      </c>
    </row>
    <row r="25738" spans="1:17" x14ac:dyDescent="0.25">
      <c r="A25738" s="5" t="s">
        <v>413</v>
      </c>
      <c r="B25738" s="1">
        <v>457.83120000000002</v>
      </c>
      <c r="C25738" s="1">
        <v>21.818709999999999</v>
      </c>
      <c r="D25738" s="1">
        <v>1037.1759999999999</v>
      </c>
      <c r="E25738" s="1">
        <v>253.78319999999999</v>
      </c>
      <c r="F25738" s="1" t="s">
        <v>6</v>
      </c>
      <c r="G25738" s="1"/>
      <c r="H25738">
        <v>487.21</v>
      </c>
      <c r="I25738">
        <v>33.921999999999997</v>
      </c>
      <c r="J25738">
        <f t="shared" si="2684"/>
        <v>0.93969992405738811</v>
      </c>
      <c r="K25738">
        <f t="shared" si="2685"/>
        <v>0.64320234655975472</v>
      </c>
      <c r="L25738">
        <f t="shared" si="2686"/>
        <v>5.5364803592359495</v>
      </c>
      <c r="N25738">
        <f t="shared" si="2687"/>
        <v>0.28889370562260863</v>
      </c>
      <c r="O25738">
        <f t="shared" si="2688"/>
        <v>0.7312244704628541</v>
      </c>
      <c r="P25738">
        <f t="shared" si="2682"/>
        <v>1.7490342554955125</v>
      </c>
      <c r="Q25738">
        <f t="shared" si="2683"/>
        <v>0.99613089293866974</v>
      </c>
    </row>
    <row r="25739" spans="1:17" x14ac:dyDescent="0.25">
      <c r="A25739" s="5" t="s">
        <v>420</v>
      </c>
      <c r="B25739" s="1">
        <v>351.65550000000002</v>
      </c>
      <c r="C25739" s="1">
        <v>25.503900000000002</v>
      </c>
      <c r="D25739" s="1">
        <v>939.41869999999994</v>
      </c>
      <c r="E25739" s="1">
        <v>205.32990000000001</v>
      </c>
      <c r="F25739" s="1" t="s">
        <v>6</v>
      </c>
      <c r="G25739" s="1"/>
      <c r="H25739">
        <v>374.21</v>
      </c>
      <c r="I25739">
        <v>40.592799999999997</v>
      </c>
      <c r="J25739">
        <f t="shared" si="2684"/>
        <v>0.93972769300660064</v>
      </c>
      <c r="K25739">
        <f t="shared" si="2685"/>
        <v>0.62828629707731432</v>
      </c>
      <c r="L25739">
        <f t="shared" si="2686"/>
        <v>5.3246179539463956</v>
      </c>
      <c r="N25739">
        <f t="shared" si="2687"/>
        <v>0.28906817177669775</v>
      </c>
      <c r="O25739">
        <f t="shared" si="2688"/>
        <v>0.70343528279189671</v>
      </c>
      <c r="P25739">
        <f t="shared" si="2682"/>
        <v>1.7268819514462523</v>
      </c>
      <c r="Q25739">
        <f t="shared" si="2683"/>
        <v>0.9959777438537899</v>
      </c>
    </row>
    <row r="25740" spans="1:17" x14ac:dyDescent="0.25">
      <c r="A25740" s="5" t="s">
        <v>410</v>
      </c>
      <c r="B25740" s="1">
        <v>281.25569999999999</v>
      </c>
      <c r="C25740" s="1">
        <v>30.900580000000001</v>
      </c>
      <c r="D25740" s="1">
        <v>965.46400000000006</v>
      </c>
      <c r="E25740" s="1">
        <v>152.58529999999999</v>
      </c>
      <c r="F25740" s="1" t="s">
        <v>6</v>
      </c>
      <c r="G25740" s="1"/>
      <c r="H25740">
        <v>299.29300000000001</v>
      </c>
      <c r="I25740">
        <v>48.32</v>
      </c>
      <c r="J25740">
        <f t="shared" si="2684"/>
        <v>0.939733638942441</v>
      </c>
      <c r="K25740">
        <f t="shared" si="2685"/>
        <v>0.63949875827814573</v>
      </c>
      <c r="L25740">
        <f t="shared" si="2686"/>
        <v>5.0277237839350679</v>
      </c>
      <c r="N25740">
        <f t="shared" si="2687"/>
        <v>0.28910554251340365</v>
      </c>
      <c r="O25740">
        <f t="shared" si="2688"/>
        <v>0.7242272484424791</v>
      </c>
      <c r="P25740">
        <f t="shared" si="2682"/>
        <v>1.6948169331514396</v>
      </c>
      <c r="Q25740">
        <f t="shared" si="2683"/>
        <v>0.99574597574727897</v>
      </c>
    </row>
    <row r="25741" spans="1:17" x14ac:dyDescent="0.25">
      <c r="A25741" s="5" t="s">
        <v>429</v>
      </c>
      <c r="B25741" s="1">
        <v>420.60410000000002</v>
      </c>
      <c r="C25741" s="1">
        <v>24.501180000000002</v>
      </c>
      <c r="D25741" s="1">
        <v>959.99649999999997</v>
      </c>
      <c r="E25741" s="1">
        <v>266.4205</v>
      </c>
      <c r="F25741" s="1" t="s">
        <v>6</v>
      </c>
      <c r="G25741" s="1"/>
      <c r="H25741">
        <v>447.57</v>
      </c>
      <c r="I25741">
        <v>39.406999999999996</v>
      </c>
      <c r="J25741">
        <f t="shared" si="2684"/>
        <v>0.93975043010031956</v>
      </c>
      <c r="K25741">
        <f t="shared" si="2685"/>
        <v>0.62174689775928149</v>
      </c>
      <c r="L25741">
        <f t="shared" si="2686"/>
        <v>5.5850758876575366</v>
      </c>
      <c r="N25741">
        <f t="shared" si="2687"/>
        <v>0.28921110261475508</v>
      </c>
      <c r="O25741">
        <f t="shared" si="2688"/>
        <v>0.69157015592990589</v>
      </c>
      <c r="P25741">
        <f t="shared" si="2682"/>
        <v>1.7540346253791328</v>
      </c>
      <c r="Q25741">
        <f t="shared" si="2683"/>
        <v>0.99616471876404111</v>
      </c>
    </row>
    <row r="25742" spans="1:17" x14ac:dyDescent="0.25">
      <c r="A25742" s="5" t="s">
        <v>436</v>
      </c>
      <c r="B25742" s="1">
        <v>395.6377</v>
      </c>
      <c r="C25742" s="1">
        <v>12.5</v>
      </c>
      <c r="D25742" s="1">
        <v>1149.5730000000001</v>
      </c>
      <c r="E25742" s="1">
        <v>402.0643</v>
      </c>
      <c r="F25742" s="1" t="s">
        <v>6</v>
      </c>
      <c r="G25742" s="1"/>
      <c r="H25742">
        <v>421</v>
      </c>
      <c r="I25742">
        <v>20.63</v>
      </c>
      <c r="J25742">
        <f t="shared" si="2684"/>
        <v>0.93975700712589072</v>
      </c>
      <c r="K25742">
        <f t="shared" si="2685"/>
        <v>0.605913717886573</v>
      </c>
      <c r="L25742">
        <f t="shared" si="2686"/>
        <v>5.9966120260771003</v>
      </c>
      <c r="N25742">
        <f t="shared" si="2687"/>
        <v>0.28925246060111276</v>
      </c>
      <c r="O25742">
        <f t="shared" si="2688"/>
        <v>0.66359233363887782</v>
      </c>
      <c r="P25742">
        <f t="shared" si="2682"/>
        <v>1.7952501243979844</v>
      </c>
      <c r="Q25742">
        <f t="shared" si="2683"/>
        <v>0.9964337296511061</v>
      </c>
    </row>
    <row r="25743" spans="1:17" x14ac:dyDescent="0.25">
      <c r="A25743" t="s">
        <v>25</v>
      </c>
      <c r="B25743" s="1">
        <v>347.60989999999998</v>
      </c>
      <c r="C25743" s="1">
        <v>28.2</v>
      </c>
      <c r="D25743" s="1">
        <v>391.08510000000001</v>
      </c>
      <c r="E25743" s="1">
        <v>176.923</v>
      </c>
      <c r="F25743" s="1" t="s">
        <v>6</v>
      </c>
      <c r="G25743" s="1"/>
      <c r="H25743">
        <v>369.89</v>
      </c>
      <c r="I25743">
        <v>42.512</v>
      </c>
      <c r="J25743">
        <f t="shared" si="2684"/>
        <v>0.93976560599097025</v>
      </c>
      <c r="K25743">
        <f t="shared" si="2685"/>
        <v>0.66334211516748209</v>
      </c>
      <c r="L25743">
        <f t="shared" si="2686"/>
        <v>5.1757146096730011</v>
      </c>
      <c r="N25743">
        <f t="shared" si="2687"/>
        <v>0.28930654137363687</v>
      </c>
      <c r="O25743">
        <f t="shared" si="2688"/>
        <v>0.77047870581234057</v>
      </c>
      <c r="P25743">
        <f t="shared" si="2682"/>
        <v>1.7109549904205847</v>
      </c>
      <c r="Q25743">
        <f t="shared" si="2683"/>
        <v>0.99586416996759375</v>
      </c>
    </row>
    <row r="25744" spans="1:17" x14ac:dyDescent="0.25">
      <c r="A25744" s="5" t="s">
        <v>408</v>
      </c>
      <c r="B25744" s="1">
        <v>424.28829999999999</v>
      </c>
      <c r="C25744" s="1">
        <v>33.799999999999997</v>
      </c>
      <c r="D25744" s="1">
        <v>940.12699999999995</v>
      </c>
      <c r="E25744" s="1">
        <v>168.6602</v>
      </c>
      <c r="F25744" s="1" t="s">
        <v>6</v>
      </c>
      <c r="G25744" s="1"/>
      <c r="H25744">
        <v>451.48</v>
      </c>
      <c r="I25744">
        <v>51.811999999999998</v>
      </c>
      <c r="J25744">
        <f t="shared" si="2684"/>
        <v>0.93977208292726144</v>
      </c>
      <c r="K25744">
        <f t="shared" si="2685"/>
        <v>0.65235852698216623</v>
      </c>
      <c r="L25744">
        <f t="shared" si="2686"/>
        <v>5.1278860399634141</v>
      </c>
      <c r="N25744">
        <f t="shared" si="2687"/>
        <v>0.28934728341647337</v>
      </c>
      <c r="O25744">
        <f t="shared" si="2688"/>
        <v>0.74881216132086781</v>
      </c>
      <c r="P25744">
        <f t="shared" si="2682"/>
        <v>1.7057737719562809</v>
      </c>
      <c r="Q25744">
        <f t="shared" si="2683"/>
        <v>0.99582657190478174</v>
      </c>
    </row>
    <row r="25745" spans="1:17" x14ac:dyDescent="0.25">
      <c r="A25745" s="5" t="s">
        <v>419</v>
      </c>
      <c r="B25745" s="1">
        <v>318.75650000000002</v>
      </c>
      <c r="C25745" s="1">
        <v>22.92914</v>
      </c>
      <c r="D25745" s="1">
        <v>1042.3889999999999</v>
      </c>
      <c r="E25745" s="1">
        <v>209.1242</v>
      </c>
      <c r="F25745" s="1" t="s">
        <v>6</v>
      </c>
      <c r="G25745" s="1"/>
      <c r="H25745">
        <v>339.173</v>
      </c>
      <c r="I25745">
        <v>36.177</v>
      </c>
      <c r="J25745">
        <f t="shared" si="2684"/>
        <v>0.93980505523729785</v>
      </c>
      <c r="K25745">
        <f t="shared" si="2685"/>
        <v>0.63380435083063824</v>
      </c>
      <c r="L25745">
        <f t="shared" si="2686"/>
        <v>5.3429283338364311</v>
      </c>
      <c r="N25745">
        <f t="shared" si="2687"/>
        <v>0.28955477929135076</v>
      </c>
      <c r="O25745">
        <f t="shared" si="2688"/>
        <v>0.71359543481345455</v>
      </c>
      <c r="P25745">
        <f t="shared" si="2682"/>
        <v>1.7288196654352996</v>
      </c>
      <c r="Q25745">
        <f t="shared" si="2683"/>
        <v>0.99599136000563571</v>
      </c>
    </row>
    <row r="25746" spans="1:17" x14ac:dyDescent="0.25">
      <c r="A25746" s="5" t="s">
        <v>422</v>
      </c>
      <c r="B25746" s="1">
        <v>385.56639999999999</v>
      </c>
      <c r="C25746" s="1">
        <v>26.200040000000001</v>
      </c>
      <c r="D25746" s="1">
        <v>810.72619999999995</v>
      </c>
      <c r="E25746" s="1">
        <v>197.3586</v>
      </c>
      <c r="F25746" s="1" t="s">
        <v>6</v>
      </c>
      <c r="G25746" s="1"/>
      <c r="H25746">
        <v>410.26</v>
      </c>
      <c r="I25746">
        <v>40.549999999999997</v>
      </c>
      <c r="J25746">
        <f t="shared" si="2684"/>
        <v>0.93980987666357918</v>
      </c>
      <c r="K25746">
        <f t="shared" si="2685"/>
        <v>0.64611689272503092</v>
      </c>
      <c r="L25746">
        <f t="shared" si="2686"/>
        <v>5.2850223785599457</v>
      </c>
      <c r="N25746">
        <f t="shared" si="2687"/>
        <v>0.28958513320447765</v>
      </c>
      <c r="O25746">
        <f t="shared" si="2688"/>
        <v>0.73677769270901294</v>
      </c>
      <c r="P25746">
        <f t="shared" si="2682"/>
        <v>1.7226763169935959</v>
      </c>
      <c r="Q25746">
        <f t="shared" si="2683"/>
        <v>0.99594804251168445</v>
      </c>
    </row>
    <row r="25747" spans="1:17" x14ac:dyDescent="0.25">
      <c r="A25747" s="5" t="s">
        <v>416</v>
      </c>
      <c r="B25747" s="1">
        <v>275.39530000000002</v>
      </c>
      <c r="C25747" s="1">
        <v>19.5608</v>
      </c>
      <c r="D25747" s="1">
        <v>1111.0170000000001</v>
      </c>
      <c r="E25747" s="1">
        <v>208.1259</v>
      </c>
      <c r="F25747" s="1" t="s">
        <v>6</v>
      </c>
      <c r="G25747" s="1"/>
      <c r="H25747">
        <v>293.02999999999997</v>
      </c>
      <c r="I25747">
        <v>30.48</v>
      </c>
      <c r="J25747">
        <f t="shared" si="2684"/>
        <v>0.93981947240896857</v>
      </c>
      <c r="K25747">
        <f t="shared" si="2685"/>
        <v>0.64175853018372708</v>
      </c>
      <c r="L25747">
        <f t="shared" si="2686"/>
        <v>5.3381431850496828</v>
      </c>
      <c r="N25747">
        <f t="shared" si="2687"/>
        <v>0.28964555396495434</v>
      </c>
      <c r="O25747">
        <f t="shared" si="2688"/>
        <v>0.72848881470626026</v>
      </c>
      <c r="P25747">
        <f t="shared" si="2682"/>
        <v>1.7283137044592711</v>
      </c>
      <c r="Q25747">
        <f t="shared" si="2683"/>
        <v>0.9959878088075399</v>
      </c>
    </row>
    <row r="25748" spans="1:17" x14ac:dyDescent="0.25">
      <c r="A25748" s="5" t="s">
        <v>425</v>
      </c>
      <c r="B25748" s="1">
        <v>324.25749999999999</v>
      </c>
      <c r="C25748" s="1">
        <v>16.600020000000001</v>
      </c>
      <c r="D25748" s="1">
        <v>1134.1289999999999</v>
      </c>
      <c r="E25748" s="1">
        <v>270.93110000000001</v>
      </c>
      <c r="F25748" s="1" t="s">
        <v>6</v>
      </c>
      <c r="G25748" s="1"/>
      <c r="H25748">
        <v>345.02</v>
      </c>
      <c r="I25748">
        <v>26.4</v>
      </c>
      <c r="J25748">
        <f t="shared" si="2684"/>
        <v>0.9398223291403397</v>
      </c>
      <c r="K25748">
        <f t="shared" si="2685"/>
        <v>0.62878863636363647</v>
      </c>
      <c r="L25748">
        <f t="shared" si="2686"/>
        <v>5.6018645450118969</v>
      </c>
      <c r="N25748">
        <f t="shared" si="2687"/>
        <v>0.28966354416036166</v>
      </c>
      <c r="O25748">
        <f t="shared" si="2688"/>
        <v>0.70435453448263741</v>
      </c>
      <c r="P25748">
        <f t="shared" si="2682"/>
        <v>1.755755329887142</v>
      </c>
      <c r="Q25748">
        <f t="shared" si="2683"/>
        <v>0.99617629708413513</v>
      </c>
    </row>
    <row r="25749" spans="1:17" x14ac:dyDescent="0.25">
      <c r="A25749" t="s">
        <v>27</v>
      </c>
      <c r="B25749" s="1">
        <v>378.17230000000001</v>
      </c>
      <c r="C25749" s="1">
        <v>36.701860000000003</v>
      </c>
      <c r="D25749" s="1">
        <v>445.42380000000003</v>
      </c>
      <c r="E25749" s="1">
        <v>173.78729999999999</v>
      </c>
      <c r="F25749" s="1" t="s">
        <v>6</v>
      </c>
      <c r="G25749" s="1"/>
      <c r="H25749">
        <v>402.38</v>
      </c>
      <c r="I25749">
        <v>56.26</v>
      </c>
      <c r="J25749">
        <f t="shared" si="2684"/>
        <v>0.93983870967741934</v>
      </c>
      <c r="K25749">
        <f t="shared" si="2685"/>
        <v>0.65236153572698197</v>
      </c>
      <c r="L25749">
        <f t="shared" si="2686"/>
        <v>5.1578321376642435</v>
      </c>
      <c r="N25749">
        <f t="shared" si="2687"/>
        <v>0.28976672184432867</v>
      </c>
      <c r="O25749">
        <f t="shared" si="2688"/>
        <v>0.74881800999020187</v>
      </c>
      <c r="P25749">
        <f t="shared" si="2682"/>
        <v>1.709021589578996</v>
      </c>
      <c r="Q25749">
        <f t="shared" si="2683"/>
        <v>0.99585017808718923</v>
      </c>
    </row>
    <row r="25750" spans="1:17" x14ac:dyDescent="0.25">
      <c r="A25750" t="s">
        <v>26</v>
      </c>
      <c r="B25750" s="1">
        <v>342.29880000000003</v>
      </c>
      <c r="C25750" s="1">
        <v>30.3</v>
      </c>
      <c r="D25750" s="1">
        <v>407.68</v>
      </c>
      <c r="E25750" s="1">
        <v>164.57</v>
      </c>
      <c r="F25750" s="1" t="s">
        <v>6</v>
      </c>
      <c r="G25750" s="1"/>
      <c r="H25750">
        <v>364.21</v>
      </c>
      <c r="I25750">
        <v>45.55</v>
      </c>
      <c r="J25750">
        <f t="shared" si="2684"/>
        <v>0.93983910381373392</v>
      </c>
      <c r="K25750">
        <f t="shared" si="2685"/>
        <v>0.66520307354555441</v>
      </c>
      <c r="L25750">
        <f t="shared" si="2686"/>
        <v>5.1033360116072917</v>
      </c>
      <c r="N25750">
        <f t="shared" si="2687"/>
        <v>0.28976920488354235</v>
      </c>
      <c r="O25750">
        <f t="shared" si="2688"/>
        <v>0.77421388227226606</v>
      </c>
      <c r="P25750">
        <f t="shared" si="2682"/>
        <v>1.7031016479993719</v>
      </c>
      <c r="Q25750">
        <f t="shared" si="2683"/>
        <v>0.9958070534493022</v>
      </c>
    </row>
    <row r="25751" spans="1:17" x14ac:dyDescent="0.25">
      <c r="A25751" t="s">
        <v>24</v>
      </c>
      <c r="B25751" s="1">
        <v>265.37439999999998</v>
      </c>
      <c r="C25751" s="1">
        <v>34.201219999999999</v>
      </c>
      <c r="D25751" s="1">
        <v>375.0856</v>
      </c>
      <c r="E25751" s="1">
        <v>126.93210000000001</v>
      </c>
      <c r="F25751" s="1" t="s">
        <v>6</v>
      </c>
      <c r="G25751" s="1"/>
      <c r="H25751">
        <v>282.35000000000002</v>
      </c>
      <c r="I25751">
        <v>50.417999999999999</v>
      </c>
      <c r="J25751">
        <f t="shared" si="2684"/>
        <v>0.93987745705684422</v>
      </c>
      <c r="K25751">
        <f t="shared" si="2685"/>
        <v>0.67835336586139872</v>
      </c>
      <c r="L25751">
        <f t="shared" si="2686"/>
        <v>4.8436522978153418</v>
      </c>
      <c r="N25751">
        <f t="shared" si="2687"/>
        <v>0.29001093060189514</v>
      </c>
      <c r="O25751">
        <f t="shared" si="2688"/>
        <v>0.80116733063146783</v>
      </c>
      <c r="P25751">
        <f t="shared" si="2682"/>
        <v>1.6742916555878642</v>
      </c>
      <c r="Q25751">
        <f t="shared" si="2683"/>
        <v>0.99559087534307245</v>
      </c>
    </row>
    <row r="25752" spans="1:17" x14ac:dyDescent="0.25">
      <c r="A25752" s="5" t="s">
        <v>28</v>
      </c>
      <c r="B25752" s="1">
        <v>374.35419999999999</v>
      </c>
      <c r="C25752" s="1">
        <v>37.300699999999999</v>
      </c>
      <c r="D25752" s="1">
        <v>460.05040000000002</v>
      </c>
      <c r="E25752" s="1">
        <v>163.94640000000001</v>
      </c>
      <c r="F25752" s="1" t="s">
        <v>6</v>
      </c>
      <c r="G25752" s="1"/>
      <c r="H25752">
        <v>398.3</v>
      </c>
      <c r="I25752">
        <v>55.796999999999997</v>
      </c>
      <c r="J25752">
        <f t="shared" si="2684"/>
        <v>0.93987998995731858</v>
      </c>
      <c r="K25752">
        <f t="shared" si="2685"/>
        <v>0.6685072674158109</v>
      </c>
      <c r="L25752">
        <f t="shared" si="2686"/>
        <v>5.0995395451355803</v>
      </c>
      <c r="N25752">
        <f t="shared" si="2687"/>
        <v>0.29002690162178085</v>
      </c>
      <c r="O25752">
        <f t="shared" si="2688"/>
        <v>0.78089317125454882</v>
      </c>
      <c r="P25752">
        <f t="shared" si="2682"/>
        <v>1.7026876530789665</v>
      </c>
      <c r="Q25752">
        <f t="shared" si="2683"/>
        <v>0.99580402158360537</v>
      </c>
    </row>
    <row r="25753" spans="1:17" x14ac:dyDescent="0.25">
      <c r="A25753" s="5" t="s">
        <v>405</v>
      </c>
      <c r="B25753" s="1">
        <v>361.96890000000002</v>
      </c>
      <c r="C25753" s="1">
        <v>27.2</v>
      </c>
      <c r="D25753" s="1">
        <v>1002.03</v>
      </c>
      <c r="E25753" s="1">
        <v>177.6191</v>
      </c>
      <c r="F25753" s="1" t="s">
        <v>6</v>
      </c>
      <c r="G25753" s="1"/>
      <c r="H25753">
        <v>385.12</v>
      </c>
      <c r="I25753">
        <v>41.36</v>
      </c>
      <c r="J25753">
        <f t="shared" si="2684"/>
        <v>0.93988600955546331</v>
      </c>
      <c r="K25753">
        <f t="shared" si="2685"/>
        <v>0.65764023210831724</v>
      </c>
      <c r="L25753">
        <f t="shared" si="2686"/>
        <v>5.179641369820561</v>
      </c>
      <c r="N25753">
        <f t="shared" si="2687"/>
        <v>0.29006486130329751</v>
      </c>
      <c r="O25753">
        <f t="shared" si="2688"/>
        <v>0.75915135312342275</v>
      </c>
      <c r="P25753">
        <f t="shared" si="2682"/>
        <v>1.7113789378260469</v>
      </c>
      <c r="Q25753">
        <f t="shared" si="2683"/>
        <v>0.99586723202177418</v>
      </c>
    </row>
    <row r="25754" spans="1:17" x14ac:dyDescent="0.25">
      <c r="A25754" s="5" t="s">
        <v>411</v>
      </c>
      <c r="B25754" s="1">
        <v>330.1397</v>
      </c>
      <c r="C25754" s="1">
        <v>36.80048</v>
      </c>
      <c r="D25754" s="1">
        <v>794.95489999999995</v>
      </c>
      <c r="E25754" s="1">
        <v>144.50219999999999</v>
      </c>
      <c r="F25754" s="1" t="s">
        <v>6</v>
      </c>
      <c r="G25754" s="1"/>
      <c r="H25754">
        <v>351.255</v>
      </c>
      <c r="I25754">
        <v>57.82</v>
      </c>
      <c r="J25754">
        <f t="shared" si="2684"/>
        <v>0.93988612261747162</v>
      </c>
      <c r="K25754">
        <f t="shared" si="2685"/>
        <v>0.63646627464545136</v>
      </c>
      <c r="L25754">
        <f t="shared" si="2686"/>
        <v>4.9732947323500838</v>
      </c>
      <c r="N25754">
        <f t="shared" si="2687"/>
        <v>0.29006557432183627</v>
      </c>
      <c r="O25754">
        <f t="shared" si="2688"/>
        <v>0.71854654757460679</v>
      </c>
      <c r="P25754">
        <f t="shared" si="2682"/>
        <v>1.6888011531984466</v>
      </c>
      <c r="Q25754">
        <f t="shared" si="2683"/>
        <v>0.99570108340432606</v>
      </c>
    </row>
    <row r="25755" spans="1:17" x14ac:dyDescent="0.25">
      <c r="A25755" s="5" t="s">
        <v>424</v>
      </c>
      <c r="B25755" s="1">
        <v>363.18630000000002</v>
      </c>
      <c r="C25755" s="1">
        <v>28.800999999999998</v>
      </c>
      <c r="D25755" s="1">
        <v>678.28</v>
      </c>
      <c r="E25755" s="1">
        <v>178.67</v>
      </c>
      <c r="F25755" s="1" t="s">
        <v>6</v>
      </c>
      <c r="G25755" s="1"/>
      <c r="H25755">
        <v>386.411</v>
      </c>
      <c r="I25755">
        <v>45.167499999999997</v>
      </c>
      <c r="J25755">
        <f t="shared" si="2684"/>
        <v>0.9398963797614458</v>
      </c>
      <c r="K25755">
        <f t="shared" si="2685"/>
        <v>0.6376487518680467</v>
      </c>
      <c r="L25755">
        <f t="shared" si="2686"/>
        <v>5.1855405289450758</v>
      </c>
      <c r="N25755">
        <f t="shared" si="2687"/>
        <v>0.29013026768518962</v>
      </c>
      <c r="O25755">
        <f t="shared" si="2688"/>
        <v>0.7207565127631016</v>
      </c>
      <c r="P25755">
        <f t="shared" si="2682"/>
        <v>1.71201542608221</v>
      </c>
      <c r="Q25755">
        <f t="shared" si="2683"/>
        <v>0.99587182514421824</v>
      </c>
    </row>
    <row r="25756" spans="1:17" x14ac:dyDescent="0.25">
      <c r="A25756" s="5" t="s">
        <v>33</v>
      </c>
      <c r="B25756" s="1">
        <v>407.67129999999997</v>
      </c>
      <c r="C25756" s="1">
        <v>20.954000000000001</v>
      </c>
      <c r="D25756" s="1">
        <v>412.5668</v>
      </c>
      <c r="E25756" s="1">
        <v>259.63569999999999</v>
      </c>
      <c r="F25756" s="1" t="s">
        <v>6</v>
      </c>
      <c r="G25756" s="1"/>
      <c r="H25756">
        <v>433.74</v>
      </c>
      <c r="I25756">
        <v>31.96</v>
      </c>
      <c r="J25756">
        <f t="shared" si="2684"/>
        <v>0.93989786508046291</v>
      </c>
      <c r="K25756">
        <f t="shared" si="2685"/>
        <v>0.65563204005006259</v>
      </c>
      <c r="L25756">
        <f t="shared" si="2686"/>
        <v>5.5592794946354287</v>
      </c>
      <c r="N25756">
        <f t="shared" si="2687"/>
        <v>0.29013963701821355</v>
      </c>
      <c r="O25756">
        <f t="shared" si="2688"/>
        <v>0.75520310088447751</v>
      </c>
      <c r="P25756">
        <f t="shared" si="2682"/>
        <v>1.7513838993601216</v>
      </c>
      <c r="Q25756">
        <f t="shared" si="2683"/>
        <v>0.99614682083861217</v>
      </c>
    </row>
    <row r="25757" spans="1:17" x14ac:dyDescent="0.25">
      <c r="A25757" s="5" t="s">
        <v>418</v>
      </c>
      <c r="B25757" s="1">
        <v>371.65989999999999</v>
      </c>
      <c r="C25757" s="1">
        <v>23.1</v>
      </c>
      <c r="D25757" s="1">
        <v>1013.008</v>
      </c>
      <c r="E25757" s="1">
        <v>222.0384</v>
      </c>
      <c r="F25757" s="1" t="s">
        <v>6</v>
      </c>
      <c r="G25757" s="1"/>
      <c r="H25757">
        <v>395.42500000000001</v>
      </c>
      <c r="I25757">
        <v>36.24295</v>
      </c>
      <c r="J25757">
        <f t="shared" si="2684"/>
        <v>0.93989985458683689</v>
      </c>
      <c r="K25757">
        <f t="shared" si="2685"/>
        <v>0.63736533587911581</v>
      </c>
      <c r="L25757">
        <f t="shared" si="2686"/>
        <v>5.402850339887153</v>
      </c>
      <c r="N25757">
        <f t="shared" si="2687"/>
        <v>0.29015218722088459</v>
      </c>
      <c r="O25757">
        <f t="shared" si="2688"/>
        <v>0.72022623119054741</v>
      </c>
      <c r="P25757">
        <f t="shared" si="2682"/>
        <v>1.7351298820882435</v>
      </c>
      <c r="Q25757">
        <f t="shared" si="2683"/>
        <v>0.99603540537534851</v>
      </c>
    </row>
    <row r="25758" spans="1:17" x14ac:dyDescent="0.25">
      <c r="A25758" s="5" t="s">
        <v>433</v>
      </c>
      <c r="B25758" s="1">
        <v>528.24540000000002</v>
      </c>
      <c r="C25758" s="1">
        <v>31.947849999999999</v>
      </c>
      <c r="D25758" s="1">
        <v>545.69659999999999</v>
      </c>
      <c r="E25758" s="1">
        <v>244.6602</v>
      </c>
      <c r="F25758" s="1" t="s">
        <v>6</v>
      </c>
      <c r="G25758" s="1"/>
      <c r="H25758" s="1">
        <v>562.02</v>
      </c>
      <c r="I25758" s="1">
        <v>49.07</v>
      </c>
      <c r="J25758">
        <f t="shared" si="2684"/>
        <v>0.93990498558770152</v>
      </c>
      <c r="K25758">
        <f t="shared" si="2685"/>
        <v>0.65106684328510289</v>
      </c>
      <c r="L25758">
        <f t="shared" si="2686"/>
        <v>5.4998703090794026</v>
      </c>
      <c r="N25758">
        <f t="shared" si="2687"/>
        <v>0.29018455711230834</v>
      </c>
      <c r="O25758">
        <f t="shared" si="2688"/>
        <v>0.74630554105544589</v>
      </c>
      <c r="P25758">
        <f t="shared" si="2682"/>
        <v>1.7452476119161424</v>
      </c>
      <c r="Q25758">
        <f t="shared" si="2683"/>
        <v>0.99610509838528927</v>
      </c>
    </row>
    <row r="25759" spans="1:17" x14ac:dyDescent="0.25">
      <c r="A25759" s="5" t="s">
        <v>412</v>
      </c>
      <c r="B25759" s="1">
        <v>298.22250000000003</v>
      </c>
      <c r="C25759" s="1">
        <v>38.403449999999999</v>
      </c>
      <c r="D25759" s="1">
        <v>573.47680000000003</v>
      </c>
      <c r="E25759" s="1">
        <v>126.95050000000001</v>
      </c>
      <c r="F25759" s="1" t="s">
        <v>6</v>
      </c>
      <c r="G25759" s="1"/>
      <c r="H25759">
        <v>317.27999999999997</v>
      </c>
      <c r="I25759">
        <v>58.97</v>
      </c>
      <c r="J25759">
        <f t="shared" si="2684"/>
        <v>0.93993475794251147</v>
      </c>
      <c r="K25759">
        <f t="shared" si="2685"/>
        <v>0.65123706969645578</v>
      </c>
      <c r="L25759">
        <f t="shared" si="2686"/>
        <v>4.8437972467014188</v>
      </c>
      <c r="N25759">
        <f t="shared" si="2687"/>
        <v>0.29037245322391769</v>
      </c>
      <c r="O25759">
        <f t="shared" si="2688"/>
        <v>0.74663539318775574</v>
      </c>
      <c r="P25759">
        <f t="shared" si="2682"/>
        <v>1.6743080233346777</v>
      </c>
      <c r="Q25759">
        <f t="shared" si="2683"/>
        <v>0.99559100123708555</v>
      </c>
    </row>
    <row r="25760" spans="1:17" x14ac:dyDescent="0.25">
      <c r="A25760" s="5" t="s">
        <v>430</v>
      </c>
      <c r="B25760" s="1">
        <v>401.36599999999999</v>
      </c>
      <c r="C25760" s="1">
        <v>22.700119999999998</v>
      </c>
      <c r="D25760" s="1">
        <v>950.04700000000003</v>
      </c>
      <c r="E25760" s="1">
        <v>259.12970000000001</v>
      </c>
      <c r="F25760" s="1" t="s">
        <v>6</v>
      </c>
      <c r="G25760" s="1"/>
      <c r="H25760">
        <v>427.01</v>
      </c>
      <c r="I25760">
        <v>36.51</v>
      </c>
      <c r="J25760">
        <f t="shared" si="2684"/>
        <v>0.93994520034659612</v>
      </c>
      <c r="K25760">
        <f t="shared" si="2685"/>
        <v>0.62175075321829631</v>
      </c>
      <c r="L25760">
        <f t="shared" si="2686"/>
        <v>5.5573287085557554</v>
      </c>
      <c r="N25760">
        <f t="shared" si="2687"/>
        <v>0.2904383851443359</v>
      </c>
      <c r="O25760">
        <f t="shared" si="2688"/>
        <v>0.69157709641915843</v>
      </c>
      <c r="P25760">
        <f t="shared" si="2682"/>
        <v>1.7511831084521954</v>
      </c>
      <c r="Q25760">
        <f t="shared" si="2683"/>
        <v>0.99614546202206944</v>
      </c>
    </row>
    <row r="25761" spans="1:17" x14ac:dyDescent="0.25">
      <c r="A25761" s="5" t="s">
        <v>36</v>
      </c>
      <c r="B25761" s="1">
        <v>520.3537</v>
      </c>
      <c r="C25761" s="1">
        <v>26.653490000000001</v>
      </c>
      <c r="D25761" s="1">
        <v>486.80430000000001</v>
      </c>
      <c r="E25761" s="1">
        <v>301.9128</v>
      </c>
      <c r="F25761" s="1" t="s">
        <v>6</v>
      </c>
      <c r="G25761" s="1"/>
      <c r="H25761">
        <v>553.6</v>
      </c>
      <c r="I25761">
        <v>40.805</v>
      </c>
      <c r="J25761">
        <f t="shared" si="2684"/>
        <v>0.93994526734104045</v>
      </c>
      <c r="K25761">
        <f t="shared" si="2685"/>
        <v>0.65319176571498594</v>
      </c>
      <c r="L25761">
        <f t="shared" si="2686"/>
        <v>5.710138233959098</v>
      </c>
      <c r="N25761">
        <f t="shared" si="2687"/>
        <v>0.29043880818667955</v>
      </c>
      <c r="O25761">
        <f t="shared" si="2688"/>
        <v>0.75043365999863942</v>
      </c>
      <c r="P25761">
        <f t="shared" si="2682"/>
        <v>1.7667699528547893</v>
      </c>
      <c r="Q25761">
        <f t="shared" si="2683"/>
        <v>0.99624967677016418</v>
      </c>
    </row>
    <row r="25762" spans="1:17" x14ac:dyDescent="0.25">
      <c r="A25762" s="5" t="s">
        <v>414</v>
      </c>
      <c r="B25762" s="1">
        <v>393.68110000000001</v>
      </c>
      <c r="C25762" s="1">
        <v>21.002020000000002</v>
      </c>
      <c r="D25762" s="1">
        <v>1048.105</v>
      </c>
      <c r="E25762" s="1">
        <v>242.1969</v>
      </c>
      <c r="F25762" s="1" t="s">
        <v>6</v>
      </c>
      <c r="G25762" s="1"/>
      <c r="H25762">
        <v>418.83</v>
      </c>
      <c r="I25762">
        <v>32.57</v>
      </c>
      <c r="J25762">
        <f t="shared" si="2684"/>
        <v>0.93995439677196002</v>
      </c>
      <c r="K25762">
        <f t="shared" si="2685"/>
        <v>0.64482714154129572</v>
      </c>
      <c r="L25762">
        <f t="shared" si="2686"/>
        <v>5.4897510316976907</v>
      </c>
      <c r="N25762">
        <f t="shared" si="2687"/>
        <v>0.29049646257310913</v>
      </c>
      <c r="O25762">
        <f t="shared" si="2688"/>
        <v>0.73431513833697515</v>
      </c>
      <c r="P25762">
        <f t="shared" si="2682"/>
        <v>1.7441979642380845</v>
      </c>
      <c r="Q25762">
        <f t="shared" si="2683"/>
        <v>0.99609792061240132</v>
      </c>
    </row>
    <row r="25763" spans="1:17" x14ac:dyDescent="0.25">
      <c r="A25763" s="5" t="s">
        <v>30</v>
      </c>
      <c r="B25763" s="1">
        <v>383.32400000000001</v>
      </c>
      <c r="C25763" s="1">
        <v>23.9</v>
      </c>
      <c r="D25763" s="1">
        <v>403.82670000000002</v>
      </c>
      <c r="E25763" s="1">
        <v>217.7064</v>
      </c>
      <c r="F25763" s="1" t="s">
        <v>6</v>
      </c>
      <c r="G25763" s="1"/>
      <c r="H25763">
        <v>407.81</v>
      </c>
      <c r="I25763">
        <v>36.29</v>
      </c>
      <c r="J25763">
        <f t="shared" si="2684"/>
        <v>0.93995733307177365</v>
      </c>
      <c r="K25763">
        <f t="shared" si="2685"/>
        <v>0.6585836318545053</v>
      </c>
      <c r="L25763">
        <f t="shared" si="2686"/>
        <v>5.3831473660628602</v>
      </c>
      <c r="N25763">
        <f t="shared" si="2687"/>
        <v>0.29051500840184752</v>
      </c>
      <c r="O25763">
        <f t="shared" si="2688"/>
        <v>0.76101348792810375</v>
      </c>
      <c r="P25763">
        <f t="shared" si="2682"/>
        <v>1.7330602410656399</v>
      </c>
      <c r="Q25763">
        <f t="shared" si="2683"/>
        <v>0.99602100887863865</v>
      </c>
    </row>
    <row r="25764" spans="1:17" x14ac:dyDescent="0.25">
      <c r="A25764" s="5" t="s">
        <v>409</v>
      </c>
      <c r="B25764" s="1">
        <v>347.12520000000001</v>
      </c>
      <c r="C25764" s="1">
        <v>32.5</v>
      </c>
      <c r="D25764" s="1">
        <v>941.97389999999996</v>
      </c>
      <c r="E25764" s="1">
        <v>161.8783</v>
      </c>
      <c r="F25764" s="1" t="s">
        <v>6</v>
      </c>
      <c r="G25764" s="1"/>
      <c r="H25764">
        <v>369.29500000000002</v>
      </c>
      <c r="I25764">
        <v>49.9</v>
      </c>
      <c r="J25764">
        <f t="shared" si="2684"/>
        <v>0.93996723486643463</v>
      </c>
      <c r="K25764">
        <f t="shared" si="2685"/>
        <v>0.65130260521042083</v>
      </c>
      <c r="L25764">
        <f t="shared" si="2686"/>
        <v>5.0868448183463943</v>
      </c>
      <c r="N25764">
        <f t="shared" si="2687"/>
        <v>0.29057755743879454</v>
      </c>
      <c r="O25764">
        <f t="shared" si="2688"/>
        <v>0.74676242234302159</v>
      </c>
      <c r="P25764">
        <f t="shared" si="2682"/>
        <v>1.7013018167352993</v>
      </c>
      <c r="Q25764">
        <f t="shared" si="2683"/>
        <v>0.99579385710249357</v>
      </c>
    </row>
    <row r="25765" spans="1:17" x14ac:dyDescent="0.25">
      <c r="A25765" s="5" t="s">
        <v>421</v>
      </c>
      <c r="B25765" s="1">
        <v>448.83679999999998</v>
      </c>
      <c r="C25765" s="1">
        <v>27.40006</v>
      </c>
      <c r="D25765" s="1">
        <v>827.33770000000004</v>
      </c>
      <c r="E25765" s="1">
        <v>211.88759999999999</v>
      </c>
      <c r="F25765" s="1" t="s">
        <v>6</v>
      </c>
      <c r="G25765" s="1"/>
      <c r="H25765">
        <v>477.5</v>
      </c>
      <c r="I25765">
        <v>42.12</v>
      </c>
      <c r="J25765">
        <f t="shared" si="2684"/>
        <v>0.93997235602094242</v>
      </c>
      <c r="K25765">
        <f t="shared" si="2685"/>
        <v>0.65052374169040839</v>
      </c>
      <c r="L25765">
        <f t="shared" si="2686"/>
        <v>5.3560559453930505</v>
      </c>
      <c r="N25765">
        <f t="shared" si="2687"/>
        <v>0.29060991276722176</v>
      </c>
      <c r="O25765">
        <f t="shared" si="2688"/>
        <v>0.74525414265442291</v>
      </c>
      <c r="P25765">
        <f t="shared" si="2682"/>
        <v>1.7302061575553109</v>
      </c>
      <c r="Q25765">
        <f t="shared" si="2683"/>
        <v>0.99600107643281255</v>
      </c>
    </row>
    <row r="25766" spans="1:17" x14ac:dyDescent="0.25">
      <c r="A25766" t="s">
        <v>23</v>
      </c>
      <c r="B25766" s="1">
        <v>286.9948</v>
      </c>
      <c r="C25766" s="1">
        <v>32.900010000000002</v>
      </c>
      <c r="D25766" s="1">
        <v>361.7364</v>
      </c>
      <c r="E25766" s="1">
        <v>138.9819</v>
      </c>
      <c r="F25766" s="1" t="s">
        <v>6</v>
      </c>
      <c r="G25766" s="1"/>
      <c r="H25766">
        <v>305.322</v>
      </c>
      <c r="I25766">
        <v>48.722000000000001</v>
      </c>
      <c r="J25766">
        <f t="shared" si="2684"/>
        <v>0.93997419118176873</v>
      </c>
      <c r="K25766">
        <f t="shared" si="2685"/>
        <v>0.6752598415500185</v>
      </c>
      <c r="L25766">
        <f t="shared" si="2686"/>
        <v>4.934343708824537</v>
      </c>
      <c r="N25766">
        <f t="shared" si="2687"/>
        <v>0.29062150814876636</v>
      </c>
      <c r="O25766">
        <f t="shared" si="2688"/>
        <v>0.79473636677902937</v>
      </c>
      <c r="P25766">
        <f t="shared" si="2682"/>
        <v>1.6844688178897138</v>
      </c>
      <c r="Q25766">
        <f t="shared" si="2683"/>
        <v>0.99566846584645896</v>
      </c>
    </row>
    <row r="25767" spans="1:17" x14ac:dyDescent="0.25">
      <c r="A25767" t="s">
        <v>21</v>
      </c>
      <c r="B25767" s="1">
        <v>179.1268</v>
      </c>
      <c r="C25767" s="1">
        <v>31.917000000000002</v>
      </c>
      <c r="D25767" s="1">
        <v>279.81</v>
      </c>
      <c r="E25767" s="1">
        <v>111.75</v>
      </c>
      <c r="F25767" s="1" t="s">
        <v>6</v>
      </c>
      <c r="G25767" s="1"/>
      <c r="H25767">
        <v>190.56399999999999</v>
      </c>
      <c r="I25767">
        <v>45.991999999999997</v>
      </c>
      <c r="J25767">
        <f t="shared" si="2684"/>
        <v>0.93998236812829294</v>
      </c>
      <c r="K25767">
        <f t="shared" si="2685"/>
        <v>0.69396851626369815</v>
      </c>
      <c r="L25767">
        <f t="shared" si="2686"/>
        <v>4.7162642334936784</v>
      </c>
      <c r="N25767">
        <f t="shared" si="2687"/>
        <v>0.29067317946684668</v>
      </c>
      <c r="O25767">
        <f t="shared" si="2688"/>
        <v>0.83453089559029381</v>
      </c>
      <c r="P25767">
        <f t="shared" si="2682"/>
        <v>1.6597774777279799</v>
      </c>
      <c r="Q25767">
        <f t="shared" si="2683"/>
        <v>0.99547779845719608</v>
      </c>
    </row>
    <row r="25768" spans="1:17" x14ac:dyDescent="0.25">
      <c r="A25768" t="s">
        <v>7</v>
      </c>
      <c r="B25768" s="1">
        <v>481.8408</v>
      </c>
      <c r="C25768" s="1">
        <v>47.27</v>
      </c>
      <c r="D25768" s="1">
        <v>524.91</v>
      </c>
      <c r="E25768" s="1">
        <v>188.41</v>
      </c>
      <c r="F25768" s="1" t="s">
        <v>6</v>
      </c>
      <c r="G25768" s="1"/>
      <c r="H25768">
        <v>512.6</v>
      </c>
      <c r="I25768">
        <v>81.034999999999997</v>
      </c>
      <c r="J25768">
        <f t="shared" si="2684"/>
        <v>0.93999375731564572</v>
      </c>
      <c r="K25768">
        <f t="shared" si="2685"/>
        <v>0.58332819152218185</v>
      </c>
      <c r="L25768">
        <f t="shared" si="2686"/>
        <v>5.2386204392899094</v>
      </c>
      <c r="N25768">
        <f t="shared" si="2687"/>
        <v>0.29074516477824364</v>
      </c>
      <c r="O25768">
        <f t="shared" si="2688"/>
        <v>0.62538123883835239</v>
      </c>
      <c r="P25768">
        <f t="shared" si="2682"/>
        <v>1.7177206588242355</v>
      </c>
      <c r="Q25768">
        <f t="shared" si="2683"/>
        <v>0.99591278016484941</v>
      </c>
    </row>
    <row r="25769" spans="1:17" x14ac:dyDescent="0.25">
      <c r="A25769" s="5" t="s">
        <v>32</v>
      </c>
      <c r="B25769" s="1">
        <v>432.73289999999997</v>
      </c>
      <c r="C25769" s="1">
        <v>21.9</v>
      </c>
      <c r="D25769" s="1">
        <v>421.22710000000001</v>
      </c>
      <c r="E25769" s="1">
        <v>264.40480000000002</v>
      </c>
      <c r="F25769" s="1" t="s">
        <v>6</v>
      </c>
      <c r="G25769" s="1"/>
      <c r="H25769">
        <v>460.35</v>
      </c>
      <c r="I25769">
        <v>33.78</v>
      </c>
      <c r="J25769">
        <f t="shared" si="2684"/>
        <v>0.94000847181492331</v>
      </c>
      <c r="K25769">
        <f t="shared" si="2685"/>
        <v>0.64831261101243332</v>
      </c>
      <c r="L25769">
        <f t="shared" si="2686"/>
        <v>5.577481262124393</v>
      </c>
      <c r="N25769">
        <f t="shared" si="2687"/>
        <v>0.29083819421843971</v>
      </c>
      <c r="O25769">
        <f t="shared" si="2688"/>
        <v>0.74098895635612216</v>
      </c>
      <c r="P25769">
        <f t="shared" si="2682"/>
        <v>1.7532550921903345</v>
      </c>
      <c r="Q25769">
        <f t="shared" si="2683"/>
        <v>0.99615946306939418</v>
      </c>
    </row>
    <row r="25770" spans="1:17" x14ac:dyDescent="0.25">
      <c r="A25770" s="5" t="s">
        <v>37</v>
      </c>
      <c r="B25770" s="1">
        <v>507.79309999999998</v>
      </c>
      <c r="C25770" s="1">
        <v>17.100000000000001</v>
      </c>
      <c r="D25770" s="1">
        <v>430.40280000000001</v>
      </c>
      <c r="E25770" s="1">
        <v>368.70870000000002</v>
      </c>
      <c r="F25770" s="1" t="s">
        <v>6</v>
      </c>
      <c r="G25770" s="1"/>
      <c r="H25770">
        <v>540.20000000000005</v>
      </c>
      <c r="I25770">
        <v>27.357299999999999</v>
      </c>
      <c r="J25770">
        <f t="shared" si="2684"/>
        <v>0.94000944094779704</v>
      </c>
      <c r="K25770">
        <f t="shared" si="2685"/>
        <v>0.62506168371878812</v>
      </c>
      <c r="L25770">
        <f t="shared" si="2686"/>
        <v>5.9100069013815615</v>
      </c>
      <c r="N25770">
        <f t="shared" si="2687"/>
        <v>0.29084432241388991</v>
      </c>
      <c r="O25770">
        <f t="shared" si="2688"/>
        <v>0.69756110309644381</v>
      </c>
      <c r="P25770">
        <f t="shared" si="2682"/>
        <v>1.7867386179180917</v>
      </c>
      <c r="Q25770">
        <f t="shared" si="2683"/>
        <v>0.99637955888475993</v>
      </c>
    </row>
    <row r="25771" spans="1:17" x14ac:dyDescent="0.25">
      <c r="A25771" s="5" t="s">
        <v>423</v>
      </c>
      <c r="B25771" s="1">
        <v>325.11430000000001</v>
      </c>
      <c r="C25771" s="1">
        <v>24.110749999999999</v>
      </c>
      <c r="D25771" s="1">
        <v>790.14359999999999</v>
      </c>
      <c r="E25771" s="1">
        <v>184.25749999999999</v>
      </c>
      <c r="F25771" s="1" t="s">
        <v>6</v>
      </c>
      <c r="G25771" s="1"/>
      <c r="H25771">
        <v>345.85700000000003</v>
      </c>
      <c r="I25771">
        <v>37.61</v>
      </c>
      <c r="J25771">
        <f t="shared" si="2684"/>
        <v>0.94002521273242989</v>
      </c>
      <c r="K25771">
        <f t="shared" si="2685"/>
        <v>0.64107285296463701</v>
      </c>
      <c r="L25771">
        <f t="shared" si="2686"/>
        <v>5.2163342358040907</v>
      </c>
      <c r="N25771">
        <f t="shared" si="2687"/>
        <v>0.2909440716328463</v>
      </c>
      <c r="O25771">
        <f t="shared" si="2688"/>
        <v>0.72719315457694544</v>
      </c>
      <c r="P25771">
        <f t="shared" si="2682"/>
        <v>1.7153300144458448</v>
      </c>
      <c r="Q25771">
        <f t="shared" si="2683"/>
        <v>0.99589566603083557</v>
      </c>
    </row>
    <row r="25772" spans="1:17" x14ac:dyDescent="0.25">
      <c r="A25772" s="5" t="s">
        <v>406</v>
      </c>
      <c r="B25772" s="1">
        <v>283.88850000000002</v>
      </c>
      <c r="C25772" s="1">
        <v>25.6</v>
      </c>
      <c r="D25772" s="1">
        <v>1028.7339999999999</v>
      </c>
      <c r="E25772" s="1">
        <v>163.33969999999999</v>
      </c>
      <c r="F25772" s="1" t="s">
        <v>6</v>
      </c>
      <c r="G25772" s="1"/>
      <c r="H25772">
        <v>302</v>
      </c>
      <c r="I25772">
        <v>38.79</v>
      </c>
      <c r="J25772">
        <f t="shared" si="2684"/>
        <v>0.9400281456953643</v>
      </c>
      <c r="K25772">
        <f t="shared" si="2685"/>
        <v>0.65996390822376905</v>
      </c>
      <c r="L25772">
        <f t="shared" si="2686"/>
        <v>5.095832081268715</v>
      </c>
      <c r="N25772">
        <f t="shared" si="2687"/>
        <v>0.29096262505102077</v>
      </c>
      <c r="O25772">
        <f t="shared" si="2688"/>
        <v>0.76374648460782424</v>
      </c>
      <c r="P25772">
        <f t="shared" si="2682"/>
        <v>1.7022831633333799</v>
      </c>
      <c r="Q25772">
        <f t="shared" si="2683"/>
        <v>0.99580105728691715</v>
      </c>
    </row>
    <row r="25773" spans="1:17" x14ac:dyDescent="0.25">
      <c r="A25773" s="5" t="s">
        <v>404</v>
      </c>
      <c r="B25773" s="1">
        <v>442.85730000000001</v>
      </c>
      <c r="C25773" s="1">
        <v>29.000070000000001</v>
      </c>
      <c r="D25773" s="1">
        <v>990.49239999999998</v>
      </c>
      <c r="E25773" s="1">
        <v>193.119</v>
      </c>
      <c r="F25773" s="1" t="s">
        <v>6</v>
      </c>
      <c r="G25773" s="1"/>
      <c r="H25773">
        <v>471.11</v>
      </c>
      <c r="I25773">
        <v>44.07638</v>
      </c>
      <c r="J25773">
        <f t="shared" si="2684"/>
        <v>0.94002950478656788</v>
      </c>
      <c r="K25773">
        <f t="shared" si="2685"/>
        <v>0.65795035799219448</v>
      </c>
      <c r="L25773">
        <f t="shared" si="2686"/>
        <v>5.2633065792082254</v>
      </c>
      <c r="N25773">
        <f t="shared" si="2687"/>
        <v>0.29097122283071802</v>
      </c>
      <c r="O25773">
        <f t="shared" si="2688"/>
        <v>0.75976297657104563</v>
      </c>
      <c r="P25773">
        <f t="shared" si="2682"/>
        <v>1.7203607644417478</v>
      </c>
      <c r="Q25773">
        <f t="shared" si="2683"/>
        <v>0.99593160182066975</v>
      </c>
    </row>
    <row r="25774" spans="1:17" x14ac:dyDescent="0.25">
      <c r="A25774" s="5" t="s">
        <v>35</v>
      </c>
      <c r="B25774" s="1">
        <v>467.8571</v>
      </c>
      <c r="C25774" s="1">
        <v>19.399999999999999</v>
      </c>
      <c r="D25774" s="1">
        <v>427.38470000000001</v>
      </c>
      <c r="E25774" s="1">
        <v>318.8186</v>
      </c>
      <c r="F25774" s="1" t="s">
        <v>6</v>
      </c>
      <c r="G25774" s="1"/>
      <c r="H25774">
        <v>497.7</v>
      </c>
      <c r="I25774">
        <v>30.4</v>
      </c>
      <c r="J25774">
        <f t="shared" si="2684"/>
        <v>0.94003837653204747</v>
      </c>
      <c r="K25774">
        <f t="shared" si="2685"/>
        <v>0.63815789473684204</v>
      </c>
      <c r="L25774">
        <f t="shared" si="2686"/>
        <v>5.764622289003337</v>
      </c>
      <c r="N25774">
        <f t="shared" si="2687"/>
        <v>0.29102735286413112</v>
      </c>
      <c r="O25774">
        <f t="shared" si="2688"/>
        <v>0.72171008659874292</v>
      </c>
      <c r="P25774">
        <f t="shared" si="2682"/>
        <v>1.772259457009975</v>
      </c>
      <c r="Q25774">
        <f t="shared" si="2683"/>
        <v>0.99628578067282725</v>
      </c>
    </row>
    <row r="25775" spans="1:17" x14ac:dyDescent="0.25">
      <c r="A25775" s="5" t="s">
        <v>39</v>
      </c>
      <c r="B25775" s="1">
        <v>558.90039999999999</v>
      </c>
      <c r="C25775" s="1">
        <v>13.8</v>
      </c>
      <c r="D25775" s="1">
        <v>437.7808</v>
      </c>
      <c r="E25775" s="1">
        <v>473.39269999999999</v>
      </c>
      <c r="F25775" s="1" t="s">
        <v>6</v>
      </c>
      <c r="G25775" s="1"/>
      <c r="H25775">
        <v>594.54999999999995</v>
      </c>
      <c r="I25775">
        <v>22.81</v>
      </c>
      <c r="J25775">
        <f t="shared" si="2684"/>
        <v>0.94003935749726686</v>
      </c>
      <c r="K25775">
        <f t="shared" si="2685"/>
        <v>0.60499780797895664</v>
      </c>
      <c r="L25775">
        <f t="shared" si="2686"/>
        <v>6.1599252765976598</v>
      </c>
      <c r="N25775">
        <f t="shared" si="2687"/>
        <v>0.29103355993291569</v>
      </c>
      <c r="O25775">
        <f t="shared" si="2688"/>
        <v>0.66200504210955946</v>
      </c>
      <c r="P25775">
        <f t="shared" si="2682"/>
        <v>1.8110779167302322</v>
      </c>
      <c r="Q25775">
        <f t="shared" si="2683"/>
        <v>0.9965326455979574</v>
      </c>
    </row>
    <row r="25776" spans="1:17" x14ac:dyDescent="0.25">
      <c r="A25776" s="5" t="s">
        <v>29</v>
      </c>
      <c r="B25776" s="1">
        <v>399.64139999999998</v>
      </c>
      <c r="C25776" s="1">
        <v>24.80001</v>
      </c>
      <c r="D25776" s="1">
        <v>409.45389999999998</v>
      </c>
      <c r="E25776" s="1">
        <v>221.97929999999999</v>
      </c>
      <c r="F25776" s="1" t="s">
        <v>6</v>
      </c>
      <c r="G25776" s="1"/>
      <c r="H25776">
        <v>425.125</v>
      </c>
      <c r="I25776">
        <v>37.96</v>
      </c>
      <c r="J25776">
        <f t="shared" si="2684"/>
        <v>0.94005621875918843</v>
      </c>
      <c r="K25776">
        <f t="shared" si="2685"/>
        <v>0.65331954689146465</v>
      </c>
      <c r="L25776">
        <f t="shared" si="2686"/>
        <v>5.4025841342816143</v>
      </c>
      <c r="N25776">
        <f t="shared" si="2687"/>
        <v>0.29114027055158065</v>
      </c>
      <c r="O25776">
        <f t="shared" si="2688"/>
        <v>0.75068264016711972</v>
      </c>
      <c r="P25776">
        <f t="shared" si="2682"/>
        <v>1.7351019531972829</v>
      </c>
      <c r="Q25776">
        <f t="shared" si="2683"/>
        <v>0.99603521142142259</v>
      </c>
    </row>
    <row r="25777" spans="1:17" x14ac:dyDescent="0.25">
      <c r="A25777" s="5" t="s">
        <v>41</v>
      </c>
      <c r="B25777" s="1">
        <v>618.65650000000005</v>
      </c>
      <c r="C25777" s="1">
        <v>10.600009999999999</v>
      </c>
      <c r="D25777" s="1">
        <v>429.16289999999998</v>
      </c>
      <c r="E25777" s="1" t="s">
        <v>148</v>
      </c>
      <c r="F25777" s="1" t="s">
        <v>6</v>
      </c>
      <c r="G25777" s="1"/>
      <c r="H25777">
        <v>658.1</v>
      </c>
      <c r="I25777">
        <v>18.170000000000002</v>
      </c>
      <c r="J25777">
        <f t="shared" si="2684"/>
        <v>0.94006457985108649</v>
      </c>
      <c r="K25777">
        <f t="shared" si="2685"/>
        <v>0.58337974683544291</v>
      </c>
      <c r="L25777">
        <f t="shared" si="2686"/>
        <v>6.4585631796838063</v>
      </c>
      <c r="N25777">
        <f t="shared" si="2687"/>
        <v>0.2911932003417092</v>
      </c>
      <c r="O25777">
        <f t="shared" si="2688"/>
        <v>0.6254663335699634</v>
      </c>
      <c r="P25777">
        <f t="shared" si="2682"/>
        <v>1.8393051767343986</v>
      </c>
      <c r="Q25777">
        <f t="shared" si="2683"/>
        <v>0.9967034435949188</v>
      </c>
    </row>
    <row r="25778" spans="1:17" x14ac:dyDescent="0.25">
      <c r="A25778" s="5" t="s">
        <v>38</v>
      </c>
      <c r="B25778" s="1">
        <v>534.66210000000001</v>
      </c>
      <c r="C25778" s="1">
        <v>15.30002</v>
      </c>
      <c r="D25778" s="1">
        <v>431.4289</v>
      </c>
      <c r="E25778" s="1">
        <v>422.3716</v>
      </c>
      <c r="F25778" s="1" t="s">
        <v>6</v>
      </c>
      <c r="G25778" s="1"/>
      <c r="H25778">
        <v>568.74</v>
      </c>
      <c r="I25778">
        <v>24.835899999999999</v>
      </c>
      <c r="J25778">
        <f t="shared" si="2684"/>
        <v>0.94008175967929108</v>
      </c>
      <c r="K25778">
        <f t="shared" si="2685"/>
        <v>0.61604451620436551</v>
      </c>
      <c r="L25778">
        <f t="shared" si="2686"/>
        <v>6.0458854952832031</v>
      </c>
      <c r="N25778">
        <f t="shared" si="2687"/>
        <v>0.29130198737274982</v>
      </c>
      <c r="O25778">
        <f t="shared" si="2688"/>
        <v>0.68137420010602678</v>
      </c>
      <c r="P25778">
        <f t="shared" si="2682"/>
        <v>1.8000558041871653</v>
      </c>
      <c r="Q25778">
        <f t="shared" si="2683"/>
        <v>0.99646400992428508</v>
      </c>
    </row>
    <row r="25779" spans="1:17" x14ac:dyDescent="0.25">
      <c r="A25779" s="5" t="s">
        <v>34</v>
      </c>
      <c r="B25779" s="1">
        <v>477.39879999999999</v>
      </c>
      <c r="C25779" s="1">
        <v>19.30001</v>
      </c>
      <c r="D25779" s="1">
        <v>425.04219999999998</v>
      </c>
      <c r="E25779" s="1">
        <v>321.79219999999998</v>
      </c>
      <c r="F25779" s="1" t="s">
        <v>6</v>
      </c>
      <c r="G25779" s="1"/>
      <c r="H25779">
        <v>507.82</v>
      </c>
      <c r="I25779">
        <v>30.440999999999999</v>
      </c>
      <c r="J25779">
        <f t="shared" si="2684"/>
        <v>0.94009452168091057</v>
      </c>
      <c r="K25779">
        <f t="shared" si="2685"/>
        <v>0.63401366577970508</v>
      </c>
      <c r="L25779">
        <f t="shared" si="2686"/>
        <v>5.7739059956069703</v>
      </c>
      <c r="N25779">
        <f t="shared" si="2687"/>
        <v>0.29138282603365351</v>
      </c>
      <c r="O25779">
        <f t="shared" si="2688"/>
        <v>0.71398356807750585</v>
      </c>
      <c r="P25779">
        <f t="shared" si="2682"/>
        <v>1.7731913429798756</v>
      </c>
      <c r="Q25779">
        <f t="shared" si="2683"/>
        <v>0.99629187921632478</v>
      </c>
    </row>
    <row r="25780" spans="1:17" x14ac:dyDescent="0.25">
      <c r="A25780" s="5" t="s">
        <v>31</v>
      </c>
      <c r="B25780" s="1">
        <v>441.56319999999999</v>
      </c>
      <c r="C25780" s="1">
        <v>21.7</v>
      </c>
      <c r="D25780" s="1">
        <v>419.87900000000002</v>
      </c>
      <c r="E25780" s="1">
        <v>269.15960000000001</v>
      </c>
      <c r="F25780" s="1" t="s">
        <v>6</v>
      </c>
      <c r="G25780" s="1"/>
      <c r="H25780">
        <v>469.7</v>
      </c>
      <c r="I25780">
        <v>33.674999999999997</v>
      </c>
      <c r="J25780">
        <f t="shared" si="2684"/>
        <v>0.94009623163721523</v>
      </c>
      <c r="K25780">
        <f t="shared" si="2685"/>
        <v>0.64439495174461769</v>
      </c>
      <c r="L25780">
        <f t="shared" si="2686"/>
        <v>5.5953045122140939</v>
      </c>
      <c r="N25780">
        <f t="shared" si="2687"/>
        <v>0.29139365916396448</v>
      </c>
      <c r="O25780">
        <f t="shared" si="2688"/>
        <v>0.7334917737239417</v>
      </c>
      <c r="P25780">
        <f t="shared" si="2682"/>
        <v>1.7550833922961242</v>
      </c>
      <c r="Q25780">
        <f t="shared" si="2683"/>
        <v>0.99617177947003566</v>
      </c>
    </row>
    <row r="25781" spans="1:17" x14ac:dyDescent="0.25">
      <c r="A25781" s="5" t="s">
        <v>426</v>
      </c>
      <c r="B25781" s="1">
        <v>352.44540000000001</v>
      </c>
      <c r="C25781" s="1">
        <v>18.300070000000002</v>
      </c>
      <c r="D25781" s="1">
        <v>1084.0920000000001</v>
      </c>
      <c r="E25781" s="1">
        <v>268.774</v>
      </c>
      <c r="F25781" s="1" t="s">
        <v>6</v>
      </c>
      <c r="G25781" s="1"/>
      <c r="H25781">
        <v>374.9</v>
      </c>
      <c r="I25781">
        <v>29.25</v>
      </c>
      <c r="J25781">
        <f t="shared" si="2684"/>
        <v>0.94010509469191794</v>
      </c>
      <c r="K25781">
        <f t="shared" si="2685"/>
        <v>0.62564341880341889</v>
      </c>
      <c r="L25781">
        <f t="shared" si="2686"/>
        <v>5.5938708777802386</v>
      </c>
      <c r="N25781">
        <f t="shared" si="2687"/>
        <v>0.29144981598746672</v>
      </c>
      <c r="O25781">
        <f t="shared" si="2688"/>
        <v>0.69861743927336528</v>
      </c>
      <c r="P25781">
        <f t="shared" si="2682"/>
        <v>1.7549364759368422</v>
      </c>
      <c r="Q25781">
        <f t="shared" si="2683"/>
        <v>0.9961707910751525</v>
      </c>
    </row>
    <row r="25782" spans="1:17" x14ac:dyDescent="0.25">
      <c r="A25782" s="5" t="s">
        <v>417</v>
      </c>
      <c r="B25782" s="1">
        <v>429.47129999999999</v>
      </c>
      <c r="C25782" s="1">
        <v>23.400040000000001</v>
      </c>
      <c r="D25782" s="1">
        <v>999.62649999999996</v>
      </c>
      <c r="E25782" s="1">
        <v>230.6429</v>
      </c>
      <c r="F25782" s="1" t="s">
        <v>6</v>
      </c>
      <c r="G25782" s="1"/>
      <c r="H25782">
        <v>456.83100000000002</v>
      </c>
      <c r="I25782">
        <v>36.618000000000002</v>
      </c>
      <c r="J25782">
        <f t="shared" si="2684"/>
        <v>0.94010979990412202</v>
      </c>
      <c r="K25782">
        <f t="shared" si="2685"/>
        <v>0.63903107761210332</v>
      </c>
      <c r="L25782">
        <f t="shared" si="2686"/>
        <v>5.4408706269590414</v>
      </c>
      <c r="N25782">
        <f t="shared" si="2687"/>
        <v>0.29147963290030221</v>
      </c>
      <c r="O25782">
        <f t="shared" si="2688"/>
        <v>0.72334831900126573</v>
      </c>
      <c r="P25782">
        <f t="shared" si="2682"/>
        <v>1.7391092912835648</v>
      </c>
      <c r="Q25782">
        <f t="shared" si="2683"/>
        <v>0.99606295153429769</v>
      </c>
    </row>
    <row r="25783" spans="1:17" x14ac:dyDescent="0.25">
      <c r="A25783" s="5" t="s">
        <v>428</v>
      </c>
      <c r="B25783" s="1">
        <v>374.23439999999999</v>
      </c>
      <c r="C25783" s="1">
        <v>19.801600000000001</v>
      </c>
      <c r="D25783" s="1">
        <v>1008.355</v>
      </c>
      <c r="E25783" s="1">
        <v>260.83530000000002</v>
      </c>
      <c r="F25783" s="1" t="s">
        <v>6</v>
      </c>
      <c r="G25783" s="1"/>
      <c r="H25783">
        <v>398.07</v>
      </c>
      <c r="I25783">
        <v>32</v>
      </c>
      <c r="J25783">
        <f t="shared" si="2684"/>
        <v>0.9401220890798101</v>
      </c>
      <c r="K25783">
        <f t="shared" si="2685"/>
        <v>0.61880000000000002</v>
      </c>
      <c r="L25783">
        <f t="shared" si="2686"/>
        <v>5.5638891736538758</v>
      </c>
      <c r="N25783">
        <f t="shared" si="2687"/>
        <v>0.29155752381886674</v>
      </c>
      <c r="O25783">
        <f t="shared" si="2688"/>
        <v>0.68628384752994198</v>
      </c>
      <c r="P25783">
        <f t="shared" si="2682"/>
        <v>1.7518581769147872</v>
      </c>
      <c r="Q25783">
        <f t="shared" si="2683"/>
        <v>0.99615002871282565</v>
      </c>
    </row>
    <row r="25784" spans="1:17" x14ac:dyDescent="0.25">
      <c r="A25784" s="5" t="s">
        <v>431</v>
      </c>
      <c r="B25784" s="1">
        <v>365.13560000000001</v>
      </c>
      <c r="C25784" s="1">
        <v>17.39461</v>
      </c>
      <c r="D25784" s="1">
        <v>1135.7819999999999</v>
      </c>
      <c r="E25784" s="1">
        <v>298.16300000000001</v>
      </c>
      <c r="F25784" s="1" t="s">
        <v>6</v>
      </c>
      <c r="G25784" s="1"/>
      <c r="H25784">
        <v>388.38</v>
      </c>
      <c r="I25784">
        <v>27.774999999999999</v>
      </c>
      <c r="J25784">
        <f t="shared" si="2684"/>
        <v>0.94015036819609665</v>
      </c>
      <c r="K25784">
        <f t="shared" si="2685"/>
        <v>0.62626858685868592</v>
      </c>
      <c r="L25784">
        <f t="shared" si="2686"/>
        <v>5.6976403168322172</v>
      </c>
      <c r="N25784">
        <f t="shared" si="2687"/>
        <v>0.29173684118526261</v>
      </c>
      <c r="O25784">
        <f t="shared" si="2688"/>
        <v>0.69975430155651963</v>
      </c>
      <c r="P25784">
        <f t="shared" si="2682"/>
        <v>1.7655057651906396</v>
      </c>
      <c r="Q25784">
        <f t="shared" si="2683"/>
        <v>0.99624131869462973</v>
      </c>
    </row>
    <row r="25785" spans="1:17" x14ac:dyDescent="0.25">
      <c r="A25785" s="5" t="s">
        <v>407</v>
      </c>
      <c r="B25785" s="1">
        <v>213.89410000000001</v>
      </c>
      <c r="C25785" s="1">
        <v>24.801010000000002</v>
      </c>
      <c r="D25785" s="1">
        <v>1094.3779999999999</v>
      </c>
      <c r="E25785" s="1">
        <v>148.46299999999999</v>
      </c>
      <c r="F25785" s="1" t="s">
        <v>6</v>
      </c>
      <c r="G25785" s="1"/>
      <c r="H25785">
        <v>227.51</v>
      </c>
      <c r="I25785">
        <v>37.5</v>
      </c>
      <c r="J25785">
        <f t="shared" si="2684"/>
        <v>0.9401525207683179</v>
      </c>
      <c r="K25785">
        <f t="shared" si="2685"/>
        <v>0.6613602666666667</v>
      </c>
      <c r="L25785">
        <f t="shared" si="2686"/>
        <v>5.0003357689485224</v>
      </c>
      <c r="N25785">
        <f t="shared" si="2687"/>
        <v>0.29175049514461987</v>
      </c>
      <c r="O25785">
        <f t="shared" si="2688"/>
        <v>0.76652171411240622</v>
      </c>
      <c r="P25785">
        <f t="shared" si="2682"/>
        <v>1.6917953793017837</v>
      </c>
      <c r="Q25785">
        <f t="shared" si="2683"/>
        <v>0.99572348525979604</v>
      </c>
    </row>
    <row r="25786" spans="1:17" x14ac:dyDescent="0.25">
      <c r="A25786" s="5" t="s">
        <v>410</v>
      </c>
      <c r="B25786" s="1">
        <v>281.3811</v>
      </c>
      <c r="C25786" s="1">
        <v>31.000579999999999</v>
      </c>
      <c r="D25786" s="1">
        <v>964.26049999999998</v>
      </c>
      <c r="E25786" s="1">
        <v>153.0908</v>
      </c>
      <c r="F25786" s="1" t="s">
        <v>6</v>
      </c>
      <c r="G25786" s="1"/>
      <c r="H25786">
        <v>299.29300000000001</v>
      </c>
      <c r="I25786">
        <v>48.32</v>
      </c>
      <c r="J25786">
        <f t="shared" si="2684"/>
        <v>0.94015262635611252</v>
      </c>
      <c r="K25786">
        <f t="shared" si="2685"/>
        <v>0.64156829470198673</v>
      </c>
      <c r="L25786">
        <f t="shared" si="2686"/>
        <v>5.0310312094145742</v>
      </c>
      <c r="N25786">
        <f t="shared" si="2687"/>
        <v>0.2917511649140262</v>
      </c>
      <c r="O25786">
        <f t="shared" si="2688"/>
        <v>0.72812911803469726</v>
      </c>
      <c r="P25786">
        <f t="shared" si="2682"/>
        <v>1.6951810707576487</v>
      </c>
      <c r="Q25786">
        <f t="shared" si="2683"/>
        <v>0.99574867834610381</v>
      </c>
    </row>
    <row r="25787" spans="1:17" x14ac:dyDescent="0.25">
      <c r="A25787" s="5" t="s">
        <v>434</v>
      </c>
      <c r="B25787" s="1">
        <v>556.33789999999999</v>
      </c>
      <c r="C25787" s="1">
        <v>26.4</v>
      </c>
      <c r="D25787" s="1">
        <v>528.96669999999995</v>
      </c>
      <c r="E25787" s="1">
        <v>291.29219999999998</v>
      </c>
      <c r="F25787" s="1" t="s">
        <v>6</v>
      </c>
      <c r="G25787" s="1"/>
      <c r="H25787">
        <v>591.75</v>
      </c>
      <c r="I25787">
        <v>41.262999999999998</v>
      </c>
      <c r="J25787">
        <f t="shared" si="2684"/>
        <v>0.94015699197296154</v>
      </c>
      <c r="K25787">
        <f t="shared" si="2685"/>
        <v>0.63979836657538225</v>
      </c>
      <c r="L25787">
        <f t="shared" si="2686"/>
        <v>5.6743268870878385</v>
      </c>
      <c r="N25787">
        <f t="shared" si="2687"/>
        <v>0.29177885845030288</v>
      </c>
      <c r="O25787">
        <f t="shared" si="2688"/>
        <v>0.72479085932830178</v>
      </c>
      <c r="P25787">
        <f t="shared" si="2682"/>
        <v>1.7631425692527134</v>
      </c>
      <c r="Q25787">
        <f t="shared" si="2683"/>
        <v>0.99622565042728972</v>
      </c>
    </row>
    <row r="25788" spans="1:17" x14ac:dyDescent="0.25">
      <c r="A25788" s="5" t="s">
        <v>427</v>
      </c>
      <c r="B25788" s="1">
        <v>387.75970000000001</v>
      </c>
      <c r="C25788" s="1">
        <v>21.3002</v>
      </c>
      <c r="D25788" s="1">
        <v>1033.4469999999999</v>
      </c>
      <c r="E25788" s="1">
        <v>267.73880000000003</v>
      </c>
      <c r="F25788" s="1" t="s">
        <v>6</v>
      </c>
      <c r="G25788" s="1"/>
      <c r="H25788">
        <v>412.44</v>
      </c>
      <c r="I25788">
        <v>34.200000000000003</v>
      </c>
      <c r="J25788">
        <f t="shared" si="2684"/>
        <v>0.94016026573562217</v>
      </c>
      <c r="K25788">
        <f t="shared" si="2685"/>
        <v>0.62281286549707593</v>
      </c>
      <c r="L25788">
        <f t="shared" si="2686"/>
        <v>5.5900118783875969</v>
      </c>
      <c r="N25788">
        <f t="shared" si="2687"/>
        <v>0.29179962748116367</v>
      </c>
      <c r="O25788">
        <f t="shared" si="2688"/>
        <v>0.69349152246034462</v>
      </c>
      <c r="P25788">
        <f t="shared" si="2682"/>
        <v>1.7545408863929062</v>
      </c>
      <c r="Q25788">
        <f t="shared" si="2683"/>
        <v>0.99616812856763792</v>
      </c>
    </row>
    <row r="25789" spans="1:17" x14ac:dyDescent="0.25">
      <c r="A25789" s="5" t="s">
        <v>408</v>
      </c>
      <c r="B25789" s="1">
        <v>424.46980000000002</v>
      </c>
      <c r="C25789" s="1">
        <v>33.9</v>
      </c>
      <c r="D25789" s="1">
        <v>939.05179999999996</v>
      </c>
      <c r="E25789" s="1">
        <v>169.13329999999999</v>
      </c>
      <c r="F25789" s="1" t="s">
        <v>6</v>
      </c>
      <c r="G25789" s="1"/>
      <c r="H25789">
        <v>451.48</v>
      </c>
      <c r="I25789">
        <v>51.811999999999998</v>
      </c>
      <c r="J25789">
        <f t="shared" si="2684"/>
        <v>0.94017409409054664</v>
      </c>
      <c r="K25789">
        <f t="shared" si="2685"/>
        <v>0.65428858179572302</v>
      </c>
      <c r="L25789">
        <f t="shared" si="2686"/>
        <v>5.1306871614138831</v>
      </c>
      <c r="N25789">
        <f t="shared" si="2687"/>
        <v>0.29188737214128807</v>
      </c>
      <c r="O25789">
        <f t="shared" si="2688"/>
        <v>0.75257353505340374</v>
      </c>
      <c r="P25789">
        <f t="shared" si="2682"/>
        <v>1.7060781094043451</v>
      </c>
      <c r="Q25789">
        <f t="shared" si="2683"/>
        <v>0.99582878938141284</v>
      </c>
    </row>
    <row r="25790" spans="1:17" x14ac:dyDescent="0.25">
      <c r="A25790" t="s">
        <v>27</v>
      </c>
      <c r="B25790" s="1">
        <v>378.31950000000001</v>
      </c>
      <c r="C25790" s="1">
        <v>36.801859999999998</v>
      </c>
      <c r="D25790" s="1">
        <v>444.94690000000003</v>
      </c>
      <c r="E25790" s="1">
        <v>174.2621</v>
      </c>
      <c r="F25790" s="1" t="s">
        <v>6</v>
      </c>
      <c r="G25790" s="1"/>
      <c r="H25790">
        <v>402.38</v>
      </c>
      <c r="I25790">
        <v>56.26</v>
      </c>
      <c r="J25790">
        <f t="shared" si="2684"/>
        <v>0.94020453302848062</v>
      </c>
      <c r="K25790">
        <f t="shared" si="2685"/>
        <v>0.65413899751155347</v>
      </c>
      <c r="L25790">
        <f t="shared" si="2686"/>
        <v>5.1605604876888664</v>
      </c>
      <c r="N25790">
        <f t="shared" si="2687"/>
        <v>0.29208060888250642</v>
      </c>
      <c r="O25790">
        <f t="shared" si="2688"/>
        <v>0.7522813318488808</v>
      </c>
      <c r="P25790">
        <f t="shared" ref="P25790:P25853" si="2689">L25790^(1/$S$6)</f>
        <v>1.7093168623125512</v>
      </c>
      <c r="Q25790">
        <f t="shared" ref="Q25790:Q25853" si="2690">LN(P25790)^(1/$S$7)</f>
        <v>0.99585231787495121</v>
      </c>
    </row>
    <row r="25791" spans="1:17" x14ac:dyDescent="0.25">
      <c r="A25791" s="5" t="s">
        <v>420</v>
      </c>
      <c r="B25791" s="1">
        <v>351.83800000000002</v>
      </c>
      <c r="C25791" s="1">
        <v>25.603899999999999</v>
      </c>
      <c r="D25791" s="1">
        <v>938.07730000000004</v>
      </c>
      <c r="E25791" s="1">
        <v>205.94730000000001</v>
      </c>
      <c r="F25791" s="1" t="s">
        <v>6</v>
      </c>
      <c r="G25791" s="1"/>
      <c r="H25791">
        <v>374.21</v>
      </c>
      <c r="I25791">
        <v>40.592799999999997</v>
      </c>
      <c r="J25791">
        <f t="shared" si="2684"/>
        <v>0.94021538708211982</v>
      </c>
      <c r="K25791">
        <f t="shared" si="2685"/>
        <v>0.63074978813976867</v>
      </c>
      <c r="L25791">
        <f t="shared" si="2686"/>
        <v>5.3276203108180029</v>
      </c>
      <c r="N25791">
        <f t="shared" si="2687"/>
        <v>0.29214954520196962</v>
      </c>
      <c r="O25791">
        <f t="shared" si="2688"/>
        <v>0.70795416490431862</v>
      </c>
      <c r="P25791">
        <f t="shared" si="2689"/>
        <v>1.7271999860129787</v>
      </c>
      <c r="Q25791">
        <f t="shared" si="2690"/>
        <v>0.99597998160756396</v>
      </c>
    </row>
    <row r="25792" spans="1:17" x14ac:dyDescent="0.25">
      <c r="A25792" s="5" t="s">
        <v>411</v>
      </c>
      <c r="B25792" s="1">
        <v>330.26159999999999</v>
      </c>
      <c r="C25792" s="1">
        <v>36.900480000000002</v>
      </c>
      <c r="D25792" s="1">
        <v>794.11350000000004</v>
      </c>
      <c r="E25792" s="1">
        <v>144.91</v>
      </c>
      <c r="F25792" s="1" t="s">
        <v>6</v>
      </c>
      <c r="G25792" s="1"/>
      <c r="H25792">
        <v>351.255</v>
      </c>
      <c r="I25792">
        <v>57.82</v>
      </c>
      <c r="J25792">
        <f t="shared" si="2684"/>
        <v>0.94023316394072676</v>
      </c>
      <c r="K25792">
        <f t="shared" si="2685"/>
        <v>0.63819578000691801</v>
      </c>
      <c r="L25792">
        <f t="shared" si="2686"/>
        <v>4.9761128600578326</v>
      </c>
      <c r="N25792">
        <f t="shared" si="2687"/>
        <v>0.29226248499976398</v>
      </c>
      <c r="O25792">
        <f t="shared" si="2688"/>
        <v>0.72178109075350705</v>
      </c>
      <c r="P25792">
        <f t="shared" si="2689"/>
        <v>1.6891137124770834</v>
      </c>
      <c r="Q25792">
        <f t="shared" si="2690"/>
        <v>0.99570342724613992</v>
      </c>
    </row>
    <row r="25793" spans="1:17" x14ac:dyDescent="0.25">
      <c r="A25793" s="5" t="s">
        <v>429</v>
      </c>
      <c r="B25793" s="1">
        <v>420.82679999999999</v>
      </c>
      <c r="C25793" s="1">
        <v>24.601179999999999</v>
      </c>
      <c r="D25793" s="1">
        <v>958.59460000000001</v>
      </c>
      <c r="E25793" s="1">
        <v>267.13740000000001</v>
      </c>
      <c r="F25793" s="1" t="s">
        <v>6</v>
      </c>
      <c r="G25793" s="1"/>
      <c r="H25793">
        <v>447.57</v>
      </c>
      <c r="I25793">
        <v>39.406999999999996</v>
      </c>
      <c r="J25793">
        <f t="shared" si="2684"/>
        <v>0.94024800589851865</v>
      </c>
      <c r="K25793">
        <f t="shared" si="2685"/>
        <v>0.62428451797903928</v>
      </c>
      <c r="L25793">
        <f t="shared" si="2686"/>
        <v>5.587763132777182</v>
      </c>
      <c r="N25793">
        <f t="shared" si="2687"/>
        <v>0.29235681242214845</v>
      </c>
      <c r="O25793">
        <f t="shared" si="2688"/>
        <v>0.69615221021000373</v>
      </c>
      <c r="P25793">
        <f t="shared" si="2689"/>
        <v>1.7543102806301172</v>
      </c>
      <c r="Q25793">
        <f t="shared" si="2690"/>
        <v>0.99616657571370892</v>
      </c>
    </row>
    <row r="25794" spans="1:17" x14ac:dyDescent="0.25">
      <c r="A25794" t="s">
        <v>25</v>
      </c>
      <c r="B25794" s="1">
        <v>347.79469999999998</v>
      </c>
      <c r="C25794" s="1">
        <v>28.3</v>
      </c>
      <c r="D25794" s="1">
        <v>390.53570000000002</v>
      </c>
      <c r="E25794" s="1">
        <v>177.52699999999999</v>
      </c>
      <c r="F25794" s="1" t="s">
        <v>6</v>
      </c>
      <c r="G25794" s="1"/>
      <c r="H25794">
        <v>369.89</v>
      </c>
      <c r="I25794">
        <v>42.512</v>
      </c>
      <c r="J25794">
        <f t="shared" ref="J25794:J25857" si="2691">B25794/H25794</f>
        <v>0.94026521398253537</v>
      </c>
      <c r="K25794">
        <f t="shared" ref="K25794:K25857" si="2692">C25794/I25794</f>
        <v>0.66569439217162218</v>
      </c>
      <c r="L25794">
        <f t="shared" ref="L25794:L25857" si="2693">LN(E25794)</f>
        <v>5.1791227100235666</v>
      </c>
      <c r="N25794">
        <f t="shared" ref="N25794:N25857" si="2694">(ATANH(J25794^$U$2))^($U$3/$U$2)</f>
        <v>0.29246621596622707</v>
      </c>
      <c r="O25794">
        <f t="shared" ref="O25794:O25857" si="2695">(ATANH(K25794^$T$2))^($T$3/$T$2)</f>
        <v>0.77520320875575721</v>
      </c>
      <c r="P25794">
        <f t="shared" si="2689"/>
        <v>1.7113229538218937</v>
      </c>
      <c r="Q25794">
        <f t="shared" si="2690"/>
        <v>0.99586682778873636</v>
      </c>
    </row>
    <row r="25795" spans="1:17" x14ac:dyDescent="0.25">
      <c r="A25795" s="5" t="s">
        <v>435</v>
      </c>
      <c r="B25795" s="1">
        <v>363.24889999999999</v>
      </c>
      <c r="C25795" s="1">
        <v>14.40001</v>
      </c>
      <c r="D25795" s="1">
        <v>1149.1949999999999</v>
      </c>
      <c r="E25795" s="1">
        <v>343.77499999999998</v>
      </c>
      <c r="F25795" s="1" t="s">
        <v>6</v>
      </c>
      <c r="G25795" s="1"/>
      <c r="H25795">
        <v>386.32600000000002</v>
      </c>
      <c r="I25795">
        <v>23.224</v>
      </c>
      <c r="J25795">
        <f t="shared" si="2691"/>
        <v>0.94026521642343508</v>
      </c>
      <c r="K25795">
        <f t="shared" si="2692"/>
        <v>0.620048656562177</v>
      </c>
      <c r="L25795">
        <f t="shared" si="2693"/>
        <v>5.8399873736090084</v>
      </c>
      <c r="N25795">
        <f t="shared" si="2694"/>
        <v>0.29246623148761258</v>
      </c>
      <c r="O25795">
        <f t="shared" si="2695"/>
        <v>0.68851923144512339</v>
      </c>
      <c r="P25795">
        <f t="shared" si="2689"/>
        <v>1.7797955288006508</v>
      </c>
      <c r="Q25795">
        <f t="shared" si="2690"/>
        <v>0.996334849354643</v>
      </c>
    </row>
    <row r="25796" spans="1:17" x14ac:dyDescent="0.25">
      <c r="A25796" s="5" t="s">
        <v>28</v>
      </c>
      <c r="B25796" s="1">
        <v>374.5077</v>
      </c>
      <c r="C25796" s="1">
        <v>37.400700000000001</v>
      </c>
      <c r="D25796" s="1">
        <v>459.54730000000001</v>
      </c>
      <c r="E25796" s="1">
        <v>164.42529999999999</v>
      </c>
      <c r="F25796" s="1" t="s">
        <v>6</v>
      </c>
      <c r="G25796" s="1"/>
      <c r="H25796">
        <v>398.3</v>
      </c>
      <c r="I25796">
        <v>55.796999999999997</v>
      </c>
      <c r="J25796">
        <f t="shared" si="2691"/>
        <v>0.94026537785588749</v>
      </c>
      <c r="K25796">
        <f t="shared" si="2692"/>
        <v>0.67029947846658422</v>
      </c>
      <c r="L25796">
        <f t="shared" si="2693"/>
        <v>5.102456363725814</v>
      </c>
      <c r="N25796">
        <f t="shared" si="2694"/>
        <v>0.29246725801885298</v>
      </c>
      <c r="O25796">
        <f t="shared" si="2695"/>
        <v>0.78454176157776012</v>
      </c>
      <c r="P25796">
        <f t="shared" si="2689"/>
        <v>1.7030057431188868</v>
      </c>
      <c r="Q25796">
        <f t="shared" si="2690"/>
        <v>0.99580635128393957</v>
      </c>
    </row>
    <row r="25797" spans="1:17" x14ac:dyDescent="0.25">
      <c r="A25797" s="5" t="s">
        <v>412</v>
      </c>
      <c r="B25797" s="1">
        <v>298.33370000000002</v>
      </c>
      <c r="C25797" s="1">
        <v>38.503450000000001</v>
      </c>
      <c r="D25797" s="1">
        <v>572.8818</v>
      </c>
      <c r="E25797" s="1">
        <v>127.3289</v>
      </c>
      <c r="F25797" s="1" t="s">
        <v>6</v>
      </c>
      <c r="G25797" s="1"/>
      <c r="H25797">
        <v>317.27999999999997</v>
      </c>
      <c r="I25797">
        <v>58.97</v>
      </c>
      <c r="J25797">
        <f t="shared" si="2691"/>
        <v>0.94028523701462441</v>
      </c>
      <c r="K25797">
        <f t="shared" si="2692"/>
        <v>0.65293284721044598</v>
      </c>
      <c r="L25797">
        <f t="shared" si="2693"/>
        <v>4.8467735025784213</v>
      </c>
      <c r="N25797">
        <f t="shared" si="2694"/>
        <v>0.29259356786180585</v>
      </c>
      <c r="O25797">
        <f t="shared" si="2695"/>
        <v>0.74992941779370548</v>
      </c>
      <c r="P25797">
        <f t="shared" si="2689"/>
        <v>1.6746440317003182</v>
      </c>
      <c r="Q25797">
        <f t="shared" si="2690"/>
        <v>0.99559358488014649</v>
      </c>
    </row>
    <row r="25798" spans="1:17" x14ac:dyDescent="0.25">
      <c r="A25798" t="s">
        <v>7</v>
      </c>
      <c r="B25798" s="1">
        <v>481.99810000000002</v>
      </c>
      <c r="C25798" s="1">
        <v>47.405000000000001</v>
      </c>
      <c r="D25798" s="1">
        <v>524.42999999999995</v>
      </c>
      <c r="E25798" s="1">
        <v>188.86</v>
      </c>
      <c r="F25798" s="1" t="s">
        <v>6</v>
      </c>
      <c r="G25798" s="1"/>
      <c r="H25798">
        <v>512.6</v>
      </c>
      <c r="I25798">
        <v>81.034999999999997</v>
      </c>
      <c r="J25798">
        <f t="shared" si="2691"/>
        <v>0.94030062426843541</v>
      </c>
      <c r="K25798">
        <f t="shared" si="2692"/>
        <v>0.58499413833528724</v>
      </c>
      <c r="L25798">
        <f t="shared" si="2693"/>
        <v>5.2410059998349228</v>
      </c>
      <c r="N25798">
        <f t="shared" si="2694"/>
        <v>0.29269147283467739</v>
      </c>
      <c r="O25798">
        <f t="shared" si="2695"/>
        <v>0.62813572784852378</v>
      </c>
      <c r="P25798">
        <f t="shared" si="2689"/>
        <v>1.7179761522435117</v>
      </c>
      <c r="Q25798">
        <f t="shared" si="2690"/>
        <v>0.99591460519400243</v>
      </c>
    </row>
    <row r="25799" spans="1:17" x14ac:dyDescent="0.25">
      <c r="A25799" s="5" t="s">
        <v>413</v>
      </c>
      <c r="B25799" s="1">
        <v>458.12389999999999</v>
      </c>
      <c r="C25799" s="1">
        <v>21.918710000000001</v>
      </c>
      <c r="D25799" s="1">
        <v>1035.3689999999999</v>
      </c>
      <c r="E25799" s="1">
        <v>254.56890000000001</v>
      </c>
      <c r="F25799" s="1" t="s">
        <v>6</v>
      </c>
      <c r="G25799" s="1"/>
      <c r="H25799">
        <v>487.21</v>
      </c>
      <c r="I25799">
        <v>33.921999999999997</v>
      </c>
      <c r="J25799">
        <f t="shared" si="2691"/>
        <v>0.94030069169352026</v>
      </c>
      <c r="K25799">
        <f t="shared" si="2692"/>
        <v>0.64615028595012092</v>
      </c>
      <c r="L25799">
        <f t="shared" si="2693"/>
        <v>5.5395715262661795</v>
      </c>
      <c r="N25799">
        <f t="shared" si="2694"/>
        <v>0.29269190191489086</v>
      </c>
      <c r="O25799">
        <f t="shared" si="2695"/>
        <v>0.73684156002731338</v>
      </c>
      <c r="P25799">
        <f t="shared" si="2689"/>
        <v>1.7493532077290981</v>
      </c>
      <c r="Q25799">
        <f t="shared" si="2690"/>
        <v>0.99613305855334866</v>
      </c>
    </row>
    <row r="25800" spans="1:17" x14ac:dyDescent="0.25">
      <c r="A25800" t="s">
        <v>26</v>
      </c>
      <c r="B25800" s="1">
        <v>342.46910000000003</v>
      </c>
      <c r="C25800" s="1">
        <v>30.4</v>
      </c>
      <c r="D25800" s="1">
        <v>407.14</v>
      </c>
      <c r="E25800" s="1">
        <v>165.12</v>
      </c>
      <c r="F25800" s="1" t="s">
        <v>6</v>
      </c>
      <c r="G25800" s="1"/>
      <c r="H25800">
        <v>364.21</v>
      </c>
      <c r="I25800">
        <v>45.55</v>
      </c>
      <c r="J25800">
        <f t="shared" si="2691"/>
        <v>0.94030669119464061</v>
      </c>
      <c r="K25800">
        <f t="shared" si="2692"/>
        <v>0.66739846322722285</v>
      </c>
      <c r="L25800">
        <f t="shared" si="2693"/>
        <v>5.1066724822931979</v>
      </c>
      <c r="N25800">
        <f t="shared" si="2694"/>
        <v>0.29273008411261703</v>
      </c>
      <c r="O25800">
        <f t="shared" si="2695"/>
        <v>0.77864495896759989</v>
      </c>
      <c r="P25800">
        <f t="shared" si="2689"/>
        <v>1.7034653103924184</v>
      </c>
      <c r="Q25800">
        <f t="shared" si="2690"/>
        <v>0.9958097149660412</v>
      </c>
    </row>
    <row r="25801" spans="1:17" x14ac:dyDescent="0.25">
      <c r="A25801" t="s">
        <v>24</v>
      </c>
      <c r="B25801" s="1">
        <v>265.49720000000002</v>
      </c>
      <c r="C25801" s="1">
        <v>34.301220000000001</v>
      </c>
      <c r="D25801" s="1">
        <v>374.62970000000001</v>
      </c>
      <c r="E25801" s="1">
        <v>127.4191</v>
      </c>
      <c r="F25801" s="1" t="s">
        <v>6</v>
      </c>
      <c r="G25801" s="1"/>
      <c r="H25801">
        <v>282.35000000000002</v>
      </c>
      <c r="I25801">
        <v>50.417999999999999</v>
      </c>
      <c r="J25801">
        <f t="shared" si="2691"/>
        <v>0.9403123782539401</v>
      </c>
      <c r="K25801">
        <f t="shared" si="2692"/>
        <v>0.68033678448173274</v>
      </c>
      <c r="L25801">
        <f t="shared" si="2693"/>
        <v>4.8474816534080212</v>
      </c>
      <c r="N25801">
        <f t="shared" si="2694"/>
        <v>0.29276628248235731</v>
      </c>
      <c r="O25801">
        <f t="shared" si="2695"/>
        <v>0.80532073688477457</v>
      </c>
      <c r="P25801">
        <f t="shared" si="2689"/>
        <v>1.6747239588686011</v>
      </c>
      <c r="Q25801">
        <f t="shared" si="2690"/>
        <v>0.99559419923456682</v>
      </c>
    </row>
    <row r="25802" spans="1:17" x14ac:dyDescent="0.25">
      <c r="A25802" s="5" t="s">
        <v>422</v>
      </c>
      <c r="B25802" s="1">
        <v>385.77440000000001</v>
      </c>
      <c r="C25802" s="1">
        <v>26.300039999999999</v>
      </c>
      <c r="D25802" s="1">
        <v>809.5806</v>
      </c>
      <c r="E25802" s="1">
        <v>197.94159999999999</v>
      </c>
      <c r="F25802" s="1" t="s">
        <v>6</v>
      </c>
      <c r="G25802" s="1"/>
      <c r="H25802">
        <v>410.26</v>
      </c>
      <c r="I25802">
        <v>40.549999999999997</v>
      </c>
      <c r="J25802">
        <f t="shared" si="2691"/>
        <v>0.94031687222736804</v>
      </c>
      <c r="K25802">
        <f t="shared" si="2692"/>
        <v>0.64858298397040692</v>
      </c>
      <c r="L25802">
        <f t="shared" si="2693"/>
        <v>5.2879720376934287</v>
      </c>
      <c r="N25802">
        <f t="shared" si="2694"/>
        <v>0.29279488999387099</v>
      </c>
      <c r="O25802">
        <f t="shared" si="2695"/>
        <v>0.74150917716732556</v>
      </c>
      <c r="P25802">
        <f t="shared" si="2689"/>
        <v>1.7229903442449694</v>
      </c>
      <c r="Q25802">
        <f t="shared" si="2690"/>
        <v>0.99595026733160485</v>
      </c>
    </row>
    <row r="25803" spans="1:17" x14ac:dyDescent="0.25">
      <c r="A25803" s="5" t="s">
        <v>415</v>
      </c>
      <c r="B25803" s="1">
        <v>332.02870000000001</v>
      </c>
      <c r="C25803" s="1">
        <v>20.122129999999999</v>
      </c>
      <c r="D25803" s="1">
        <v>1076.921</v>
      </c>
      <c r="E25803" s="1">
        <v>220.8263</v>
      </c>
      <c r="F25803" s="1" t="s">
        <v>6</v>
      </c>
      <c r="G25803" s="1"/>
      <c r="H25803">
        <v>353.1</v>
      </c>
      <c r="I25803">
        <v>31.29</v>
      </c>
      <c r="J25803">
        <f t="shared" si="2691"/>
        <v>0.94032483715661286</v>
      </c>
      <c r="K25803">
        <f t="shared" si="2692"/>
        <v>0.64308501118568229</v>
      </c>
      <c r="L25803">
        <f t="shared" si="2693"/>
        <v>5.3973764196284719</v>
      </c>
      <c r="N25803">
        <f t="shared" si="2694"/>
        <v>0.29284559964745044</v>
      </c>
      <c r="O25803">
        <f t="shared" si="2695"/>
        <v>0.73100177389873089</v>
      </c>
      <c r="P25803">
        <f t="shared" si="2689"/>
        <v>1.7345554007196164</v>
      </c>
      <c r="Q25803">
        <f t="shared" si="2690"/>
        <v>0.99603141409174878</v>
      </c>
    </row>
    <row r="25804" spans="1:17" x14ac:dyDescent="0.25">
      <c r="A25804" s="5" t="s">
        <v>433</v>
      </c>
      <c r="B25804" s="1">
        <v>528.4828</v>
      </c>
      <c r="C25804" s="1">
        <v>32.047849999999997</v>
      </c>
      <c r="D25804" s="1">
        <v>545.03949999999998</v>
      </c>
      <c r="E25804" s="1">
        <v>245.21530000000001</v>
      </c>
      <c r="F25804" s="1" t="s">
        <v>6</v>
      </c>
      <c r="G25804" s="1"/>
      <c r="H25804" s="1">
        <v>562.02</v>
      </c>
      <c r="I25804" s="1">
        <v>49.07</v>
      </c>
      <c r="J25804">
        <f t="shared" si="2691"/>
        <v>0.94032739048432445</v>
      </c>
      <c r="K25804">
        <f t="shared" si="2692"/>
        <v>0.65310474831872833</v>
      </c>
      <c r="L25804">
        <f t="shared" si="2693"/>
        <v>5.5021366001577938</v>
      </c>
      <c r="N25804">
        <f t="shared" si="2694"/>
        <v>0.29286185757593003</v>
      </c>
      <c r="O25804">
        <f t="shared" si="2695"/>
        <v>0.75026415568916938</v>
      </c>
      <c r="P25804">
        <f t="shared" si="2689"/>
        <v>1.7454825104431861</v>
      </c>
      <c r="Q25804">
        <f t="shared" si="2690"/>
        <v>0.99610670303910509</v>
      </c>
    </row>
    <row r="25805" spans="1:17" x14ac:dyDescent="0.25">
      <c r="A25805" s="5" t="s">
        <v>40</v>
      </c>
      <c r="B25805" s="1">
        <v>580.84550000000002</v>
      </c>
      <c r="C25805" s="1">
        <v>12.600009999999999</v>
      </c>
      <c r="D25805" s="1">
        <v>432.61849999999998</v>
      </c>
      <c r="E25805" s="1">
        <v>528.67550000000006</v>
      </c>
      <c r="F25805" s="1" t="s">
        <v>6</v>
      </c>
      <c r="G25805" s="1"/>
      <c r="H25805">
        <v>617.70000000000005</v>
      </c>
      <c r="I25805">
        <v>21.03</v>
      </c>
      <c r="J25805">
        <f t="shared" si="2691"/>
        <v>0.94033592358750195</v>
      </c>
      <c r="K25805">
        <f t="shared" si="2692"/>
        <v>0.5991445553970518</v>
      </c>
      <c r="L25805">
        <f t="shared" si="2693"/>
        <v>6.2703748220882298</v>
      </c>
      <c r="N25805">
        <f t="shared" si="2694"/>
        <v>0.29291619740584063</v>
      </c>
      <c r="O25805">
        <f t="shared" si="2695"/>
        <v>0.65193856392105554</v>
      </c>
      <c r="P25805">
        <f t="shared" si="2689"/>
        <v>1.8216228148806082</v>
      </c>
      <c r="Q25805">
        <f t="shared" si="2690"/>
        <v>0.99659727271284049</v>
      </c>
    </row>
    <row r="25806" spans="1:17" x14ac:dyDescent="0.25">
      <c r="A25806" s="5" t="s">
        <v>424</v>
      </c>
      <c r="B25806" s="1">
        <v>363.3587</v>
      </c>
      <c r="C25806" s="1">
        <v>28.901</v>
      </c>
      <c r="D25806" s="1">
        <v>677.39</v>
      </c>
      <c r="E25806" s="1">
        <v>179.21</v>
      </c>
      <c r="F25806" s="1" t="s">
        <v>6</v>
      </c>
      <c r="G25806" s="1"/>
      <c r="H25806">
        <v>386.411</v>
      </c>
      <c r="I25806">
        <v>45.167499999999997</v>
      </c>
      <c r="J25806">
        <f t="shared" si="2691"/>
        <v>0.94034253683254354</v>
      </c>
      <c r="K25806">
        <f t="shared" si="2692"/>
        <v>0.63986273315990483</v>
      </c>
      <c r="L25806">
        <f t="shared" si="2693"/>
        <v>5.1885583025552977</v>
      </c>
      <c r="N25806">
        <f t="shared" si="2694"/>
        <v>0.29295831832052749</v>
      </c>
      <c r="O25806">
        <f t="shared" si="2695"/>
        <v>0.72491199884982704</v>
      </c>
      <c r="P25806">
        <f t="shared" si="2689"/>
        <v>1.7123408395077757</v>
      </c>
      <c r="Q25806">
        <f t="shared" si="2690"/>
        <v>0.99587417156354741</v>
      </c>
    </row>
    <row r="25807" spans="1:17" x14ac:dyDescent="0.25">
      <c r="A25807" s="5" t="s">
        <v>419</v>
      </c>
      <c r="B25807" s="1">
        <v>318.9436</v>
      </c>
      <c r="C25807" s="1">
        <v>23.029140000000002</v>
      </c>
      <c r="D25807" s="1">
        <v>1040.7380000000001</v>
      </c>
      <c r="E25807" s="1">
        <v>209.81620000000001</v>
      </c>
      <c r="F25807" s="1" t="s">
        <v>6</v>
      </c>
      <c r="G25807" s="1"/>
      <c r="H25807">
        <v>339.173</v>
      </c>
      <c r="I25807">
        <v>36.177</v>
      </c>
      <c r="J25807">
        <f t="shared" si="2691"/>
        <v>0.94035669112812637</v>
      </c>
      <c r="K25807">
        <f t="shared" si="2692"/>
        <v>0.6365685380213949</v>
      </c>
      <c r="L25807">
        <f t="shared" si="2693"/>
        <v>5.3462319093777326</v>
      </c>
      <c r="N25807">
        <f t="shared" si="2694"/>
        <v>0.29304848997321298</v>
      </c>
      <c r="O25807">
        <f t="shared" si="2695"/>
        <v>0.7187374118964186</v>
      </c>
      <c r="P25807">
        <f t="shared" si="2689"/>
        <v>1.729168793245738</v>
      </c>
      <c r="Q25807">
        <f t="shared" si="2690"/>
        <v>0.9959938087306035</v>
      </c>
    </row>
    <row r="25808" spans="1:17" x14ac:dyDescent="0.25">
      <c r="A25808" s="5" t="s">
        <v>409</v>
      </c>
      <c r="B25808" s="1">
        <v>347.27769999999998</v>
      </c>
      <c r="C25808" s="1">
        <v>32.6</v>
      </c>
      <c r="D25808" s="1">
        <v>940.8546</v>
      </c>
      <c r="E25808" s="1">
        <v>162.381</v>
      </c>
      <c r="F25808" s="1" t="s">
        <v>6</v>
      </c>
      <c r="G25808" s="1"/>
      <c r="H25808">
        <v>369.29500000000002</v>
      </c>
      <c r="I25808">
        <v>49.9</v>
      </c>
      <c r="J25808">
        <f t="shared" si="2691"/>
        <v>0.94038018386384858</v>
      </c>
      <c r="K25808">
        <f t="shared" si="2692"/>
        <v>0.653306613226453</v>
      </c>
      <c r="L25808">
        <f t="shared" si="2693"/>
        <v>5.089945425809228</v>
      </c>
      <c r="N25808">
        <f t="shared" si="2694"/>
        <v>0.29319821489494186</v>
      </c>
      <c r="O25808">
        <f t="shared" si="2695"/>
        <v>0.75065743524418138</v>
      </c>
      <c r="P25808">
        <f t="shared" si="2689"/>
        <v>1.701640513309904</v>
      </c>
      <c r="Q25808">
        <f t="shared" si="2690"/>
        <v>0.99579634348063706</v>
      </c>
    </row>
    <row r="25809" spans="1:17" x14ac:dyDescent="0.25">
      <c r="A25809" s="5" t="s">
        <v>405</v>
      </c>
      <c r="B25809" s="1">
        <v>362.16449999999998</v>
      </c>
      <c r="C25809" s="1">
        <v>27.3</v>
      </c>
      <c r="D25809" s="1">
        <v>1000.578</v>
      </c>
      <c r="E25809" s="1">
        <v>178.22739999999999</v>
      </c>
      <c r="F25809" s="1" t="s">
        <v>6</v>
      </c>
      <c r="G25809" s="1"/>
      <c r="H25809">
        <v>385.12</v>
      </c>
      <c r="I25809">
        <v>41.36</v>
      </c>
      <c r="J25809">
        <f t="shared" si="2691"/>
        <v>0.94039390319900285</v>
      </c>
      <c r="K25809">
        <f t="shared" si="2692"/>
        <v>0.66005802707930372</v>
      </c>
      <c r="L25809">
        <f t="shared" si="2693"/>
        <v>5.1830602630373059</v>
      </c>
      <c r="N25809">
        <f t="shared" si="2694"/>
        <v>0.29328568713321762</v>
      </c>
      <c r="O25809">
        <f t="shared" si="2695"/>
        <v>0.76393321419806026</v>
      </c>
      <c r="P25809">
        <f t="shared" si="2689"/>
        <v>1.7117478778604389</v>
      </c>
      <c r="Q25809">
        <f t="shared" si="2690"/>
        <v>0.99586989501502243</v>
      </c>
    </row>
    <row r="25810" spans="1:17" x14ac:dyDescent="0.25">
      <c r="A25810" t="s">
        <v>23</v>
      </c>
      <c r="B25810" s="1">
        <v>287.1311</v>
      </c>
      <c r="C25810" s="1">
        <v>33.000010000000003</v>
      </c>
      <c r="D25810" s="1">
        <v>361.28570000000002</v>
      </c>
      <c r="E25810" s="1">
        <v>139.49019999999999</v>
      </c>
      <c r="F25810" s="1" t="s">
        <v>6</v>
      </c>
      <c r="G25810" s="1"/>
      <c r="H25810">
        <v>305.322</v>
      </c>
      <c r="I25810">
        <v>48.722000000000001</v>
      </c>
      <c r="J25810">
        <f t="shared" si="2691"/>
        <v>0.9404206051316315</v>
      </c>
      <c r="K25810">
        <f t="shared" si="2692"/>
        <v>0.67731230245063834</v>
      </c>
      <c r="L25810">
        <f t="shared" si="2693"/>
        <v>4.9379943478976527</v>
      </c>
      <c r="N25810">
        <f t="shared" si="2694"/>
        <v>0.29345600954606688</v>
      </c>
      <c r="O25810">
        <f t="shared" si="2695"/>
        <v>0.7989967556784231</v>
      </c>
      <c r="P25810">
        <f t="shared" si="2689"/>
        <v>1.6848758367870942</v>
      </c>
      <c r="Q25810">
        <f t="shared" si="2690"/>
        <v>0.99567154059644636</v>
      </c>
    </row>
    <row r="25811" spans="1:17" x14ac:dyDescent="0.25">
      <c r="A25811" s="5" t="s">
        <v>418</v>
      </c>
      <c r="B25811" s="1">
        <v>371.87880000000001</v>
      </c>
      <c r="C25811" s="1">
        <v>23.2</v>
      </c>
      <c r="D25811" s="1">
        <v>1011.395</v>
      </c>
      <c r="E25811" s="1">
        <v>222.75399999999999</v>
      </c>
      <c r="F25811" s="1" t="s">
        <v>6</v>
      </c>
      <c r="G25811" s="1"/>
      <c r="H25811">
        <v>395.42500000000001</v>
      </c>
      <c r="I25811">
        <v>36.24295</v>
      </c>
      <c r="J25811">
        <f t="shared" si="2691"/>
        <v>0.94045343617626609</v>
      </c>
      <c r="K25811">
        <f t="shared" si="2692"/>
        <v>0.64012449317729381</v>
      </c>
      <c r="L25811">
        <f t="shared" si="2693"/>
        <v>5.4060680235409784</v>
      </c>
      <c r="N25811">
        <f t="shared" si="2694"/>
        <v>0.29366556381218534</v>
      </c>
      <c r="O25811">
        <f t="shared" si="2695"/>
        <v>0.72540484107110126</v>
      </c>
      <c r="P25811">
        <f t="shared" si="2689"/>
        <v>1.7354673912596759</v>
      </c>
      <c r="Q25811">
        <f t="shared" si="2690"/>
        <v>0.99603774853734994</v>
      </c>
    </row>
    <row r="25812" spans="1:17" x14ac:dyDescent="0.25">
      <c r="A25812" s="5" t="s">
        <v>36</v>
      </c>
      <c r="B25812" s="1">
        <v>520.63509999999997</v>
      </c>
      <c r="C25812" s="1">
        <v>26.753489999999999</v>
      </c>
      <c r="D25812" s="1">
        <v>486.08850000000001</v>
      </c>
      <c r="E25812" s="1">
        <v>302.62329999999997</v>
      </c>
      <c r="F25812" s="1" t="s">
        <v>6</v>
      </c>
      <c r="G25812" s="1"/>
      <c r="H25812">
        <v>553.6</v>
      </c>
      <c r="I25812">
        <v>40.805</v>
      </c>
      <c r="J25812">
        <f t="shared" si="2691"/>
        <v>0.94045357658959527</v>
      </c>
      <c r="K25812">
        <f t="shared" si="2692"/>
        <v>0.65564244577870356</v>
      </c>
      <c r="L25812">
        <f t="shared" si="2693"/>
        <v>5.7124887977290202</v>
      </c>
      <c r="N25812">
        <f t="shared" si="2694"/>
        <v>0.29366646036671878</v>
      </c>
      <c r="O25812">
        <f t="shared" si="2695"/>
        <v>0.75522350481529066</v>
      </c>
      <c r="P25812">
        <f t="shared" si="2689"/>
        <v>1.7670075085692261</v>
      </c>
      <c r="Q25812">
        <f t="shared" si="2690"/>
        <v>0.99625124551837163</v>
      </c>
    </row>
    <row r="25813" spans="1:17" x14ac:dyDescent="0.25">
      <c r="A25813" s="5" t="s">
        <v>421</v>
      </c>
      <c r="B25813" s="1">
        <v>449.07150000000001</v>
      </c>
      <c r="C25813" s="1">
        <v>27.500060000000001</v>
      </c>
      <c r="D25813" s="1">
        <v>826.20640000000003</v>
      </c>
      <c r="E25813" s="1">
        <v>212.46530000000001</v>
      </c>
      <c r="F25813" s="1" t="s">
        <v>6</v>
      </c>
      <c r="G25813" s="1"/>
      <c r="H25813">
        <v>477.5</v>
      </c>
      <c r="I25813">
        <v>42.12</v>
      </c>
      <c r="J25813">
        <f t="shared" si="2691"/>
        <v>0.94046387434554979</v>
      </c>
      <c r="K25813">
        <f t="shared" si="2692"/>
        <v>0.65289791073124415</v>
      </c>
      <c r="L25813">
        <f t="shared" si="2693"/>
        <v>5.3587786809128888</v>
      </c>
      <c r="N25813">
        <f t="shared" si="2694"/>
        <v>0.29373222017573714</v>
      </c>
      <c r="O25813">
        <f t="shared" si="2695"/>
        <v>0.74986140560061476</v>
      </c>
      <c r="P25813">
        <f t="shared" si="2689"/>
        <v>1.7304934367227691</v>
      </c>
      <c r="Q25813">
        <f t="shared" si="2690"/>
        <v>0.99600308692456718</v>
      </c>
    </row>
    <row r="25814" spans="1:17" x14ac:dyDescent="0.25">
      <c r="A25814" s="5" t="s">
        <v>430</v>
      </c>
      <c r="B25814" s="1">
        <v>401.59309999999999</v>
      </c>
      <c r="C25814" s="1">
        <v>22.80012</v>
      </c>
      <c r="D25814" s="1">
        <v>948.58609999999999</v>
      </c>
      <c r="E25814" s="1">
        <v>259.83030000000002</v>
      </c>
      <c r="F25814" s="1" t="s">
        <v>6</v>
      </c>
      <c r="G25814" s="1"/>
      <c r="H25814">
        <v>427.01</v>
      </c>
      <c r="I25814">
        <v>36.51</v>
      </c>
      <c r="J25814">
        <f t="shared" si="2691"/>
        <v>0.94047703800847759</v>
      </c>
      <c r="K25814">
        <f t="shared" si="2692"/>
        <v>0.62448972884141329</v>
      </c>
      <c r="L25814">
        <f t="shared" si="2693"/>
        <v>5.560028725611482</v>
      </c>
      <c r="N25814">
        <f t="shared" si="2694"/>
        <v>0.29381630277465026</v>
      </c>
      <c r="O25814">
        <f t="shared" si="2695"/>
        <v>0.6965239722494565</v>
      </c>
      <c r="P25814">
        <f t="shared" si="2689"/>
        <v>1.7514610037496812</v>
      </c>
      <c r="Q25814">
        <f t="shared" si="2690"/>
        <v>0.99614734251400416</v>
      </c>
    </row>
    <row r="25815" spans="1:17" x14ac:dyDescent="0.25">
      <c r="A25815" t="s">
        <v>21</v>
      </c>
      <c r="B25815" s="1">
        <v>179.22110000000001</v>
      </c>
      <c r="C25815" s="1">
        <v>32.017000000000003</v>
      </c>
      <c r="D25815" s="1">
        <v>279.43</v>
      </c>
      <c r="E25815" s="1">
        <v>112.28</v>
      </c>
      <c r="F25815" s="1" t="s">
        <v>6</v>
      </c>
      <c r="G25815" s="1"/>
      <c r="H25815">
        <v>190.56399999999999</v>
      </c>
      <c r="I25815">
        <v>45.991999999999997</v>
      </c>
      <c r="J25815">
        <f t="shared" si="2691"/>
        <v>0.94047721500388326</v>
      </c>
      <c r="K25815">
        <f t="shared" si="2692"/>
        <v>0.69614280744477308</v>
      </c>
      <c r="L25815">
        <f t="shared" si="2693"/>
        <v>4.7209957514936818</v>
      </c>
      <c r="N25815">
        <f t="shared" si="2694"/>
        <v>0.29381743349374473</v>
      </c>
      <c r="O25815">
        <f t="shared" si="2695"/>
        <v>0.83930152021329008</v>
      </c>
      <c r="P25815">
        <f t="shared" si="2689"/>
        <v>1.6603212610053764</v>
      </c>
      <c r="Q25815">
        <f t="shared" si="2690"/>
        <v>0.99548208758469026</v>
      </c>
    </row>
    <row r="25816" spans="1:17" x14ac:dyDescent="0.25">
      <c r="A25816" s="5" t="s">
        <v>416</v>
      </c>
      <c r="B25816" s="1">
        <v>275.59070000000003</v>
      </c>
      <c r="C25816" s="1">
        <v>19.660799999999998</v>
      </c>
      <c r="D25816" s="1">
        <v>1108.941</v>
      </c>
      <c r="E25816" s="1">
        <v>208.95079999999999</v>
      </c>
      <c r="F25816" s="1" t="s">
        <v>6</v>
      </c>
      <c r="G25816" s="1"/>
      <c r="H25816">
        <v>293.02999999999997</v>
      </c>
      <c r="I25816">
        <v>30.48</v>
      </c>
      <c r="J25816">
        <f t="shared" si="2691"/>
        <v>0.9404862983312291</v>
      </c>
      <c r="K25816">
        <f t="shared" si="2692"/>
        <v>0.64503937007874013</v>
      </c>
      <c r="L25816">
        <f t="shared" si="2693"/>
        <v>5.3420988175537403</v>
      </c>
      <c r="N25816">
        <f t="shared" si="2694"/>
        <v>0.29387546738365949</v>
      </c>
      <c r="O25816">
        <f t="shared" si="2695"/>
        <v>0.73471978975239338</v>
      </c>
      <c r="P25816">
        <f t="shared" si="2689"/>
        <v>1.7287319778319616</v>
      </c>
      <c r="Q25816">
        <f t="shared" si="2690"/>
        <v>0.99599074476053628</v>
      </c>
    </row>
    <row r="25817" spans="1:17" x14ac:dyDescent="0.25">
      <c r="A25817" s="5" t="s">
        <v>404</v>
      </c>
      <c r="B25817" s="1">
        <v>443.08089999999999</v>
      </c>
      <c r="C25817" s="1">
        <v>29.100069999999999</v>
      </c>
      <c r="D25817" s="1">
        <v>989.12829999999997</v>
      </c>
      <c r="E25817" s="1">
        <v>193.7158</v>
      </c>
      <c r="F25817" s="1" t="s">
        <v>6</v>
      </c>
      <c r="G25817" s="1"/>
      <c r="H25817">
        <v>471.11</v>
      </c>
      <c r="I25817">
        <v>44.07638</v>
      </c>
      <c r="J25817">
        <f t="shared" si="2691"/>
        <v>0.9405041285474729</v>
      </c>
      <c r="K25817">
        <f t="shared" si="2692"/>
        <v>0.66021914685371164</v>
      </c>
      <c r="L25817">
        <f t="shared" si="2693"/>
        <v>5.2663921365236188</v>
      </c>
      <c r="N25817">
        <f t="shared" si="2694"/>
        <v>0.29398941917583543</v>
      </c>
      <c r="O25817">
        <f t="shared" si="2695"/>
        <v>0.76425298230546135</v>
      </c>
      <c r="P25817">
        <f t="shared" si="2689"/>
        <v>1.7206901685593685</v>
      </c>
      <c r="Q25817">
        <f t="shared" si="2690"/>
        <v>0.99593394444739691</v>
      </c>
    </row>
    <row r="25818" spans="1:17" x14ac:dyDescent="0.25">
      <c r="A25818" s="5" t="s">
        <v>30</v>
      </c>
      <c r="B25818" s="1">
        <v>383.55900000000003</v>
      </c>
      <c r="C25818" s="1">
        <v>24</v>
      </c>
      <c r="D25818" s="1">
        <v>403.16289999999998</v>
      </c>
      <c r="E25818" s="1">
        <v>218.4401</v>
      </c>
      <c r="F25818" s="1" t="s">
        <v>6</v>
      </c>
      <c r="G25818" s="1"/>
      <c r="H25818">
        <v>407.81</v>
      </c>
      <c r="I25818">
        <v>36.29</v>
      </c>
      <c r="J25818">
        <f t="shared" si="2691"/>
        <v>0.94053358181506097</v>
      </c>
      <c r="K25818">
        <f t="shared" si="2692"/>
        <v>0.66133921190410583</v>
      </c>
      <c r="L25818">
        <f t="shared" si="2693"/>
        <v>5.3865118350754617</v>
      </c>
      <c r="N25818">
        <f t="shared" si="2694"/>
        <v>0.29417775053284689</v>
      </c>
      <c r="O25818">
        <f t="shared" si="2695"/>
        <v>0.766479790239457</v>
      </c>
      <c r="P25818">
        <f t="shared" si="2689"/>
        <v>1.7334140125324859</v>
      </c>
      <c r="Q25818">
        <f t="shared" si="2690"/>
        <v>0.99602347314221007</v>
      </c>
    </row>
    <row r="25819" spans="1:17" x14ac:dyDescent="0.25">
      <c r="A25819" s="5" t="s">
        <v>33</v>
      </c>
      <c r="B25819" s="1">
        <v>407.95440000000002</v>
      </c>
      <c r="C25819" s="1">
        <v>21.053999999999998</v>
      </c>
      <c r="D25819" s="1">
        <v>411.8048</v>
      </c>
      <c r="E25819" s="1">
        <v>260.44819999999999</v>
      </c>
      <c r="F25819" s="1" t="s">
        <v>6</v>
      </c>
      <c r="G25819" s="1"/>
      <c r="H25819">
        <v>433.74</v>
      </c>
      <c r="I25819">
        <v>31.96</v>
      </c>
      <c r="J25819">
        <f t="shared" si="2691"/>
        <v>0.94055056024346384</v>
      </c>
      <c r="K25819">
        <f t="shared" si="2692"/>
        <v>0.65876095118898614</v>
      </c>
      <c r="L25819">
        <f t="shared" si="2693"/>
        <v>5.5624039930519418</v>
      </c>
      <c r="N25819">
        <f t="shared" si="2694"/>
        <v>0.29428636988409068</v>
      </c>
      <c r="O25819">
        <f t="shared" si="2695"/>
        <v>0.76136401795052655</v>
      </c>
      <c r="P25819">
        <f t="shared" si="2689"/>
        <v>1.7517053995506613</v>
      </c>
      <c r="Q25819">
        <f t="shared" si="2690"/>
        <v>0.99614899563442638</v>
      </c>
    </row>
    <row r="25820" spans="1:17" x14ac:dyDescent="0.25">
      <c r="A25820" s="5" t="s">
        <v>423</v>
      </c>
      <c r="B25820" s="1">
        <v>325.30020000000002</v>
      </c>
      <c r="C25820" s="1">
        <v>24.210750000000001</v>
      </c>
      <c r="D25820" s="1">
        <v>788.89520000000005</v>
      </c>
      <c r="E25820" s="1">
        <v>184.90530000000001</v>
      </c>
      <c r="F25820" s="1" t="s">
        <v>6</v>
      </c>
      <c r="G25820" s="1"/>
      <c r="H25820">
        <v>345.85700000000003</v>
      </c>
      <c r="I25820">
        <v>37.61</v>
      </c>
      <c r="J25820">
        <f t="shared" si="2691"/>
        <v>0.9405627181176035</v>
      </c>
      <c r="K25820">
        <f t="shared" si="2692"/>
        <v>0.64373172028715775</v>
      </c>
      <c r="L25820">
        <f t="shared" si="2693"/>
        <v>5.2198438021250508</v>
      </c>
      <c r="N25820">
        <f t="shared" si="2694"/>
        <v>0.29436417457431202</v>
      </c>
      <c r="O25820">
        <f t="shared" si="2695"/>
        <v>0.73223002636756707</v>
      </c>
      <c r="P25820">
        <f t="shared" si="2689"/>
        <v>1.7157069417718263</v>
      </c>
      <c r="Q25820">
        <f t="shared" si="2690"/>
        <v>0.99589836887268623</v>
      </c>
    </row>
    <row r="25821" spans="1:17" x14ac:dyDescent="0.25">
      <c r="A25821" t="s">
        <v>27</v>
      </c>
      <c r="B25821" s="1">
        <v>378.46629999999999</v>
      </c>
      <c r="C25821" s="1">
        <v>36.901859999999999</v>
      </c>
      <c r="D25821" s="1">
        <v>444.46940000000001</v>
      </c>
      <c r="E25821" s="1">
        <v>174.74119999999999</v>
      </c>
      <c r="F25821" s="1" t="s">
        <v>6</v>
      </c>
      <c r="G25821" s="1"/>
      <c r="H25821">
        <v>402.38</v>
      </c>
      <c r="I25821">
        <v>56.26</v>
      </c>
      <c r="J25821">
        <f t="shared" si="2691"/>
        <v>0.94056936229434862</v>
      </c>
      <c r="K25821">
        <f t="shared" si="2692"/>
        <v>0.65591645929612519</v>
      </c>
      <c r="L25821">
        <f t="shared" si="2693"/>
        <v>5.1633060221921392</v>
      </c>
      <c r="N25821">
        <f t="shared" si="2694"/>
        <v>0.29440670293456839</v>
      </c>
      <c r="O25821">
        <f t="shared" si="2695"/>
        <v>0.75576100406049751</v>
      </c>
      <c r="P25821">
        <f t="shared" si="2689"/>
        <v>1.7096138887304195</v>
      </c>
      <c r="Q25821">
        <f t="shared" si="2690"/>
        <v>0.99585446930766364</v>
      </c>
    </row>
    <row r="25822" spans="1:17" x14ac:dyDescent="0.25">
      <c r="A25822" s="5" t="s">
        <v>410</v>
      </c>
      <c r="B25822" s="1">
        <v>281.50619999999998</v>
      </c>
      <c r="C25822" s="1">
        <v>31.100580000000001</v>
      </c>
      <c r="D25822" s="1">
        <v>963.05529999999999</v>
      </c>
      <c r="E25822" s="1">
        <v>153.6019</v>
      </c>
      <c r="F25822" s="1" t="s">
        <v>6</v>
      </c>
      <c r="G25822" s="1"/>
      <c r="H25822">
        <v>299.29300000000001</v>
      </c>
      <c r="I25822">
        <v>48.32</v>
      </c>
      <c r="J25822">
        <f t="shared" si="2691"/>
        <v>0.94057061140755038</v>
      </c>
      <c r="K25822">
        <f t="shared" si="2692"/>
        <v>0.64363783112582784</v>
      </c>
      <c r="L25822">
        <f t="shared" si="2693"/>
        <v>5.0343641904287333</v>
      </c>
      <c r="N25822">
        <f t="shared" si="2694"/>
        <v>0.29441469900776224</v>
      </c>
      <c r="O25822">
        <f t="shared" si="2695"/>
        <v>0.73205158262545078</v>
      </c>
      <c r="P25822">
        <f t="shared" si="2689"/>
        <v>1.6955478589312745</v>
      </c>
      <c r="Q25822">
        <f t="shared" si="2690"/>
        <v>0.99575139892628461</v>
      </c>
    </row>
    <row r="25823" spans="1:17" x14ac:dyDescent="0.25">
      <c r="A25823" s="5" t="s">
        <v>406</v>
      </c>
      <c r="B25823" s="1">
        <v>284.05250000000001</v>
      </c>
      <c r="C25823" s="1">
        <v>25.7</v>
      </c>
      <c r="D25823" s="1">
        <v>1027.1679999999999</v>
      </c>
      <c r="E25823" s="1">
        <v>163.98439999999999</v>
      </c>
      <c r="F25823" s="1" t="s">
        <v>6</v>
      </c>
      <c r="G25823" s="1"/>
      <c r="H25823">
        <v>302</v>
      </c>
      <c r="I25823">
        <v>38.79</v>
      </c>
      <c r="J25823">
        <f t="shared" si="2691"/>
        <v>0.94057119205298012</v>
      </c>
      <c r="K25823">
        <f t="shared" si="2692"/>
        <v>0.66254189224026816</v>
      </c>
      <c r="L25823">
        <f t="shared" si="2693"/>
        <v>5.099771301348599</v>
      </c>
      <c r="N25823">
        <f t="shared" si="2694"/>
        <v>0.29441841602579383</v>
      </c>
      <c r="O25823">
        <f t="shared" si="2695"/>
        <v>0.76887839564801252</v>
      </c>
      <c r="P25823">
        <f t="shared" si="2689"/>
        <v>1.702712931445254</v>
      </c>
      <c r="Q25823">
        <f t="shared" si="2690"/>
        <v>0.99580420676869408</v>
      </c>
    </row>
    <row r="25824" spans="1:17" x14ac:dyDescent="0.25">
      <c r="A25824" s="5" t="s">
        <v>408</v>
      </c>
      <c r="B25824" s="1">
        <v>424.65089999999998</v>
      </c>
      <c r="C25824" s="1">
        <v>34</v>
      </c>
      <c r="D25824" s="1">
        <v>937.97500000000002</v>
      </c>
      <c r="E25824" s="1">
        <v>169.61150000000001</v>
      </c>
      <c r="F25824" s="1" t="s">
        <v>6</v>
      </c>
      <c r="G25824" s="1"/>
      <c r="H25824">
        <v>451.48</v>
      </c>
      <c r="I25824">
        <v>51.811999999999998</v>
      </c>
      <c r="J25824">
        <f t="shared" si="2691"/>
        <v>0.94057521927881627</v>
      </c>
      <c r="K25824">
        <f t="shared" si="2692"/>
        <v>0.6562186366092797</v>
      </c>
      <c r="L25824">
        <f t="shared" si="2693"/>
        <v>5.1335105276628124</v>
      </c>
      <c r="N25824">
        <f t="shared" si="2694"/>
        <v>0.29444419772475156</v>
      </c>
      <c r="O25824">
        <f t="shared" si="2695"/>
        <v>0.75635420417796928</v>
      </c>
      <c r="P25824">
        <f t="shared" si="2689"/>
        <v>1.7063847505243583</v>
      </c>
      <c r="Q25824">
        <f t="shared" si="2690"/>
        <v>0.99583102249946953</v>
      </c>
    </row>
    <row r="25825" spans="1:17" x14ac:dyDescent="0.25">
      <c r="A25825" s="5" t="s">
        <v>425</v>
      </c>
      <c r="B25825" s="1">
        <v>324.51760000000002</v>
      </c>
      <c r="C25825" s="1">
        <v>16.700019999999999</v>
      </c>
      <c r="D25825" s="1">
        <v>1131.6869999999999</v>
      </c>
      <c r="E25825" s="1">
        <v>271.95940000000002</v>
      </c>
      <c r="F25825" s="1" t="s">
        <v>6</v>
      </c>
      <c r="G25825" s="1"/>
      <c r="H25825">
        <v>345.02</v>
      </c>
      <c r="I25825">
        <v>26.4</v>
      </c>
      <c r="J25825">
        <f t="shared" si="2691"/>
        <v>0.94057619848124752</v>
      </c>
      <c r="K25825">
        <f t="shared" si="2692"/>
        <v>0.63257651515151514</v>
      </c>
      <c r="L25825">
        <f t="shared" si="2693"/>
        <v>5.6056527904490299</v>
      </c>
      <c r="N25825">
        <f t="shared" si="2694"/>
        <v>0.2944504667759697</v>
      </c>
      <c r="O25825">
        <f t="shared" si="2695"/>
        <v>0.71132270755206117</v>
      </c>
      <c r="P25825">
        <f t="shared" si="2689"/>
        <v>1.7561431147849556</v>
      </c>
      <c r="Q25825">
        <f t="shared" si="2690"/>
        <v>0.99617890208984783</v>
      </c>
    </row>
    <row r="25826" spans="1:17" x14ac:dyDescent="0.25">
      <c r="A25826" s="5" t="s">
        <v>414</v>
      </c>
      <c r="B25826" s="1">
        <v>393.94200000000001</v>
      </c>
      <c r="C25826" s="1">
        <v>21.10202</v>
      </c>
      <c r="D25826" s="1">
        <v>1046.2280000000001</v>
      </c>
      <c r="E25826" s="1">
        <v>243.00360000000001</v>
      </c>
      <c r="F25826" s="1" t="s">
        <v>6</v>
      </c>
      <c r="G25826" s="1"/>
      <c r="H25826">
        <v>418.83</v>
      </c>
      <c r="I25826">
        <v>32.57</v>
      </c>
      <c r="J25826">
        <f t="shared" si="2691"/>
        <v>0.94057732254136528</v>
      </c>
      <c r="K25826">
        <f t="shared" si="2692"/>
        <v>0.64789745164261592</v>
      </c>
      <c r="L25826">
        <f t="shared" si="2693"/>
        <v>5.4930762580456252</v>
      </c>
      <c r="N25826">
        <f t="shared" si="2694"/>
        <v>0.29445766340086882</v>
      </c>
      <c r="O25826">
        <f t="shared" si="2695"/>
        <v>0.74019086538564383</v>
      </c>
      <c r="P25826">
        <f t="shared" si="2689"/>
        <v>1.7445430253656691</v>
      </c>
      <c r="Q25826">
        <f t="shared" si="2690"/>
        <v>0.99610028156010211</v>
      </c>
    </row>
    <row r="25827" spans="1:17" x14ac:dyDescent="0.25">
      <c r="A25827" s="5" t="s">
        <v>411</v>
      </c>
      <c r="B25827" s="1">
        <v>330.38330000000002</v>
      </c>
      <c r="C25827" s="1">
        <v>37.000480000000003</v>
      </c>
      <c r="D25827" s="1">
        <v>793.27110000000005</v>
      </c>
      <c r="E25827" s="1">
        <v>145.32140000000001</v>
      </c>
      <c r="F25827" s="1" t="s">
        <v>6</v>
      </c>
      <c r="G25827" s="1"/>
      <c r="H25827">
        <v>351.255</v>
      </c>
      <c r="I25827">
        <v>57.82</v>
      </c>
      <c r="J25827">
        <f t="shared" si="2691"/>
        <v>0.94057963587706939</v>
      </c>
      <c r="K25827">
        <f t="shared" si="2692"/>
        <v>0.63992528536838467</v>
      </c>
      <c r="L25827">
        <f t="shared" si="2693"/>
        <v>4.9789478412179635</v>
      </c>
      <c r="N25827">
        <f t="shared" si="2694"/>
        <v>0.29447247473982008</v>
      </c>
      <c r="O25827">
        <f t="shared" si="2695"/>
        <v>0.72502974257199815</v>
      </c>
      <c r="P25827">
        <f t="shared" si="2689"/>
        <v>1.6894280207423</v>
      </c>
      <c r="Q25827">
        <f t="shared" si="2690"/>
        <v>0.99570578293759215</v>
      </c>
    </row>
    <row r="25828" spans="1:17" x14ac:dyDescent="0.25">
      <c r="A25828" s="5" t="s">
        <v>29</v>
      </c>
      <c r="B25828" s="1">
        <v>399.87380000000002</v>
      </c>
      <c r="C25828" s="1">
        <v>24.900010000000002</v>
      </c>
      <c r="D25828" s="1">
        <v>408.8236</v>
      </c>
      <c r="E25828" s="1">
        <v>222.6677</v>
      </c>
      <c r="F25828" s="1" t="s">
        <v>6</v>
      </c>
      <c r="G25828" s="1"/>
      <c r="H25828">
        <v>425.125</v>
      </c>
      <c r="I25828">
        <v>37.96</v>
      </c>
      <c r="J25828">
        <f t="shared" si="2691"/>
        <v>0.94060288150543958</v>
      </c>
      <c r="K25828">
        <f t="shared" si="2692"/>
        <v>0.65595389884088517</v>
      </c>
      <c r="L25828">
        <f t="shared" si="2693"/>
        <v>5.4056805255763312</v>
      </c>
      <c r="N25828">
        <f t="shared" si="2694"/>
        <v>0.2946213485815285</v>
      </c>
      <c r="O25828">
        <f t="shared" si="2695"/>
        <v>0.7558344751766557</v>
      </c>
      <c r="P25828">
        <f t="shared" si="2689"/>
        <v>1.735426753000433</v>
      </c>
      <c r="Q25828">
        <f t="shared" si="2690"/>
        <v>0.9960374664733016</v>
      </c>
    </row>
    <row r="25829" spans="1:17" x14ac:dyDescent="0.25">
      <c r="A25829" t="s">
        <v>7</v>
      </c>
      <c r="B25829" s="1">
        <v>482.1549</v>
      </c>
      <c r="C25829" s="1">
        <v>47.540999999999997</v>
      </c>
      <c r="D25829" s="1">
        <v>523.95000000000005</v>
      </c>
      <c r="E25829" s="1">
        <v>189.32</v>
      </c>
      <c r="F25829" s="1" t="s">
        <v>6</v>
      </c>
      <c r="G25829" s="1"/>
      <c r="H25829">
        <v>512.6</v>
      </c>
      <c r="I25829">
        <v>81.034999999999997</v>
      </c>
      <c r="J25829">
        <f t="shared" si="2691"/>
        <v>0.94060651580179477</v>
      </c>
      <c r="K25829">
        <f t="shared" si="2692"/>
        <v>0.58667242549515641</v>
      </c>
      <c r="L25829">
        <f t="shared" si="2693"/>
        <v>5.2434387050380469</v>
      </c>
      <c r="N25829">
        <f t="shared" si="2694"/>
        <v>0.29464463084291032</v>
      </c>
      <c r="O25829">
        <f t="shared" si="2695"/>
        <v>0.63092060169621544</v>
      </c>
      <c r="P25829">
        <f t="shared" si="2689"/>
        <v>1.7182366142267158</v>
      </c>
      <c r="Q25829">
        <f t="shared" si="2690"/>
        <v>0.9959164649223301</v>
      </c>
    </row>
    <row r="25830" spans="1:17" x14ac:dyDescent="0.25">
      <c r="A25830" s="5" t="s">
        <v>32</v>
      </c>
      <c r="B25830" s="1">
        <v>433.01260000000002</v>
      </c>
      <c r="C25830" s="1">
        <v>22</v>
      </c>
      <c r="D25830" s="1">
        <v>420.50979999999998</v>
      </c>
      <c r="E25830" s="1">
        <v>265.15989999999999</v>
      </c>
      <c r="F25830" s="1" t="s">
        <v>6</v>
      </c>
      <c r="G25830" s="1"/>
      <c r="H25830">
        <v>460.35</v>
      </c>
      <c r="I25830">
        <v>33.78</v>
      </c>
      <c r="J25830">
        <f t="shared" si="2691"/>
        <v>0.94061605300314977</v>
      </c>
      <c r="K25830">
        <f t="shared" si="2692"/>
        <v>0.6512729425695678</v>
      </c>
      <c r="L25830">
        <f t="shared" si="2693"/>
        <v>5.5803330402423308</v>
      </c>
      <c r="N25830">
        <f t="shared" si="2694"/>
        <v>0.29470573747701562</v>
      </c>
      <c r="O25830">
        <f t="shared" si="2695"/>
        <v>0.74670492378406028</v>
      </c>
      <c r="P25830">
        <f t="shared" si="2689"/>
        <v>1.7535478902654684</v>
      </c>
      <c r="Q25830">
        <f t="shared" si="2690"/>
        <v>0.99616143790328415</v>
      </c>
    </row>
    <row r="25831" spans="1:17" x14ac:dyDescent="0.25">
      <c r="A25831" s="5" t="s">
        <v>412</v>
      </c>
      <c r="B25831" s="1">
        <v>298.44459999999998</v>
      </c>
      <c r="C25831" s="1">
        <v>38.603450000000002</v>
      </c>
      <c r="D25831" s="1">
        <v>572.28620000000001</v>
      </c>
      <c r="E25831" s="1">
        <v>127.7109</v>
      </c>
      <c r="F25831" s="1" t="s">
        <v>6</v>
      </c>
      <c r="G25831" s="1"/>
      <c r="H25831">
        <v>317.27999999999997</v>
      </c>
      <c r="I25831">
        <v>58.97</v>
      </c>
      <c r="J25831">
        <f t="shared" si="2691"/>
        <v>0.94063477054967226</v>
      </c>
      <c r="K25831">
        <f t="shared" si="2692"/>
        <v>0.65462862472443617</v>
      </c>
      <c r="L25831">
        <f t="shared" si="2693"/>
        <v>4.8497691156996883</v>
      </c>
      <c r="N25831">
        <f t="shared" si="2694"/>
        <v>0.29482570138341474</v>
      </c>
      <c r="O25831">
        <f t="shared" si="2695"/>
        <v>0.75323821823728931</v>
      </c>
      <c r="P25831">
        <f t="shared" si="2689"/>
        <v>1.6749820851706403</v>
      </c>
      <c r="Q25831">
        <f t="shared" si="2690"/>
        <v>0.99559618271793648</v>
      </c>
    </row>
    <row r="25832" spans="1:17" x14ac:dyDescent="0.25">
      <c r="A25832" s="5" t="s">
        <v>434</v>
      </c>
      <c r="B25832" s="1">
        <v>556.62660000000005</v>
      </c>
      <c r="C25832" s="1">
        <v>26.5</v>
      </c>
      <c r="D25832" s="1">
        <v>528.20719999999994</v>
      </c>
      <c r="E25832" s="1">
        <v>291.9384</v>
      </c>
      <c r="F25832" s="1" t="s">
        <v>6</v>
      </c>
      <c r="G25832" s="1"/>
      <c r="H25832">
        <v>591.75</v>
      </c>
      <c r="I25832">
        <v>41.262999999999998</v>
      </c>
      <c r="J25832">
        <f t="shared" si="2691"/>
        <v>0.94064486692015215</v>
      </c>
      <c r="K25832">
        <f t="shared" si="2692"/>
        <v>0.64222184523665271</v>
      </c>
      <c r="L25832">
        <f t="shared" si="2693"/>
        <v>5.6765428211092122</v>
      </c>
      <c r="N25832">
        <f t="shared" si="2694"/>
        <v>0.29489043112645275</v>
      </c>
      <c r="O25832">
        <f t="shared" si="2695"/>
        <v>0.72936557858367645</v>
      </c>
      <c r="P25832">
        <f t="shared" si="2689"/>
        <v>1.7633674711166845</v>
      </c>
      <c r="Q25832">
        <f t="shared" si="2690"/>
        <v>0.99622714403978996</v>
      </c>
    </row>
    <row r="25833" spans="1:17" x14ac:dyDescent="0.25">
      <c r="A25833" s="5" t="s">
        <v>28</v>
      </c>
      <c r="B25833" s="1">
        <v>374.66090000000003</v>
      </c>
      <c r="C25833" s="1">
        <v>37.500700000000002</v>
      </c>
      <c r="D25833" s="1">
        <v>459.04340000000002</v>
      </c>
      <c r="E25833" s="1">
        <v>164.90880000000001</v>
      </c>
      <c r="F25833" s="1" t="s">
        <v>6</v>
      </c>
      <c r="G25833" s="1"/>
      <c r="H25833">
        <v>398.3</v>
      </c>
      <c r="I25833">
        <v>55.796999999999997</v>
      </c>
      <c r="J25833">
        <f t="shared" si="2691"/>
        <v>0.94065001255335179</v>
      </c>
      <c r="K25833">
        <f t="shared" si="2692"/>
        <v>0.67209168951735765</v>
      </c>
      <c r="L25833">
        <f t="shared" si="2693"/>
        <v>5.1053925938178235</v>
      </c>
      <c r="N25833">
        <f t="shared" si="2694"/>
        <v>0.29492342625801754</v>
      </c>
      <c r="O25833">
        <f t="shared" si="2695"/>
        <v>0.78820869484989087</v>
      </c>
      <c r="P25833">
        <f t="shared" si="2689"/>
        <v>1.7033258264210098</v>
      </c>
      <c r="Q25833">
        <f t="shared" si="2690"/>
        <v>0.99580869432454366</v>
      </c>
    </row>
    <row r="25834" spans="1:17" x14ac:dyDescent="0.25">
      <c r="A25834" s="5" t="s">
        <v>417</v>
      </c>
      <c r="B25834" s="1">
        <v>429.72210000000001</v>
      </c>
      <c r="C25834" s="1">
        <v>23.500039999999998</v>
      </c>
      <c r="D25834" s="1">
        <v>998.05499999999995</v>
      </c>
      <c r="E25834" s="1">
        <v>231.33619999999999</v>
      </c>
      <c r="F25834" s="1" t="s">
        <v>6</v>
      </c>
      <c r="G25834" s="1"/>
      <c r="H25834">
        <v>456.83100000000002</v>
      </c>
      <c r="I25834">
        <v>36.618000000000002</v>
      </c>
      <c r="J25834">
        <f t="shared" si="2691"/>
        <v>0.94065879942473252</v>
      </c>
      <c r="K25834">
        <f t="shared" si="2692"/>
        <v>0.64176197498498</v>
      </c>
      <c r="L25834">
        <f t="shared" si="2693"/>
        <v>5.4438720636927513</v>
      </c>
      <c r="N25834">
        <f t="shared" si="2694"/>
        <v>0.29497977854211482</v>
      </c>
      <c r="O25834">
        <f t="shared" si="2695"/>
        <v>0.72849532973128084</v>
      </c>
      <c r="P25834">
        <f t="shared" si="2689"/>
        <v>1.7394226395303476</v>
      </c>
      <c r="Q25834">
        <f t="shared" si="2690"/>
        <v>0.99606511310056989</v>
      </c>
    </row>
    <row r="25835" spans="1:17" x14ac:dyDescent="0.25">
      <c r="A25835" s="5" t="s">
        <v>436</v>
      </c>
      <c r="B25835" s="1">
        <v>396.02789999999999</v>
      </c>
      <c r="C25835" s="1">
        <v>12.6</v>
      </c>
      <c r="D25835" s="1">
        <v>1146.3910000000001</v>
      </c>
      <c r="E25835" s="1">
        <v>403.47179999999997</v>
      </c>
      <c r="F25835" s="1" t="s">
        <v>6</v>
      </c>
      <c r="G25835" s="1"/>
      <c r="H25835">
        <v>421</v>
      </c>
      <c r="I25835">
        <v>20.63</v>
      </c>
      <c r="J25835">
        <f t="shared" si="2691"/>
        <v>0.94068384798099758</v>
      </c>
      <c r="K25835">
        <f t="shared" si="2692"/>
        <v>0.61076102762966555</v>
      </c>
      <c r="L25835">
        <f t="shared" si="2693"/>
        <v>6.0001065967918539</v>
      </c>
      <c r="N25835">
        <f t="shared" si="2694"/>
        <v>0.29514048035246093</v>
      </c>
      <c r="O25835">
        <f t="shared" si="2695"/>
        <v>0.67204846280111752</v>
      </c>
      <c r="P25835">
        <f t="shared" si="2689"/>
        <v>1.7955918266965163</v>
      </c>
      <c r="Q25835">
        <f t="shared" si="2690"/>
        <v>0.9964358899089939</v>
      </c>
    </row>
    <row r="25836" spans="1:17" x14ac:dyDescent="0.25">
      <c r="A25836" s="5" t="s">
        <v>35</v>
      </c>
      <c r="B25836" s="1">
        <v>468.18549999999999</v>
      </c>
      <c r="C25836" s="1">
        <v>19.5</v>
      </c>
      <c r="D25836" s="1">
        <v>426.56110000000001</v>
      </c>
      <c r="E25836" s="1">
        <v>319.7611</v>
      </c>
      <c r="F25836" s="1" t="s">
        <v>6</v>
      </c>
      <c r="G25836" s="1"/>
      <c r="H25836">
        <v>497.7</v>
      </c>
      <c r="I25836">
        <v>30.4</v>
      </c>
      <c r="J25836">
        <f t="shared" si="2691"/>
        <v>0.94069821177416113</v>
      </c>
      <c r="K25836">
        <f t="shared" si="2692"/>
        <v>0.64144736842105265</v>
      </c>
      <c r="L25836">
        <f t="shared" si="2693"/>
        <v>5.7675741544772112</v>
      </c>
      <c r="N25836">
        <f t="shared" si="2694"/>
        <v>0.29523267262838765</v>
      </c>
      <c r="O25836">
        <f t="shared" si="2695"/>
        <v>0.72790056146760618</v>
      </c>
      <c r="P25836">
        <f t="shared" si="2689"/>
        <v>1.7725558707913018</v>
      </c>
      <c r="Q25836">
        <f t="shared" si="2690"/>
        <v>0.99628772144529454</v>
      </c>
    </row>
    <row r="25837" spans="1:17" x14ac:dyDescent="0.25">
      <c r="A25837" s="5" t="s">
        <v>31</v>
      </c>
      <c r="B25837" s="1">
        <v>441.84660000000002</v>
      </c>
      <c r="C25837" s="1">
        <v>21.8</v>
      </c>
      <c r="D25837" s="1">
        <v>419.15620000000001</v>
      </c>
      <c r="E25837" s="1">
        <v>269.96870000000001</v>
      </c>
      <c r="F25837" s="1" t="s">
        <v>6</v>
      </c>
      <c r="G25837" s="1"/>
      <c r="H25837">
        <v>469.7</v>
      </c>
      <c r="I25837">
        <v>33.674999999999997</v>
      </c>
      <c r="J25837">
        <f t="shared" si="2691"/>
        <v>0.94069959548648086</v>
      </c>
      <c r="K25837">
        <f t="shared" si="2692"/>
        <v>0.64736451373422432</v>
      </c>
      <c r="L25837">
        <f t="shared" si="2693"/>
        <v>5.5983060263525193</v>
      </c>
      <c r="N25837">
        <f t="shared" si="2694"/>
        <v>0.29524155535000057</v>
      </c>
      <c r="O25837">
        <f t="shared" si="2695"/>
        <v>0.73916762008122494</v>
      </c>
      <c r="P25837">
        <f t="shared" si="2689"/>
        <v>1.755390900173825</v>
      </c>
      <c r="Q25837">
        <f t="shared" si="2690"/>
        <v>0.99617384752026594</v>
      </c>
    </row>
    <row r="25838" spans="1:17" x14ac:dyDescent="0.25">
      <c r="A25838" s="5" t="s">
        <v>420</v>
      </c>
      <c r="B25838" s="1">
        <v>352.01990000000001</v>
      </c>
      <c r="C25838" s="1">
        <v>25.703900000000001</v>
      </c>
      <c r="D25838" s="1">
        <v>936.73379999999997</v>
      </c>
      <c r="E25838" s="1">
        <v>206.57230000000001</v>
      </c>
      <c r="F25838" s="1" t="s">
        <v>6</v>
      </c>
      <c r="G25838" s="1"/>
      <c r="H25838">
        <v>374.21</v>
      </c>
      <c r="I25838">
        <v>40.592799999999997</v>
      </c>
      <c r="J25838">
        <f t="shared" si="2691"/>
        <v>0.94070147777985635</v>
      </c>
      <c r="K25838">
        <f t="shared" si="2692"/>
        <v>0.63321327920222314</v>
      </c>
      <c r="L25838">
        <f t="shared" si="2693"/>
        <v>5.3306504721883856</v>
      </c>
      <c r="N25838">
        <f t="shared" si="2694"/>
        <v>0.29525363913757502</v>
      </c>
      <c r="O25838">
        <f t="shared" si="2695"/>
        <v>0.71250049668162263</v>
      </c>
      <c r="P25838">
        <f t="shared" si="2689"/>
        <v>1.7275208435276563</v>
      </c>
      <c r="Q25838">
        <f t="shared" si="2690"/>
        <v>0.9959822380479747</v>
      </c>
    </row>
    <row r="25839" spans="1:17" x14ac:dyDescent="0.25">
      <c r="A25839" s="5" t="s">
        <v>407</v>
      </c>
      <c r="B25839" s="1">
        <v>214.02029999999999</v>
      </c>
      <c r="C25839" s="1">
        <v>24.901009999999999</v>
      </c>
      <c r="D25839" s="1">
        <v>1092.694</v>
      </c>
      <c r="E25839" s="1">
        <v>149.1472</v>
      </c>
      <c r="F25839" s="1" t="s">
        <v>6</v>
      </c>
      <c r="G25839" s="1"/>
      <c r="H25839">
        <v>227.51</v>
      </c>
      <c r="I25839">
        <v>37.5</v>
      </c>
      <c r="J25839">
        <f t="shared" si="2691"/>
        <v>0.9407072216605864</v>
      </c>
      <c r="K25839">
        <f t="shared" si="2692"/>
        <v>0.66402693333333329</v>
      </c>
      <c r="L25839">
        <f t="shared" si="2693"/>
        <v>5.0049337377372742</v>
      </c>
      <c r="N25839">
        <f t="shared" si="2694"/>
        <v>0.29529051629456377</v>
      </c>
      <c r="O25839">
        <f t="shared" si="2695"/>
        <v>0.77185100706053311</v>
      </c>
      <c r="P25839">
        <f t="shared" si="2689"/>
        <v>1.6923034223668429</v>
      </c>
      <c r="Q25839">
        <f t="shared" si="2690"/>
        <v>0.99572727491110291</v>
      </c>
    </row>
    <row r="25840" spans="1:17" x14ac:dyDescent="0.25">
      <c r="A25840" s="5" t="s">
        <v>37</v>
      </c>
      <c r="B25840" s="1">
        <v>508.17959999999999</v>
      </c>
      <c r="C25840" s="1">
        <v>17.2</v>
      </c>
      <c r="D25840" s="1">
        <v>429.50279999999998</v>
      </c>
      <c r="E25840" s="1">
        <v>369.74110000000002</v>
      </c>
      <c r="F25840" s="1" t="s">
        <v>6</v>
      </c>
      <c r="G25840" s="1"/>
      <c r="H25840">
        <v>540.20000000000005</v>
      </c>
      <c r="I25840">
        <v>27.357299999999999</v>
      </c>
      <c r="J25840">
        <f t="shared" si="2691"/>
        <v>0.94072491669751934</v>
      </c>
      <c r="K25840">
        <f t="shared" si="2692"/>
        <v>0.62871701520252365</v>
      </c>
      <c r="L25840">
        <f t="shared" si="2693"/>
        <v>5.9128030309834321</v>
      </c>
      <c r="N25840">
        <f t="shared" si="2694"/>
        <v>0.29540415202627768</v>
      </c>
      <c r="O25840">
        <f t="shared" si="2695"/>
        <v>0.70422340298745567</v>
      </c>
      <c r="P25840">
        <f t="shared" si="2689"/>
        <v>1.7870147274567048</v>
      </c>
      <c r="Q25840">
        <f t="shared" si="2690"/>
        <v>0.99638132712624861</v>
      </c>
    </row>
    <row r="25841" spans="1:17" x14ac:dyDescent="0.25">
      <c r="A25841" s="5" t="s">
        <v>427</v>
      </c>
      <c r="B25841" s="1">
        <v>387.99430000000001</v>
      </c>
      <c r="C25841" s="1">
        <v>21.400200000000002</v>
      </c>
      <c r="D25841" s="1">
        <v>1031.7460000000001</v>
      </c>
      <c r="E25841" s="1">
        <v>268.53629999999998</v>
      </c>
      <c r="F25841" s="1" t="s">
        <v>6</v>
      </c>
      <c r="G25841" s="1"/>
      <c r="H25841">
        <v>412.44</v>
      </c>
      <c r="I25841">
        <v>34.200000000000003</v>
      </c>
      <c r="J25841">
        <f t="shared" si="2691"/>
        <v>0.94072907574435072</v>
      </c>
      <c r="K25841">
        <f t="shared" si="2692"/>
        <v>0.62573684210526315</v>
      </c>
      <c r="L25841">
        <f t="shared" si="2693"/>
        <v>5.5929861003415535</v>
      </c>
      <c r="N25841">
        <f t="shared" si="2694"/>
        <v>0.2954308673927093</v>
      </c>
      <c r="O25841">
        <f t="shared" si="2695"/>
        <v>0.69878721931992549</v>
      </c>
      <c r="P25841">
        <f t="shared" si="2689"/>
        <v>1.7548457928345342</v>
      </c>
      <c r="Q25841">
        <f t="shared" si="2690"/>
        <v>0.99617018088102982</v>
      </c>
    </row>
    <row r="25842" spans="1:17" x14ac:dyDescent="0.25">
      <c r="A25842" s="5" t="s">
        <v>428</v>
      </c>
      <c r="B25842" s="1">
        <v>374.47620000000001</v>
      </c>
      <c r="C25842" s="1">
        <v>19.901599999999998</v>
      </c>
      <c r="D25842" s="1">
        <v>1006.572</v>
      </c>
      <c r="E25842" s="1">
        <v>261.67910000000001</v>
      </c>
      <c r="F25842" s="1" t="s">
        <v>6</v>
      </c>
      <c r="G25842" s="1"/>
      <c r="H25842">
        <v>398.07</v>
      </c>
      <c r="I25842">
        <v>32</v>
      </c>
      <c r="J25842">
        <f t="shared" si="2691"/>
        <v>0.94072951993368004</v>
      </c>
      <c r="K25842">
        <f t="shared" si="2692"/>
        <v>0.62192499999999995</v>
      </c>
      <c r="L25842">
        <f t="shared" si="2693"/>
        <v>5.5671189439090201</v>
      </c>
      <c r="N25842">
        <f t="shared" si="2694"/>
        <v>0.29543372075770463</v>
      </c>
      <c r="O25842">
        <f t="shared" si="2695"/>
        <v>0.69189083740104618</v>
      </c>
      <c r="P25842">
        <f t="shared" si="2689"/>
        <v>1.7521903217388439</v>
      </c>
      <c r="Q25842">
        <f t="shared" si="2690"/>
        <v>0.99615227381016747</v>
      </c>
    </row>
    <row r="25843" spans="1:17" x14ac:dyDescent="0.25">
      <c r="A25843" s="5" t="s">
        <v>429</v>
      </c>
      <c r="B25843" s="1">
        <v>421.04880000000003</v>
      </c>
      <c r="C25843" s="1">
        <v>24.701180000000001</v>
      </c>
      <c r="D25843" s="1">
        <v>957.18979999999999</v>
      </c>
      <c r="E25843" s="1">
        <v>267.86380000000003</v>
      </c>
      <c r="F25843" s="1" t="s">
        <v>6</v>
      </c>
      <c r="G25843" s="1"/>
      <c r="H25843">
        <v>447.57</v>
      </c>
      <c r="I25843">
        <v>39.406999999999996</v>
      </c>
      <c r="J25843">
        <f t="shared" si="2691"/>
        <v>0.94074401769555605</v>
      </c>
      <c r="K25843">
        <f t="shared" si="2692"/>
        <v>0.62682213819879729</v>
      </c>
      <c r="L25843">
        <f t="shared" si="2693"/>
        <v>5.5904786423736921</v>
      </c>
      <c r="N25843">
        <f t="shared" si="2694"/>
        <v>0.29552686611332024</v>
      </c>
      <c r="O25843">
        <f t="shared" si="2695"/>
        <v>0.70076236871663189</v>
      </c>
      <c r="P25843">
        <f t="shared" si="2689"/>
        <v>1.754588744567847</v>
      </c>
      <c r="Q25843">
        <f t="shared" si="2690"/>
        <v>0.99616845076443394</v>
      </c>
    </row>
    <row r="25844" spans="1:17" x14ac:dyDescent="0.25">
      <c r="A25844" t="s">
        <v>24</v>
      </c>
      <c r="B25844" s="1">
        <v>265.61970000000002</v>
      </c>
      <c r="C25844" s="1">
        <v>34.401220000000002</v>
      </c>
      <c r="D25844" s="1">
        <v>374.173</v>
      </c>
      <c r="E25844" s="1">
        <v>127.91200000000001</v>
      </c>
      <c r="F25844" s="1" t="s">
        <v>6</v>
      </c>
      <c r="G25844" s="1"/>
      <c r="H25844">
        <v>282.35000000000002</v>
      </c>
      <c r="I25844">
        <v>50.417999999999999</v>
      </c>
      <c r="J25844">
        <f t="shared" si="2691"/>
        <v>0.94074623693996817</v>
      </c>
      <c r="K25844">
        <f t="shared" si="2692"/>
        <v>0.68232020310206676</v>
      </c>
      <c r="L25844">
        <f t="shared" si="2693"/>
        <v>4.8513425274831192</v>
      </c>
      <c r="N25844">
        <f t="shared" si="2694"/>
        <v>0.29554112694485957</v>
      </c>
      <c r="O25844">
        <f t="shared" si="2695"/>
        <v>0.80949808410522717</v>
      </c>
      <c r="P25844">
        <f t="shared" si="2689"/>
        <v>1.6751595876038827</v>
      </c>
      <c r="Q25844">
        <f t="shared" si="2690"/>
        <v>0.99559754615586249</v>
      </c>
    </row>
    <row r="25845" spans="1:17" x14ac:dyDescent="0.25">
      <c r="A25845" s="5" t="s">
        <v>433</v>
      </c>
      <c r="B25845" s="1">
        <v>528.71960000000001</v>
      </c>
      <c r="C25845" s="1">
        <v>32.147849999999998</v>
      </c>
      <c r="D25845" s="1">
        <v>544.38120000000004</v>
      </c>
      <c r="E25845" s="1">
        <v>245.77629999999999</v>
      </c>
      <c r="F25845" s="1" t="s">
        <v>6</v>
      </c>
      <c r="G25845" s="1"/>
      <c r="H25845" s="1">
        <v>562.02</v>
      </c>
      <c r="I25845" s="1">
        <v>49.07</v>
      </c>
      <c r="J25845">
        <f t="shared" si="2691"/>
        <v>0.94074872780328112</v>
      </c>
      <c r="K25845">
        <f t="shared" si="2692"/>
        <v>0.65514265335235378</v>
      </c>
      <c r="L25845">
        <f t="shared" si="2693"/>
        <v>5.5044217726297022</v>
      </c>
      <c r="N25845">
        <f t="shared" si="2694"/>
        <v>0.29555713402072947</v>
      </c>
      <c r="O25845">
        <f t="shared" si="2695"/>
        <v>0.75424413161329318</v>
      </c>
      <c r="P25845">
        <f t="shared" si="2689"/>
        <v>1.745719300052428</v>
      </c>
      <c r="Q25845">
        <f t="shared" si="2690"/>
        <v>0.99610832000320371</v>
      </c>
    </row>
    <row r="25846" spans="1:17" x14ac:dyDescent="0.25">
      <c r="A25846" s="5" t="s">
        <v>34</v>
      </c>
      <c r="B25846" s="1">
        <v>477.73149999999998</v>
      </c>
      <c r="C25846" s="1">
        <v>19.400010000000002</v>
      </c>
      <c r="D25846" s="1">
        <v>424.22329999999999</v>
      </c>
      <c r="E25846" s="1">
        <v>322.72800000000001</v>
      </c>
      <c r="F25846" s="1" t="s">
        <v>6</v>
      </c>
      <c r="G25846" s="1"/>
      <c r="H25846">
        <v>507.82</v>
      </c>
      <c r="I25846">
        <v>30.440999999999999</v>
      </c>
      <c r="J25846">
        <f t="shared" si="2691"/>
        <v>0.9407496750817218</v>
      </c>
      <c r="K25846">
        <f t="shared" si="2692"/>
        <v>0.6372987089780231</v>
      </c>
      <c r="L25846">
        <f t="shared" si="2693"/>
        <v>5.7768098631896789</v>
      </c>
      <c r="N25846">
        <f t="shared" si="2694"/>
        <v>0.29556322176087108</v>
      </c>
      <c r="O25846">
        <f t="shared" si="2695"/>
        <v>0.72010162461259708</v>
      </c>
      <c r="P25846">
        <f t="shared" si="2689"/>
        <v>1.7734826221453366</v>
      </c>
      <c r="Q25846">
        <f t="shared" si="2690"/>
        <v>0.99629378363782251</v>
      </c>
    </row>
    <row r="25847" spans="1:17" x14ac:dyDescent="0.25">
      <c r="A25847" t="s">
        <v>25</v>
      </c>
      <c r="B25847" s="1">
        <v>347.97899999999998</v>
      </c>
      <c r="C25847" s="1">
        <v>28.4</v>
      </c>
      <c r="D25847" s="1">
        <v>389.98520000000002</v>
      </c>
      <c r="E25847" s="1">
        <v>178.1387</v>
      </c>
      <c r="F25847" s="1" t="s">
        <v>6</v>
      </c>
      <c r="G25847" s="1"/>
      <c r="H25847">
        <v>369.89</v>
      </c>
      <c r="I25847">
        <v>42.512</v>
      </c>
      <c r="J25847">
        <f t="shared" si="2691"/>
        <v>0.94076347022087647</v>
      </c>
      <c r="K25847">
        <f t="shared" si="2692"/>
        <v>0.66804666917576205</v>
      </c>
      <c r="L25847">
        <f t="shared" si="2693"/>
        <v>5.182562460346019</v>
      </c>
      <c r="N25847">
        <f t="shared" si="2694"/>
        <v>0.29565189133651398</v>
      </c>
      <c r="O25847">
        <f t="shared" si="2695"/>
        <v>0.7799584215777885</v>
      </c>
      <c r="P25847">
        <f t="shared" si="2689"/>
        <v>1.7116941691083576</v>
      </c>
      <c r="Q25847">
        <f t="shared" si="2690"/>
        <v>0.99586950744924096</v>
      </c>
    </row>
    <row r="25848" spans="1:17" x14ac:dyDescent="0.25">
      <c r="A25848" s="5" t="s">
        <v>426</v>
      </c>
      <c r="B25848" s="1">
        <v>352.69569999999999</v>
      </c>
      <c r="C25848" s="1">
        <v>18.400069999999999</v>
      </c>
      <c r="D25848" s="1">
        <v>1082.011</v>
      </c>
      <c r="E25848" s="1">
        <v>269.67520000000002</v>
      </c>
      <c r="F25848" s="1" t="s">
        <v>6</v>
      </c>
      <c r="G25848" s="1"/>
      <c r="H25848">
        <v>374.9</v>
      </c>
      <c r="I25848">
        <v>29.25</v>
      </c>
      <c r="J25848">
        <f t="shared" si="2691"/>
        <v>0.94077273939717265</v>
      </c>
      <c r="K25848">
        <f t="shared" si="2692"/>
        <v>0.62906222222222219</v>
      </c>
      <c r="L25848">
        <f t="shared" si="2693"/>
        <v>5.5972182718946657</v>
      </c>
      <c r="N25848">
        <f t="shared" si="2694"/>
        <v>0.29571148489838012</v>
      </c>
      <c r="O25848">
        <f t="shared" si="2695"/>
        <v>0.70485565536670758</v>
      </c>
      <c r="P25848">
        <f t="shared" si="2689"/>
        <v>1.7552794715597717</v>
      </c>
      <c r="Q25848">
        <f t="shared" si="2690"/>
        <v>0.99617309825693934</v>
      </c>
    </row>
    <row r="25849" spans="1:17" x14ac:dyDescent="0.25">
      <c r="A25849" t="s">
        <v>26</v>
      </c>
      <c r="B25849" s="1">
        <v>342.63889999999998</v>
      </c>
      <c r="C25849" s="1">
        <v>30.5</v>
      </c>
      <c r="D25849" s="1">
        <v>406.6</v>
      </c>
      <c r="E25849" s="1">
        <v>165.68</v>
      </c>
      <c r="F25849" s="1" t="s">
        <v>6</v>
      </c>
      <c r="G25849" s="1"/>
      <c r="H25849">
        <v>364.21</v>
      </c>
      <c r="I25849">
        <v>45.55</v>
      </c>
      <c r="J25849">
        <f t="shared" si="2691"/>
        <v>0.94077290574119321</v>
      </c>
      <c r="K25849">
        <f t="shared" si="2692"/>
        <v>0.6695938529088914</v>
      </c>
      <c r="L25849">
        <f t="shared" si="2693"/>
        <v>5.110058217087329</v>
      </c>
      <c r="N25849">
        <f t="shared" si="2694"/>
        <v>0.29571255447095046</v>
      </c>
      <c r="O25849">
        <f t="shared" si="2695"/>
        <v>0.783103068372624</v>
      </c>
      <c r="P25849">
        <f t="shared" si="2689"/>
        <v>1.7038341788770219</v>
      </c>
      <c r="Q25849">
        <f t="shared" si="2690"/>
        <v>0.99581241292194811</v>
      </c>
    </row>
    <row r="25850" spans="1:17" x14ac:dyDescent="0.25">
      <c r="A25850" s="5" t="s">
        <v>424</v>
      </c>
      <c r="B25850" s="1">
        <v>363.53059999999999</v>
      </c>
      <c r="C25850" s="1">
        <v>29.001000000000001</v>
      </c>
      <c r="D25850" s="1">
        <v>676.49</v>
      </c>
      <c r="E25850" s="1">
        <v>179.75</v>
      </c>
      <c r="F25850" s="1" t="s">
        <v>6</v>
      </c>
      <c r="G25850" s="1"/>
      <c r="H25850">
        <v>386.411</v>
      </c>
      <c r="I25850">
        <v>45.167499999999997</v>
      </c>
      <c r="J25850">
        <f t="shared" si="2691"/>
        <v>0.94078739994461857</v>
      </c>
      <c r="K25850">
        <f t="shared" si="2692"/>
        <v>0.64207671445176295</v>
      </c>
      <c r="L25850">
        <f t="shared" si="2693"/>
        <v>5.1915669966011562</v>
      </c>
      <c r="N25850">
        <f t="shared" si="2694"/>
        <v>0.29580576546152398</v>
      </c>
      <c r="O25850">
        <f t="shared" si="2695"/>
        <v>0.72909082601234509</v>
      </c>
      <c r="P25850">
        <f t="shared" si="2689"/>
        <v>1.7126651470246854</v>
      </c>
      <c r="Q25850">
        <f t="shared" si="2690"/>
        <v>0.99587650874600209</v>
      </c>
    </row>
    <row r="25851" spans="1:17" x14ac:dyDescent="0.25">
      <c r="A25851" s="5" t="s">
        <v>409</v>
      </c>
      <c r="B25851" s="1">
        <v>347.42970000000003</v>
      </c>
      <c r="C25851" s="1">
        <v>32.700000000000003</v>
      </c>
      <c r="D25851" s="1">
        <v>939.73339999999996</v>
      </c>
      <c r="E25851" s="1">
        <v>162.88910000000001</v>
      </c>
      <c r="F25851" s="1" t="s">
        <v>6</v>
      </c>
      <c r="G25851" s="1"/>
      <c r="H25851">
        <v>369.29500000000002</v>
      </c>
      <c r="I25851">
        <v>49.9</v>
      </c>
      <c r="J25851">
        <f t="shared" si="2691"/>
        <v>0.94079177893012367</v>
      </c>
      <c r="K25851">
        <f t="shared" si="2692"/>
        <v>0.65531062124248507</v>
      </c>
      <c r="L25851">
        <f t="shared" si="2693"/>
        <v>5.0930696011531937</v>
      </c>
      <c r="N25851">
        <f t="shared" si="2694"/>
        <v>0.29583393216460718</v>
      </c>
      <c r="O25851">
        <f t="shared" si="2695"/>
        <v>0.75457312947890143</v>
      </c>
      <c r="P25851">
        <f t="shared" si="2689"/>
        <v>1.7019816438555555</v>
      </c>
      <c r="Q25851">
        <f t="shared" si="2690"/>
        <v>0.9957988462920373</v>
      </c>
    </row>
    <row r="25852" spans="1:17" x14ac:dyDescent="0.25">
      <c r="A25852" s="5" t="s">
        <v>422</v>
      </c>
      <c r="B25852" s="1">
        <v>385.9819</v>
      </c>
      <c r="C25852" s="1">
        <v>26.400040000000001</v>
      </c>
      <c r="D25852" s="1">
        <v>808.43299999999999</v>
      </c>
      <c r="E25852" s="1">
        <v>198.53200000000001</v>
      </c>
      <c r="F25852" s="1" t="s">
        <v>6</v>
      </c>
      <c r="G25852" s="1"/>
      <c r="H25852">
        <v>410.26</v>
      </c>
      <c r="I25852">
        <v>40.549999999999997</v>
      </c>
      <c r="J25852">
        <f t="shared" si="2691"/>
        <v>0.94082264905182078</v>
      </c>
      <c r="K25852">
        <f t="shared" si="2692"/>
        <v>0.65104907521578304</v>
      </c>
      <c r="L25852">
        <f t="shared" si="2693"/>
        <v>5.2909502962024701</v>
      </c>
      <c r="N25852">
        <f t="shared" si="2694"/>
        <v>0.29603257297183183</v>
      </c>
      <c r="O25852">
        <f t="shared" si="2695"/>
        <v>0.74627111989657025</v>
      </c>
      <c r="P25852">
        <f t="shared" si="2689"/>
        <v>1.7233072966080887</v>
      </c>
      <c r="Q25852">
        <f t="shared" si="2690"/>
        <v>0.99595251171377541</v>
      </c>
    </row>
    <row r="25853" spans="1:17" x14ac:dyDescent="0.25">
      <c r="A25853" s="5" t="s">
        <v>431</v>
      </c>
      <c r="B25853" s="1">
        <v>365.40960000000001</v>
      </c>
      <c r="C25853" s="1">
        <v>17.494610000000002</v>
      </c>
      <c r="D25853" s="1">
        <v>1133.4670000000001</v>
      </c>
      <c r="E25853" s="1">
        <v>299.16559999999998</v>
      </c>
      <c r="F25853" s="1" t="s">
        <v>6</v>
      </c>
      <c r="G25853" s="1"/>
      <c r="H25853">
        <v>388.38</v>
      </c>
      <c r="I25853">
        <v>27.774999999999999</v>
      </c>
      <c r="J25853">
        <f t="shared" si="2691"/>
        <v>0.94085586281476907</v>
      </c>
      <c r="K25853">
        <f t="shared" si="2692"/>
        <v>0.62986894689468953</v>
      </c>
      <c r="L25853">
        <f t="shared" si="2693"/>
        <v>5.7009972662283577</v>
      </c>
      <c r="N25853">
        <f t="shared" si="2694"/>
        <v>0.29624644449624787</v>
      </c>
      <c r="O25853">
        <f t="shared" si="2695"/>
        <v>0.70633526871083252</v>
      </c>
      <c r="P25853">
        <f t="shared" si="2689"/>
        <v>1.7658455101478225</v>
      </c>
      <c r="Q25853">
        <f t="shared" si="2690"/>
        <v>0.99624356650613388</v>
      </c>
    </row>
    <row r="25854" spans="1:17" x14ac:dyDescent="0.25">
      <c r="A25854" s="5" t="s">
        <v>38</v>
      </c>
      <c r="B25854" s="1">
        <v>535.10270000000003</v>
      </c>
      <c r="C25854" s="1">
        <v>15.40002</v>
      </c>
      <c r="D25854" s="1">
        <v>430.43799999999999</v>
      </c>
      <c r="E25854" s="1">
        <v>423.524</v>
      </c>
      <c r="F25854" s="1" t="s">
        <v>6</v>
      </c>
      <c r="G25854" s="1"/>
      <c r="H25854">
        <v>568.74</v>
      </c>
      <c r="I25854">
        <v>24.835899999999999</v>
      </c>
      <c r="J25854">
        <f t="shared" si="2691"/>
        <v>0.94085645461898237</v>
      </c>
      <c r="K25854">
        <f t="shared" si="2692"/>
        <v>0.62007094568749277</v>
      </c>
      <c r="L25854">
        <f t="shared" si="2693"/>
        <v>6.0486101830885159</v>
      </c>
      <c r="N25854">
        <f t="shared" si="2694"/>
        <v>0.29625025667891386</v>
      </c>
      <c r="O25854">
        <f t="shared" si="2695"/>
        <v>0.6885591944043582</v>
      </c>
      <c r="P25854">
        <f t="shared" ref="P25854:P25909" si="2696">L25854^(1/$S$6)</f>
        <v>1.8003207744626892</v>
      </c>
      <c r="Q25854">
        <f t="shared" ref="Q25854:Q25909" si="2697">LN(P25854)^(1/$S$7)</f>
        <v>0.99646567315671386</v>
      </c>
    </row>
    <row r="25855" spans="1:17" x14ac:dyDescent="0.25">
      <c r="A25855" t="s">
        <v>23</v>
      </c>
      <c r="B25855" s="1">
        <v>287.26710000000003</v>
      </c>
      <c r="C25855" s="1">
        <v>33.100009999999997</v>
      </c>
      <c r="D25855" s="1">
        <v>360.83420000000001</v>
      </c>
      <c r="E25855" s="1">
        <v>140.00460000000001</v>
      </c>
      <c r="F25855" s="1" t="s">
        <v>6</v>
      </c>
      <c r="G25855" s="1"/>
      <c r="H25855">
        <v>305.322</v>
      </c>
      <c r="I25855">
        <v>48.722000000000001</v>
      </c>
      <c r="J25855">
        <f t="shared" si="2691"/>
        <v>0.94086603651227241</v>
      </c>
      <c r="K25855">
        <f t="shared" si="2692"/>
        <v>0.67936476335125806</v>
      </c>
      <c r="L25855">
        <f t="shared" si="2693"/>
        <v>4.9416752792123777</v>
      </c>
      <c r="N25855">
        <f t="shared" si="2694"/>
        <v>0.29631198654971064</v>
      </c>
      <c r="O25855">
        <f t="shared" si="2695"/>
        <v>0.80328228954991965</v>
      </c>
      <c r="P25855">
        <f t="shared" si="2696"/>
        <v>1.6852860279578501</v>
      </c>
      <c r="Q25855">
        <f t="shared" si="2697"/>
        <v>0.99567463712922266</v>
      </c>
    </row>
    <row r="25856" spans="1:17" x14ac:dyDescent="0.25">
      <c r="A25856" s="5" t="s">
        <v>39</v>
      </c>
      <c r="B25856" s="1">
        <v>559.39570000000003</v>
      </c>
      <c r="C25856" s="1">
        <v>13.9</v>
      </c>
      <c r="D25856" s="1">
        <v>436.71280000000002</v>
      </c>
      <c r="E25856" s="1">
        <v>474.67759999999998</v>
      </c>
      <c r="F25856" s="1" t="s">
        <v>6</v>
      </c>
      <c r="G25856" s="1"/>
      <c r="H25856">
        <v>594.54999999999995</v>
      </c>
      <c r="I25856">
        <v>22.81</v>
      </c>
      <c r="J25856">
        <f t="shared" si="2691"/>
        <v>0.94087242452274844</v>
      </c>
      <c r="K25856">
        <f t="shared" si="2692"/>
        <v>0.60938185006576073</v>
      </c>
      <c r="L25856">
        <f t="shared" si="2693"/>
        <v>6.1626358367464045</v>
      </c>
      <c r="N25856">
        <f t="shared" si="2694"/>
        <v>0.29635314752097297</v>
      </c>
      <c r="O25856">
        <f t="shared" si="2695"/>
        <v>0.66963288894151574</v>
      </c>
      <c r="P25856">
        <f t="shared" si="2696"/>
        <v>1.8113382182194073</v>
      </c>
      <c r="Q25856">
        <f t="shared" si="2697"/>
        <v>0.99653425300856768</v>
      </c>
    </row>
    <row r="25857" spans="1:17" x14ac:dyDescent="0.25">
      <c r="A25857" s="5" t="s">
        <v>413</v>
      </c>
      <c r="B25857" s="1">
        <v>458.41570000000002</v>
      </c>
      <c r="C25857" s="1">
        <v>22.018709999999999</v>
      </c>
      <c r="D25857" s="1">
        <v>1033.559</v>
      </c>
      <c r="E25857" s="1">
        <v>255.36680000000001</v>
      </c>
      <c r="F25857" s="1" t="s">
        <v>6</v>
      </c>
      <c r="G25857" s="1"/>
      <c r="H25857">
        <v>487.21</v>
      </c>
      <c r="I25857">
        <v>33.921999999999997</v>
      </c>
      <c r="J25857">
        <f t="shared" si="2691"/>
        <v>0.94089961207692785</v>
      </c>
      <c r="K25857">
        <f t="shared" si="2692"/>
        <v>0.649098225340487</v>
      </c>
      <c r="L25857">
        <f t="shared" si="2693"/>
        <v>5.5427009429795779</v>
      </c>
      <c r="N25857">
        <f t="shared" si="2694"/>
        <v>0.29652839421852029</v>
      </c>
      <c r="O25857">
        <f t="shared" si="2695"/>
        <v>0.74250155993497369</v>
      </c>
      <c r="P25857">
        <f t="shared" si="2696"/>
        <v>1.7496759845864465</v>
      </c>
      <c r="Q25857">
        <f t="shared" si="2697"/>
        <v>0.99613524902068684</v>
      </c>
    </row>
    <row r="25858" spans="1:17" x14ac:dyDescent="0.25">
      <c r="A25858" s="5" t="s">
        <v>405</v>
      </c>
      <c r="B25858" s="1">
        <v>362.3596</v>
      </c>
      <c r="C25858" s="1">
        <v>27.4</v>
      </c>
      <c r="D25858" s="1">
        <v>999.12249999999995</v>
      </c>
      <c r="E25858" s="1">
        <v>178.84360000000001</v>
      </c>
      <c r="F25858" s="1" t="s">
        <v>6</v>
      </c>
      <c r="G25858" s="1"/>
      <c r="H25858">
        <v>385.12</v>
      </c>
      <c r="I25858">
        <v>41.36</v>
      </c>
      <c r="J25858">
        <f t="shared" ref="J25858:J25921" si="2698">B25858/H25858</f>
        <v>0.94090049854590774</v>
      </c>
      <c r="K25858">
        <f t="shared" ref="K25858:K25921" si="2699">C25858/I25858</f>
        <v>0.6624758220502901</v>
      </c>
      <c r="L25858">
        <f t="shared" ref="L25858:L25921" si="2700">LN(E25858)</f>
        <v>5.1865116808880734</v>
      </c>
      <c r="N25858">
        <f t="shared" ref="N25858:N25921" si="2701">(ATANH(J25858^$U$2))^($U$3/$U$2)</f>
        <v>0.29653411001529945</v>
      </c>
      <c r="O25858">
        <f t="shared" ref="O25858:O25921" si="2702">(ATANH(K25858^$T$2))^($T$3/$T$2)</f>
        <v>0.76874642249537617</v>
      </c>
      <c r="P25858">
        <f t="shared" si="2696"/>
        <v>1.7121201615272117</v>
      </c>
      <c r="Q25858">
        <f t="shared" si="2697"/>
        <v>0.995872580486029</v>
      </c>
    </row>
    <row r="25859" spans="1:17" x14ac:dyDescent="0.25">
      <c r="A25859" s="5" t="s">
        <v>419</v>
      </c>
      <c r="B25859" s="1">
        <v>319.1302</v>
      </c>
      <c r="C25859" s="1">
        <v>23.12914</v>
      </c>
      <c r="D25859" s="1">
        <v>1039.085</v>
      </c>
      <c r="E25859" s="1">
        <v>210.51750000000001</v>
      </c>
      <c r="F25859" s="1" t="s">
        <v>6</v>
      </c>
      <c r="G25859" s="1"/>
      <c r="H25859">
        <v>339.173</v>
      </c>
      <c r="I25859">
        <v>36.177</v>
      </c>
      <c r="J25859">
        <f t="shared" si="2698"/>
        <v>0.9409068528450083</v>
      </c>
      <c r="K25859">
        <f t="shared" si="2699"/>
        <v>0.63933272521215134</v>
      </c>
      <c r="L25859">
        <f t="shared" si="2700"/>
        <v>5.3495687850588052</v>
      </c>
      <c r="N25859">
        <f t="shared" si="2701"/>
        <v>0.29657508467297239</v>
      </c>
      <c r="O25859">
        <f t="shared" si="2702"/>
        <v>0.72391509755672123</v>
      </c>
      <c r="P25859">
        <f t="shared" si="2696"/>
        <v>1.7295212928432036</v>
      </c>
      <c r="Q25859">
        <f t="shared" si="2697"/>
        <v>0.99599627969372662</v>
      </c>
    </row>
    <row r="25860" spans="1:17" x14ac:dyDescent="0.25">
      <c r="A25860" t="s">
        <v>7</v>
      </c>
      <c r="B25860" s="1">
        <v>482.31139999999999</v>
      </c>
      <c r="C25860" s="1">
        <v>47.676000000000002</v>
      </c>
      <c r="D25860" s="1">
        <v>523.47</v>
      </c>
      <c r="E25860" s="1">
        <v>189.78</v>
      </c>
      <c r="F25860" s="1" t="s">
        <v>6</v>
      </c>
      <c r="G25860" s="1"/>
      <c r="H25860">
        <v>512.6</v>
      </c>
      <c r="I25860">
        <v>81.034999999999997</v>
      </c>
      <c r="J25860">
        <f t="shared" si="2698"/>
        <v>0.94091182208349589</v>
      </c>
      <c r="K25860">
        <f t="shared" si="2699"/>
        <v>0.58833837230826191</v>
      </c>
      <c r="L25860">
        <f t="shared" si="2700"/>
        <v>5.2458655065456128</v>
      </c>
      <c r="N25860">
        <f t="shared" si="2701"/>
        <v>0.29660713196858524</v>
      </c>
      <c r="O25860">
        <f t="shared" si="2702"/>
        <v>0.63369498882916409</v>
      </c>
      <c r="P25860">
        <f t="shared" si="2696"/>
        <v>1.7184963630631349</v>
      </c>
      <c r="Q25860">
        <f t="shared" si="2697"/>
        <v>0.99591831876291625</v>
      </c>
    </row>
    <row r="25861" spans="1:17" x14ac:dyDescent="0.25">
      <c r="A25861" s="5" t="s">
        <v>411</v>
      </c>
      <c r="B25861" s="1">
        <v>330.50470000000001</v>
      </c>
      <c r="C25861" s="1">
        <v>37.100479999999997</v>
      </c>
      <c r="D25861" s="1">
        <v>792.42769999999996</v>
      </c>
      <c r="E25861" s="1">
        <v>145.73660000000001</v>
      </c>
      <c r="F25861" s="1" t="s">
        <v>6</v>
      </c>
      <c r="G25861" s="1"/>
      <c r="H25861">
        <v>351.255</v>
      </c>
      <c r="I25861">
        <v>57.82</v>
      </c>
      <c r="J25861">
        <f t="shared" si="2698"/>
        <v>0.94092525373304303</v>
      </c>
      <c r="K25861">
        <f t="shared" si="2699"/>
        <v>0.64165479072985121</v>
      </c>
      <c r="L25861">
        <f t="shared" si="2700"/>
        <v>4.9818008827535927</v>
      </c>
      <c r="N25861">
        <f t="shared" si="2701"/>
        <v>0.29669377196682817</v>
      </c>
      <c r="O25861">
        <f t="shared" si="2702"/>
        <v>0.72829264287688089</v>
      </c>
      <c r="P25861">
        <f t="shared" si="2696"/>
        <v>1.6897442096910287</v>
      </c>
      <c r="Q25861">
        <f t="shared" si="2697"/>
        <v>0.99570815144496549</v>
      </c>
    </row>
    <row r="25862" spans="1:17" x14ac:dyDescent="0.25">
      <c r="A25862" t="s">
        <v>27</v>
      </c>
      <c r="B25862" s="1">
        <v>378.61279999999999</v>
      </c>
      <c r="C25862" s="1">
        <v>37.001860000000001</v>
      </c>
      <c r="D25862" s="1">
        <v>443.99110000000002</v>
      </c>
      <c r="E25862" s="1">
        <v>175.22450000000001</v>
      </c>
      <c r="F25862" s="1" t="s">
        <v>6</v>
      </c>
      <c r="G25862" s="1"/>
      <c r="H25862">
        <v>402.38</v>
      </c>
      <c r="I25862">
        <v>56.26</v>
      </c>
      <c r="J25862">
        <f t="shared" si="2698"/>
        <v>0.94093344599632189</v>
      </c>
      <c r="K25862">
        <f t="shared" si="2699"/>
        <v>0.6576939210806968</v>
      </c>
      <c r="L25862">
        <f t="shared" si="2700"/>
        <v>5.1660680089082129</v>
      </c>
      <c r="N25862">
        <f t="shared" si="2701"/>
        <v>0.29674662815673081</v>
      </c>
      <c r="O25862">
        <f t="shared" si="2702"/>
        <v>0.75925720092848015</v>
      </c>
      <c r="P25862">
        <f t="shared" si="2696"/>
        <v>1.7099125877522054</v>
      </c>
      <c r="Q25862">
        <f t="shared" si="2697"/>
        <v>0.99585663178053041</v>
      </c>
    </row>
    <row r="25863" spans="1:17" x14ac:dyDescent="0.25">
      <c r="A25863" s="5" t="s">
        <v>421</v>
      </c>
      <c r="B25863" s="1">
        <v>449.30549999999999</v>
      </c>
      <c r="C25863" s="1">
        <v>27.600059999999999</v>
      </c>
      <c r="D25863" s="1">
        <v>825.07320000000004</v>
      </c>
      <c r="E25863" s="1">
        <v>213.05009999999999</v>
      </c>
      <c r="F25863" s="1" t="s">
        <v>6</v>
      </c>
      <c r="G25863" s="1"/>
      <c r="H25863">
        <v>477.5</v>
      </c>
      <c r="I25863">
        <v>42.12</v>
      </c>
      <c r="J25863">
        <f t="shared" si="2698"/>
        <v>0.94095392670157063</v>
      </c>
      <c r="K25863">
        <f t="shared" si="2699"/>
        <v>0.6552720797720798</v>
      </c>
      <c r="L25863">
        <f t="shared" si="2700"/>
        <v>5.3615273493191973</v>
      </c>
      <c r="N25863">
        <f t="shared" si="2701"/>
        <v>0.29687881044817743</v>
      </c>
      <c r="O25863">
        <f t="shared" si="2702"/>
        <v>0.75449762550113864</v>
      </c>
      <c r="P25863">
        <f t="shared" si="2696"/>
        <v>1.7307833524293719</v>
      </c>
      <c r="Q25863">
        <f t="shared" si="2697"/>
        <v>0.99600511491681265</v>
      </c>
    </row>
    <row r="25864" spans="1:17" x14ac:dyDescent="0.25">
      <c r="A25864" s="5" t="s">
        <v>36</v>
      </c>
      <c r="B25864" s="1">
        <v>520.91570000000002</v>
      </c>
      <c r="C25864" s="1">
        <v>26.853490000000001</v>
      </c>
      <c r="D25864" s="1">
        <v>485.37110000000001</v>
      </c>
      <c r="E25864" s="1">
        <v>303.34199999999998</v>
      </c>
      <c r="F25864" s="1" t="s">
        <v>6</v>
      </c>
      <c r="G25864" s="1"/>
      <c r="H25864">
        <v>553.6</v>
      </c>
      <c r="I25864">
        <v>40.805</v>
      </c>
      <c r="J25864">
        <f t="shared" si="2698"/>
        <v>0.94096044075144503</v>
      </c>
      <c r="K25864">
        <f t="shared" si="2699"/>
        <v>0.6580931258424213</v>
      </c>
      <c r="L25864">
        <f t="shared" si="2700"/>
        <v>5.7148608818632018</v>
      </c>
      <c r="N25864">
        <f t="shared" si="2701"/>
        <v>0.29692086450325933</v>
      </c>
      <c r="O25864">
        <f t="shared" si="2702"/>
        <v>0.76004471129549367</v>
      </c>
      <c r="P25864">
        <f t="shared" si="2696"/>
        <v>1.767247172488791</v>
      </c>
      <c r="Q25864">
        <f t="shared" si="2697"/>
        <v>0.99625282760202893</v>
      </c>
    </row>
    <row r="25865" spans="1:17" x14ac:dyDescent="0.25">
      <c r="A25865" t="s">
        <v>21</v>
      </c>
      <c r="B25865" s="1">
        <v>179.3152</v>
      </c>
      <c r="C25865" s="1">
        <v>32.116999999999997</v>
      </c>
      <c r="D25865" s="1">
        <v>279.05</v>
      </c>
      <c r="E25865" s="1">
        <v>112.81</v>
      </c>
      <c r="F25865" s="1" t="s">
        <v>6</v>
      </c>
      <c r="G25865" s="1"/>
      <c r="H25865">
        <v>190.56399999999999</v>
      </c>
      <c r="I25865">
        <v>45.991999999999997</v>
      </c>
      <c r="J25865">
        <f t="shared" si="2698"/>
        <v>0.94097101236330061</v>
      </c>
      <c r="K25865">
        <f t="shared" si="2699"/>
        <v>0.69831709862584801</v>
      </c>
      <c r="L25865">
        <f t="shared" si="2700"/>
        <v>4.7257049876168287</v>
      </c>
      <c r="N25865">
        <f t="shared" si="2701"/>
        <v>0.2969891265495157</v>
      </c>
      <c r="O25865">
        <f t="shared" si="2702"/>
        <v>0.84410407752867977</v>
      </c>
      <c r="P25865">
        <f t="shared" si="2696"/>
        <v>1.6608621192269444</v>
      </c>
      <c r="Q25865">
        <f t="shared" si="2697"/>
        <v>0.99548634951910997</v>
      </c>
    </row>
    <row r="25866" spans="1:17" x14ac:dyDescent="0.25">
      <c r="A25866" s="5" t="s">
        <v>408</v>
      </c>
      <c r="B25866" s="1">
        <v>424.83150000000001</v>
      </c>
      <c r="C25866" s="1">
        <v>34.1</v>
      </c>
      <c r="D25866" s="1">
        <v>936.89660000000003</v>
      </c>
      <c r="E25866" s="1">
        <v>170.0951</v>
      </c>
      <c r="F25866" s="1" t="s">
        <v>6</v>
      </c>
      <c r="G25866" s="1"/>
      <c r="H25866">
        <v>451.48</v>
      </c>
      <c r="I25866">
        <v>51.811999999999998</v>
      </c>
      <c r="J25866">
        <f t="shared" si="2698"/>
        <v>0.94097523699831664</v>
      </c>
      <c r="K25866">
        <f t="shared" si="2699"/>
        <v>0.6581486914228365</v>
      </c>
      <c r="L25866">
        <f t="shared" si="2700"/>
        <v>5.1363576924025365</v>
      </c>
      <c r="N25866">
        <f t="shared" si="2701"/>
        <v>0.29701640989917832</v>
      </c>
      <c r="O25866">
        <f t="shared" si="2702"/>
        <v>0.76015439230158843</v>
      </c>
      <c r="P25866">
        <f t="shared" si="2696"/>
        <v>1.7066938613858558</v>
      </c>
      <c r="Q25866">
        <f t="shared" si="2697"/>
        <v>0.99583327244260422</v>
      </c>
    </row>
    <row r="25867" spans="1:17" x14ac:dyDescent="0.25">
      <c r="A25867" s="5" t="s">
        <v>415</v>
      </c>
      <c r="B25867" s="1">
        <v>332.25900000000001</v>
      </c>
      <c r="C25867" s="1">
        <v>20.22213</v>
      </c>
      <c r="D25867" s="1">
        <v>1075.019</v>
      </c>
      <c r="E25867" s="1">
        <v>221.6114</v>
      </c>
      <c r="F25867" s="1" t="s">
        <v>6</v>
      </c>
      <c r="G25867" s="1"/>
      <c r="H25867">
        <v>353.1</v>
      </c>
      <c r="I25867">
        <v>31.29</v>
      </c>
      <c r="J25867">
        <f t="shared" si="2698"/>
        <v>0.94097706032285466</v>
      </c>
      <c r="K25867">
        <f t="shared" si="2699"/>
        <v>0.64628092042186003</v>
      </c>
      <c r="L25867">
        <f t="shared" si="2700"/>
        <v>5.4009253975932507</v>
      </c>
      <c r="N25867">
        <f t="shared" si="2701"/>
        <v>0.29702818599276687</v>
      </c>
      <c r="O25867">
        <f t="shared" si="2702"/>
        <v>0.73709146222134714</v>
      </c>
      <c r="P25867">
        <f t="shared" si="2696"/>
        <v>1.7349279063965259</v>
      </c>
      <c r="Q25867">
        <f t="shared" si="2697"/>
        <v>0.99603400254536623</v>
      </c>
    </row>
    <row r="25868" spans="1:17" x14ac:dyDescent="0.25">
      <c r="A25868" s="5" t="s">
        <v>404</v>
      </c>
      <c r="B25868" s="1">
        <v>443.30380000000002</v>
      </c>
      <c r="C25868" s="1">
        <v>29.20007</v>
      </c>
      <c r="D25868" s="1">
        <v>987.76130000000001</v>
      </c>
      <c r="E25868" s="1">
        <v>194.32050000000001</v>
      </c>
      <c r="F25868" s="1" t="s">
        <v>6</v>
      </c>
      <c r="G25868" s="1"/>
      <c r="H25868">
        <v>471.11</v>
      </c>
      <c r="I25868">
        <v>44.07638</v>
      </c>
      <c r="J25868">
        <f t="shared" si="2698"/>
        <v>0.94097726645581714</v>
      </c>
      <c r="K25868">
        <f t="shared" si="2699"/>
        <v>0.6624879357152289</v>
      </c>
      <c r="L25868">
        <f t="shared" si="2700"/>
        <v>5.2695088577659464</v>
      </c>
      <c r="N25868">
        <f t="shared" si="2701"/>
        <v>0.29702951734929844</v>
      </c>
      <c r="O25868">
        <f t="shared" si="2702"/>
        <v>0.76877061738626329</v>
      </c>
      <c r="P25868">
        <f t="shared" si="2696"/>
        <v>1.7210227677393792</v>
      </c>
      <c r="Q25868">
        <f t="shared" si="2697"/>
        <v>0.99593630850902981</v>
      </c>
    </row>
    <row r="25869" spans="1:17" x14ac:dyDescent="0.25">
      <c r="A25869" s="5" t="s">
        <v>412</v>
      </c>
      <c r="B25869" s="1">
        <v>298.55529999999999</v>
      </c>
      <c r="C25869" s="1">
        <v>38.703449999999997</v>
      </c>
      <c r="D25869" s="1">
        <v>571.68989999999997</v>
      </c>
      <c r="E25869" s="1">
        <v>128.09639999999999</v>
      </c>
      <c r="F25869" s="1" t="s">
        <v>6</v>
      </c>
      <c r="G25869" s="1"/>
      <c r="H25869">
        <v>317.27999999999997</v>
      </c>
      <c r="I25869">
        <v>58.97</v>
      </c>
      <c r="J25869">
        <f t="shared" si="2698"/>
        <v>0.94098367372667679</v>
      </c>
      <c r="K25869">
        <f t="shared" si="2699"/>
        <v>0.65632440223842625</v>
      </c>
      <c r="L25869">
        <f t="shared" si="2700"/>
        <v>4.8527831054632937</v>
      </c>
      <c r="N25869">
        <f t="shared" si="2701"/>
        <v>0.29707090316132395</v>
      </c>
      <c r="O25869">
        <f t="shared" si="2702"/>
        <v>0.75656194422029588</v>
      </c>
      <c r="P25869">
        <f t="shared" si="2696"/>
        <v>1.6753220705735301</v>
      </c>
      <c r="Q25869">
        <f t="shared" si="2697"/>
        <v>0.99559879385529948</v>
      </c>
    </row>
    <row r="25870" spans="1:17" x14ac:dyDescent="0.25">
      <c r="A25870" s="5" t="s">
        <v>410</v>
      </c>
      <c r="B25870" s="1">
        <v>281.63099999999997</v>
      </c>
      <c r="C25870" s="1">
        <v>31.200579999999999</v>
      </c>
      <c r="D25870" s="1">
        <v>961.84829999999999</v>
      </c>
      <c r="E25870" s="1">
        <v>154.11850000000001</v>
      </c>
      <c r="F25870" s="1" t="s">
        <v>6</v>
      </c>
      <c r="G25870" s="1"/>
      <c r="H25870">
        <v>299.29300000000001</v>
      </c>
      <c r="I25870">
        <v>48.32</v>
      </c>
      <c r="J25870">
        <f t="shared" si="2698"/>
        <v>0.94098759409675459</v>
      </c>
      <c r="K25870">
        <f t="shared" si="2699"/>
        <v>0.64570736754966884</v>
      </c>
      <c r="L25870">
        <f t="shared" si="2700"/>
        <v>5.0377217870347568</v>
      </c>
      <c r="N25870">
        <f t="shared" si="2701"/>
        <v>0.29709622846170658</v>
      </c>
      <c r="O25870">
        <f t="shared" si="2702"/>
        <v>0.73599488916158939</v>
      </c>
      <c r="P25870">
        <f t="shared" si="2696"/>
        <v>1.6959171907219452</v>
      </c>
      <c r="Q25870">
        <f t="shared" si="2697"/>
        <v>0.99575413666039014</v>
      </c>
    </row>
    <row r="25871" spans="1:17" x14ac:dyDescent="0.25">
      <c r="A25871" s="5" t="s">
        <v>418</v>
      </c>
      <c r="B25871" s="1">
        <v>372.09690000000001</v>
      </c>
      <c r="C25871" s="1">
        <v>23.3</v>
      </c>
      <c r="D25871" s="1">
        <v>1009.778</v>
      </c>
      <c r="E25871" s="1">
        <v>223.47970000000001</v>
      </c>
      <c r="F25871" s="1" t="s">
        <v>6</v>
      </c>
      <c r="G25871" s="1"/>
      <c r="H25871">
        <v>395.42500000000001</v>
      </c>
      <c r="I25871">
        <v>36.24295</v>
      </c>
      <c r="J25871">
        <f t="shared" si="2698"/>
        <v>0.94100499462603526</v>
      </c>
      <c r="K25871">
        <f t="shared" si="2699"/>
        <v>0.6428836504754718</v>
      </c>
      <c r="L25871">
        <f t="shared" si="2700"/>
        <v>5.4093205821880428</v>
      </c>
      <c r="N25871">
        <f t="shared" si="2701"/>
        <v>0.29720866085522391</v>
      </c>
      <c r="O25871">
        <f t="shared" si="2702"/>
        <v>0.73061975714053573</v>
      </c>
      <c r="P25871">
        <f t="shared" si="2696"/>
        <v>1.7358084210986269</v>
      </c>
      <c r="Q25871">
        <f t="shared" si="2697"/>
        <v>0.99604011484515009</v>
      </c>
    </row>
    <row r="25872" spans="1:17" x14ac:dyDescent="0.25">
      <c r="A25872" s="5" t="s">
        <v>430</v>
      </c>
      <c r="B25872" s="1">
        <v>401.8193</v>
      </c>
      <c r="C25872" s="1">
        <v>22.900120000000001</v>
      </c>
      <c r="D25872" s="1">
        <v>947.12279999999998</v>
      </c>
      <c r="E25872" s="1">
        <v>260.53960000000001</v>
      </c>
      <c r="F25872" s="1" t="s">
        <v>6</v>
      </c>
      <c r="G25872" s="1"/>
      <c r="H25872">
        <v>427.01</v>
      </c>
      <c r="I25872">
        <v>36.51</v>
      </c>
      <c r="J25872">
        <f t="shared" si="2698"/>
        <v>0.94100676799138194</v>
      </c>
      <c r="K25872">
        <f t="shared" si="2699"/>
        <v>0.62722870446453038</v>
      </c>
      <c r="L25872">
        <f t="shared" si="2700"/>
        <v>5.5627548649953447</v>
      </c>
      <c r="N25872">
        <f t="shared" si="2701"/>
        <v>0.29722012174813162</v>
      </c>
      <c r="O25872">
        <f t="shared" si="2702"/>
        <v>0.70150362625992846</v>
      </c>
      <c r="P25872">
        <f t="shared" si="2696"/>
        <v>1.7517414954775956</v>
      </c>
      <c r="Q25872">
        <f t="shared" si="2697"/>
        <v>0.99614923973711167</v>
      </c>
    </row>
    <row r="25873" spans="1:17" x14ac:dyDescent="0.25">
      <c r="A25873" s="5" t="s">
        <v>28</v>
      </c>
      <c r="B25873" s="1">
        <v>374.81380000000001</v>
      </c>
      <c r="C25873" s="1">
        <v>37.600700000000003</v>
      </c>
      <c r="D25873" s="1">
        <v>458.53870000000001</v>
      </c>
      <c r="E25873" s="1">
        <v>165.39680000000001</v>
      </c>
      <c r="F25873" s="1" t="s">
        <v>6</v>
      </c>
      <c r="G25873" s="1"/>
      <c r="H25873">
        <v>398.3</v>
      </c>
      <c r="I25873">
        <v>55.796999999999997</v>
      </c>
      <c r="J25873">
        <f t="shared" si="2698"/>
        <v>0.94103389404971127</v>
      </c>
      <c r="K25873">
        <f t="shared" si="2699"/>
        <v>0.67388390056813097</v>
      </c>
      <c r="L25873">
        <f t="shared" si="2700"/>
        <v>5.1083474353649496</v>
      </c>
      <c r="N25873">
        <f t="shared" si="2701"/>
        <v>0.2973954873719683</v>
      </c>
      <c r="O25873">
        <f t="shared" si="2702"/>
        <v>0.79189417792413397</v>
      </c>
      <c r="P25873">
        <f t="shared" si="2696"/>
        <v>1.7036478134821254</v>
      </c>
      <c r="Q25873">
        <f t="shared" si="2697"/>
        <v>0.99581105002841086</v>
      </c>
    </row>
    <row r="25874" spans="1:17" x14ac:dyDescent="0.25">
      <c r="A25874" s="5" t="s">
        <v>41</v>
      </c>
      <c r="B25874" s="1">
        <v>619.3175</v>
      </c>
      <c r="C25874" s="1">
        <v>10.700010000000001</v>
      </c>
      <c r="D25874" s="1">
        <v>427.83330000000001</v>
      </c>
      <c r="E25874" s="1" t="s">
        <v>149</v>
      </c>
      <c r="F25874" s="1" t="s">
        <v>6</v>
      </c>
      <c r="G25874" s="1"/>
      <c r="H25874">
        <v>658.1</v>
      </c>
      <c r="I25874">
        <v>18.170000000000002</v>
      </c>
      <c r="J25874">
        <f t="shared" si="2698"/>
        <v>0.94106898647621939</v>
      </c>
      <c r="K25874">
        <f t="shared" si="2699"/>
        <v>0.58888332416070444</v>
      </c>
      <c r="L25874">
        <f t="shared" si="2700"/>
        <v>6.4610287048002393</v>
      </c>
      <c r="N25874">
        <f t="shared" si="2701"/>
        <v>0.29762250903107412</v>
      </c>
      <c r="O25874">
        <f t="shared" si="2702"/>
        <v>0.63460469970577349</v>
      </c>
      <c r="P25874">
        <f t="shared" si="2696"/>
        <v>1.8395345230374165</v>
      </c>
      <c r="Q25874">
        <f t="shared" si="2697"/>
        <v>0.99670480299607234</v>
      </c>
    </row>
    <row r="25875" spans="1:17" x14ac:dyDescent="0.25">
      <c r="A25875" s="5" t="s">
        <v>423</v>
      </c>
      <c r="B25875" s="1">
        <v>325.4855</v>
      </c>
      <c r="C25875" s="1">
        <v>24.310749999999999</v>
      </c>
      <c r="D25875" s="1">
        <v>787.64459999999997</v>
      </c>
      <c r="E25875" s="1">
        <v>185.5617</v>
      </c>
      <c r="F25875" s="1" t="s">
        <v>6</v>
      </c>
      <c r="G25875" s="1"/>
      <c r="H25875">
        <v>345.85700000000003</v>
      </c>
      <c r="I25875">
        <v>37.61</v>
      </c>
      <c r="J25875">
        <f t="shared" si="2698"/>
        <v>0.94109848868173829</v>
      </c>
      <c r="K25875">
        <f t="shared" si="2699"/>
        <v>0.64639058760967827</v>
      </c>
      <c r="L25875">
        <f t="shared" si="2700"/>
        <v>5.2233874412987875</v>
      </c>
      <c r="N25875">
        <f t="shared" si="2701"/>
        <v>0.29781350132107753</v>
      </c>
      <c r="O25875">
        <f t="shared" si="2702"/>
        <v>0.73730131935668486</v>
      </c>
      <c r="P25875">
        <f t="shared" si="2696"/>
        <v>1.7160873554298539</v>
      </c>
      <c r="Q25875">
        <f t="shared" si="2697"/>
        <v>0.99590109500469837</v>
      </c>
    </row>
    <row r="25876" spans="1:17" x14ac:dyDescent="0.25">
      <c r="A25876" s="5" t="s">
        <v>435</v>
      </c>
      <c r="B25876" s="1">
        <v>363.57330000000002</v>
      </c>
      <c r="C25876" s="1">
        <v>14.50001</v>
      </c>
      <c r="D25876" s="1">
        <v>1146.431</v>
      </c>
      <c r="E25876" s="1">
        <v>344.96469999999999</v>
      </c>
      <c r="F25876" s="1" t="s">
        <v>6</v>
      </c>
      <c r="G25876" s="1"/>
      <c r="H25876">
        <v>386.32600000000002</v>
      </c>
      <c r="I25876">
        <v>23.224</v>
      </c>
      <c r="J25876">
        <f t="shared" si="2698"/>
        <v>0.94110492175002458</v>
      </c>
      <c r="K25876">
        <f t="shared" si="2699"/>
        <v>0.62435454702032378</v>
      </c>
      <c r="L25876">
        <f t="shared" si="2700"/>
        <v>5.8434420929558506</v>
      </c>
      <c r="N25876">
        <f t="shared" si="2701"/>
        <v>0.29785516432388287</v>
      </c>
      <c r="O25876">
        <f t="shared" si="2702"/>
        <v>0.69627905485002362</v>
      </c>
      <c r="P25876">
        <f t="shared" si="2696"/>
        <v>1.7801394070772136</v>
      </c>
      <c r="Q25876">
        <f t="shared" si="2697"/>
        <v>0.99633707489920509</v>
      </c>
    </row>
    <row r="25877" spans="1:17" x14ac:dyDescent="0.25">
      <c r="A25877" s="5" t="s">
        <v>30</v>
      </c>
      <c r="B25877" s="1">
        <v>383.79329999999999</v>
      </c>
      <c r="C25877" s="1">
        <v>24.1</v>
      </c>
      <c r="D25877" s="1">
        <v>402.4975</v>
      </c>
      <c r="E25877" s="1">
        <v>219.18430000000001</v>
      </c>
      <c r="F25877" s="1" t="s">
        <v>6</v>
      </c>
      <c r="G25877" s="1"/>
      <c r="H25877">
        <v>407.81</v>
      </c>
      <c r="I25877">
        <v>36.29</v>
      </c>
      <c r="J25877">
        <f t="shared" si="2698"/>
        <v>0.94110811407272987</v>
      </c>
      <c r="K25877">
        <f t="shared" si="2699"/>
        <v>0.66409479195370635</v>
      </c>
      <c r="L25877">
        <f t="shared" si="2700"/>
        <v>5.3899129284211416</v>
      </c>
      <c r="N25877">
        <f t="shared" si="2701"/>
        <v>0.29787584120424337</v>
      </c>
      <c r="O25877">
        <f t="shared" si="2702"/>
        <v>0.77198712848160089</v>
      </c>
      <c r="P25877">
        <f t="shared" si="2696"/>
        <v>1.7337714838320719</v>
      </c>
      <c r="Q25877">
        <f t="shared" si="2697"/>
        <v>0.99602596174478464</v>
      </c>
    </row>
    <row r="25878" spans="1:17" x14ac:dyDescent="0.25">
      <c r="A25878" s="5" t="s">
        <v>406</v>
      </c>
      <c r="B25878" s="1">
        <v>284.21600000000001</v>
      </c>
      <c r="C25878" s="1">
        <v>25.8</v>
      </c>
      <c r="D25878" s="1">
        <v>1025.5989999999999</v>
      </c>
      <c r="E25878" s="1">
        <v>164.63829999999999</v>
      </c>
      <c r="F25878" s="1" t="s">
        <v>6</v>
      </c>
      <c r="G25878" s="1"/>
      <c r="H25878">
        <v>302</v>
      </c>
      <c r="I25878">
        <v>38.79</v>
      </c>
      <c r="J25878">
        <f t="shared" si="2698"/>
        <v>0.94111258278145693</v>
      </c>
      <c r="K25878">
        <f t="shared" si="2699"/>
        <v>0.66511987625676727</v>
      </c>
      <c r="L25878">
        <f t="shared" si="2700"/>
        <v>5.1037509464736353</v>
      </c>
      <c r="N25878">
        <f t="shared" si="2701"/>
        <v>0.29790478775008089</v>
      </c>
      <c r="O25878">
        <f t="shared" si="2702"/>
        <v>0.77404648732522485</v>
      </c>
      <c r="P25878">
        <f t="shared" si="2696"/>
        <v>1.7031468830088747</v>
      </c>
      <c r="Q25878">
        <f t="shared" si="2697"/>
        <v>0.99580738459705365</v>
      </c>
    </row>
    <row r="25879" spans="1:17" x14ac:dyDescent="0.25">
      <c r="A25879" s="5" t="s">
        <v>434</v>
      </c>
      <c r="B25879" s="1">
        <v>556.91449999999998</v>
      </c>
      <c r="C25879" s="1">
        <v>26.6</v>
      </c>
      <c r="D25879" s="1">
        <v>527.44629999999995</v>
      </c>
      <c r="E25879" s="1">
        <v>292.59190000000001</v>
      </c>
      <c r="F25879" s="1" t="s">
        <v>6</v>
      </c>
      <c r="G25879" s="1"/>
      <c r="H25879">
        <v>591.75</v>
      </c>
      <c r="I25879">
        <v>41.262999999999998</v>
      </c>
      <c r="J25879">
        <f t="shared" si="2698"/>
        <v>0.94113138994507817</v>
      </c>
      <c r="K25879">
        <f t="shared" si="2699"/>
        <v>0.64464532389792317</v>
      </c>
      <c r="L25879">
        <f t="shared" si="2700"/>
        <v>5.6787788053593751</v>
      </c>
      <c r="N25879">
        <f t="shared" si="2701"/>
        <v>0.29802664428254966</v>
      </c>
      <c r="O25879">
        <f t="shared" si="2702"/>
        <v>0.73396864622456903</v>
      </c>
      <c r="P25879">
        <f t="shared" si="2696"/>
        <v>1.7635943480286786</v>
      </c>
      <c r="Q25879">
        <f t="shared" si="2697"/>
        <v>0.99622865023800045</v>
      </c>
    </row>
    <row r="25880" spans="1:17" x14ac:dyDescent="0.25">
      <c r="A25880" s="5" t="s">
        <v>29</v>
      </c>
      <c r="B25880" s="1">
        <v>400.10550000000001</v>
      </c>
      <c r="C25880" s="1">
        <v>25.00001</v>
      </c>
      <c r="D25880" s="1">
        <v>408.19189999999998</v>
      </c>
      <c r="E25880" s="1">
        <v>223.3657</v>
      </c>
      <c r="F25880" s="1" t="s">
        <v>6</v>
      </c>
      <c r="G25880" s="1"/>
      <c r="H25880">
        <v>425.125</v>
      </c>
      <c r="I25880">
        <v>37.96</v>
      </c>
      <c r="J25880">
        <f t="shared" si="2698"/>
        <v>0.94114789767715379</v>
      </c>
      <c r="K25880">
        <f t="shared" si="2699"/>
        <v>0.65858825079030558</v>
      </c>
      <c r="L25880">
        <f t="shared" si="2700"/>
        <v>5.4088103385893689</v>
      </c>
      <c r="N25880">
        <f t="shared" si="2701"/>
        <v>0.29813364361241346</v>
      </c>
      <c r="O25880">
        <f t="shared" si="2702"/>
        <v>0.76102261665432558</v>
      </c>
      <c r="P25880">
        <f t="shared" si="2696"/>
        <v>1.7357549313365768</v>
      </c>
      <c r="Q25880">
        <f t="shared" si="2697"/>
        <v>0.99603974378122295</v>
      </c>
    </row>
    <row r="25881" spans="1:17" x14ac:dyDescent="0.25">
      <c r="A25881" s="5" t="s">
        <v>416</v>
      </c>
      <c r="B25881" s="1">
        <v>275.78539999999998</v>
      </c>
      <c r="C25881" s="1">
        <v>19.7608</v>
      </c>
      <c r="D25881" s="1">
        <v>1106.8610000000001</v>
      </c>
      <c r="E25881" s="1">
        <v>209.7893</v>
      </c>
      <c r="F25881" s="1" t="s">
        <v>6</v>
      </c>
      <c r="G25881" s="1"/>
      <c r="H25881">
        <v>293.02999999999997</v>
      </c>
      <c r="I25881">
        <v>30.48</v>
      </c>
      <c r="J25881">
        <f t="shared" si="2698"/>
        <v>0.94115073541958161</v>
      </c>
      <c r="K25881">
        <f t="shared" si="2699"/>
        <v>0.64832020997375328</v>
      </c>
      <c r="L25881">
        <f t="shared" si="2700"/>
        <v>5.3461036937083151</v>
      </c>
      <c r="N25881">
        <f t="shared" si="2701"/>
        <v>0.29815204110876514</v>
      </c>
      <c r="O25881">
        <f t="shared" si="2702"/>
        <v>0.74100357241593218</v>
      </c>
      <c r="P25881">
        <f t="shared" si="2696"/>
        <v>1.7291552458928185</v>
      </c>
      <c r="Q25881">
        <f t="shared" si="2697"/>
        <v>0.99599371373764689</v>
      </c>
    </row>
    <row r="25882" spans="1:17" x14ac:dyDescent="0.25">
      <c r="A25882" s="5" t="s">
        <v>433</v>
      </c>
      <c r="B25882" s="1">
        <v>528.95590000000004</v>
      </c>
      <c r="C25882" s="1">
        <v>32.24785</v>
      </c>
      <c r="D25882" s="1">
        <v>543.72170000000006</v>
      </c>
      <c r="E25882" s="1">
        <v>246.3433</v>
      </c>
      <c r="F25882" s="1" t="s">
        <v>6</v>
      </c>
      <c r="G25882" s="1"/>
      <c r="H25882" s="1">
        <v>562.02</v>
      </c>
      <c r="I25882" s="1">
        <v>49.07</v>
      </c>
      <c r="J25882">
        <f t="shared" si="2698"/>
        <v>0.94116917547418255</v>
      </c>
      <c r="K25882">
        <f t="shared" si="2699"/>
        <v>0.65718055838597922</v>
      </c>
      <c r="L25882">
        <f t="shared" si="2700"/>
        <v>5.506726091542796</v>
      </c>
      <c r="N25882">
        <f t="shared" si="2701"/>
        <v>0.29827161855406431</v>
      </c>
      <c r="O25882">
        <f t="shared" si="2702"/>
        <v>0.75824572943907653</v>
      </c>
      <c r="P25882">
        <f t="shared" si="2696"/>
        <v>1.7459580066015006</v>
      </c>
      <c r="Q25882">
        <f t="shared" si="2697"/>
        <v>0.99610994943984155</v>
      </c>
    </row>
    <row r="25883" spans="1:17" x14ac:dyDescent="0.25">
      <c r="A25883" t="s">
        <v>24</v>
      </c>
      <c r="B25883" s="1">
        <v>265.74200000000002</v>
      </c>
      <c r="C25883" s="1">
        <v>34.501220000000004</v>
      </c>
      <c r="D25883" s="1">
        <v>373.71530000000001</v>
      </c>
      <c r="E25883" s="1">
        <v>128.4109</v>
      </c>
      <c r="F25883" s="1" t="s">
        <v>6</v>
      </c>
      <c r="G25883" s="1"/>
      <c r="H25883">
        <v>282.35000000000002</v>
      </c>
      <c r="I25883">
        <v>50.417999999999999</v>
      </c>
      <c r="J25883">
        <f t="shared" si="2698"/>
        <v>0.94117938728528416</v>
      </c>
      <c r="K25883">
        <f t="shared" si="2699"/>
        <v>0.68430362172240078</v>
      </c>
      <c r="L25883">
        <f t="shared" si="2700"/>
        <v>4.8552352786185589</v>
      </c>
      <c r="N25883">
        <f t="shared" si="2701"/>
        <v>0.29833785946078745</v>
      </c>
      <c r="O25883">
        <f t="shared" si="2702"/>
        <v>0.81369968073570353</v>
      </c>
      <c r="P25883">
        <f t="shared" si="2696"/>
        <v>1.6755985768118793</v>
      </c>
      <c r="Q25883">
        <f t="shared" si="2697"/>
        <v>0.99560091632081293</v>
      </c>
    </row>
    <row r="25884" spans="1:17" x14ac:dyDescent="0.25">
      <c r="A25884" s="5" t="s">
        <v>420</v>
      </c>
      <c r="B25884" s="1">
        <v>352.2013</v>
      </c>
      <c r="C25884" s="1">
        <v>25.803899999999999</v>
      </c>
      <c r="D25884" s="1">
        <v>935.38810000000001</v>
      </c>
      <c r="E25884" s="1">
        <v>207.20500000000001</v>
      </c>
      <c r="F25884" s="1" t="s">
        <v>6</v>
      </c>
      <c r="G25884" s="1"/>
      <c r="H25884">
        <v>374.21</v>
      </c>
      <c r="I25884">
        <v>40.592799999999997</v>
      </c>
      <c r="J25884">
        <f t="shared" si="2698"/>
        <v>0.94118623232944076</v>
      </c>
      <c r="K25884">
        <f t="shared" si="2699"/>
        <v>0.6356767702646775</v>
      </c>
      <c r="L25884">
        <f t="shared" si="2700"/>
        <v>5.3337086413683048</v>
      </c>
      <c r="N25884">
        <f t="shared" si="2701"/>
        <v>0.29838226948109747</v>
      </c>
      <c r="O25884">
        <f t="shared" si="2702"/>
        <v>0.71707465898127309</v>
      </c>
      <c r="P25884">
        <f t="shared" si="2696"/>
        <v>1.7278445422413624</v>
      </c>
      <c r="Q25884">
        <f t="shared" si="2697"/>
        <v>0.9959845132732007</v>
      </c>
    </row>
    <row r="25885" spans="1:17" x14ac:dyDescent="0.25">
      <c r="A25885" s="5" t="s">
        <v>414</v>
      </c>
      <c r="B25885" s="1">
        <v>394.202</v>
      </c>
      <c r="C25885" s="1">
        <v>21.202020000000001</v>
      </c>
      <c r="D25885" s="1">
        <v>1044.345</v>
      </c>
      <c r="E25885" s="1">
        <v>243.82300000000001</v>
      </c>
      <c r="F25885" s="1" t="s">
        <v>6</v>
      </c>
      <c r="G25885" s="1"/>
      <c r="H25885">
        <v>418.83</v>
      </c>
      <c r="I25885">
        <v>32.57</v>
      </c>
      <c r="J25885">
        <f t="shared" si="2698"/>
        <v>0.94119809946756439</v>
      </c>
      <c r="K25885">
        <f t="shared" si="2699"/>
        <v>0.65096776174393611</v>
      </c>
      <c r="L25885">
        <f t="shared" si="2700"/>
        <v>5.4964425522201106</v>
      </c>
      <c r="N25885">
        <f t="shared" si="2701"/>
        <v>0.29845927818672102</v>
      </c>
      <c r="O25885">
        <f t="shared" si="2702"/>
        <v>0.74611361599255954</v>
      </c>
      <c r="P25885">
        <f t="shared" si="2696"/>
        <v>1.7448922048996602</v>
      </c>
      <c r="Q25885">
        <f t="shared" si="2697"/>
        <v>0.99610266936286251</v>
      </c>
    </row>
    <row r="25886" spans="1:17" x14ac:dyDescent="0.25">
      <c r="A25886" s="5" t="s">
        <v>33</v>
      </c>
      <c r="B25886" s="1">
        <v>408.23649999999998</v>
      </c>
      <c r="C25886" s="1">
        <v>21.154</v>
      </c>
      <c r="D25886" s="1">
        <v>411.04109999999997</v>
      </c>
      <c r="E25886" s="1">
        <v>261.27289999999999</v>
      </c>
      <c r="F25886" s="1" t="s">
        <v>6</v>
      </c>
      <c r="G25886" s="1"/>
      <c r="H25886">
        <v>433.74</v>
      </c>
      <c r="I25886">
        <v>31.96</v>
      </c>
      <c r="J25886">
        <f t="shared" si="2698"/>
        <v>0.94120094987780689</v>
      </c>
      <c r="K25886">
        <f t="shared" si="2699"/>
        <v>0.66188986232790992</v>
      </c>
      <c r="L25886">
        <f t="shared" si="2700"/>
        <v>5.5655654549398941</v>
      </c>
      <c r="N25886">
        <f t="shared" si="2701"/>
        <v>0.29847777816773174</v>
      </c>
      <c r="O25886">
        <f t="shared" si="2702"/>
        <v>0.76757702457042065</v>
      </c>
      <c r="P25886">
        <f t="shared" si="2696"/>
        <v>1.7520305794167803</v>
      </c>
      <c r="Q25886">
        <f t="shared" si="2697"/>
        <v>0.99615119419629006</v>
      </c>
    </row>
    <row r="25887" spans="1:17" x14ac:dyDescent="0.25">
      <c r="A25887" s="5" t="s">
        <v>409</v>
      </c>
      <c r="B25887" s="1">
        <v>347.58139999999997</v>
      </c>
      <c r="C25887" s="1">
        <v>32.799999999999997</v>
      </c>
      <c r="D25887" s="1">
        <v>938.61040000000003</v>
      </c>
      <c r="E25887" s="1">
        <v>163.40280000000001</v>
      </c>
      <c r="F25887" s="1" t="s">
        <v>6</v>
      </c>
      <c r="G25887" s="1"/>
      <c r="H25887">
        <v>369.29500000000002</v>
      </c>
      <c r="I25887">
        <v>49.9</v>
      </c>
      <c r="J25887">
        <f t="shared" si="2698"/>
        <v>0.94120256163771499</v>
      </c>
      <c r="K25887">
        <f t="shared" si="2699"/>
        <v>0.65731462925851702</v>
      </c>
      <c r="L25887">
        <f t="shared" si="2700"/>
        <v>5.0962183181419984</v>
      </c>
      <c r="N25887">
        <f t="shared" si="2701"/>
        <v>0.2984882394642327</v>
      </c>
      <c r="O25887">
        <f t="shared" si="2702"/>
        <v>0.75850975327352721</v>
      </c>
      <c r="P25887">
        <f t="shared" si="2696"/>
        <v>1.7023253115870072</v>
      </c>
      <c r="Q25887">
        <f t="shared" si="2697"/>
        <v>0.99580136626397397</v>
      </c>
    </row>
    <row r="25888" spans="1:17" x14ac:dyDescent="0.25">
      <c r="A25888" s="5" t="s">
        <v>417</v>
      </c>
      <c r="B25888" s="1">
        <v>429.97210000000001</v>
      </c>
      <c r="C25888" s="1">
        <v>23.60004</v>
      </c>
      <c r="D25888" s="1">
        <v>996.48040000000003</v>
      </c>
      <c r="E25888" s="1">
        <v>232.03899999999999</v>
      </c>
      <c r="F25888" s="1" t="s">
        <v>6</v>
      </c>
      <c r="G25888" s="1"/>
      <c r="H25888">
        <v>456.83100000000002</v>
      </c>
      <c r="I25888">
        <v>36.618000000000002</v>
      </c>
      <c r="J25888">
        <f t="shared" si="2698"/>
        <v>0.94120604775069994</v>
      </c>
      <c r="K25888">
        <f t="shared" si="2699"/>
        <v>0.64449287235785679</v>
      </c>
      <c r="L25888">
        <f t="shared" si="2700"/>
        <v>5.446905460986784</v>
      </c>
      <c r="N25888">
        <f t="shared" si="2701"/>
        <v>0.29851086771061913</v>
      </c>
      <c r="O25888">
        <f t="shared" si="2702"/>
        <v>0.73367824217589162</v>
      </c>
      <c r="P25888">
        <f t="shared" si="2696"/>
        <v>1.739739206274225</v>
      </c>
      <c r="Q25888">
        <f t="shared" si="2697"/>
        <v>0.99606729576426645</v>
      </c>
    </row>
    <row r="25889" spans="1:17" x14ac:dyDescent="0.25">
      <c r="A25889" t="s">
        <v>7</v>
      </c>
      <c r="B25889" s="1">
        <v>482.46749999999997</v>
      </c>
      <c r="C25889" s="1">
        <v>47.811</v>
      </c>
      <c r="D25889" s="1">
        <v>522.99</v>
      </c>
      <c r="E25889" s="1">
        <v>190.24</v>
      </c>
      <c r="F25889" s="1" t="s">
        <v>6</v>
      </c>
      <c r="G25889" s="1"/>
      <c r="H25889">
        <v>512.6</v>
      </c>
      <c r="I25889">
        <v>81.034999999999997</v>
      </c>
      <c r="J25889">
        <f t="shared" si="2698"/>
        <v>0.94121634802965271</v>
      </c>
      <c r="K25889">
        <f t="shared" si="2699"/>
        <v>0.5900043191213673</v>
      </c>
      <c r="L25889">
        <f t="shared" si="2700"/>
        <v>5.2482864329424714</v>
      </c>
      <c r="N25889">
        <f t="shared" si="2701"/>
        <v>0.29857773659597958</v>
      </c>
      <c r="O25889">
        <f t="shared" si="2702"/>
        <v>0.63647941259542828</v>
      </c>
      <c r="P25889">
        <f t="shared" si="2696"/>
        <v>1.7187554024641534</v>
      </c>
      <c r="Q25889">
        <f t="shared" si="2697"/>
        <v>0.99592016674937944</v>
      </c>
    </row>
    <row r="25890" spans="1:17" x14ac:dyDescent="0.25">
      <c r="A25890" s="5" t="s">
        <v>32</v>
      </c>
      <c r="B25890" s="1">
        <v>433.29129999999998</v>
      </c>
      <c r="C25890" s="1">
        <v>22.1</v>
      </c>
      <c r="D25890" s="1">
        <v>419.79090000000002</v>
      </c>
      <c r="E25890" s="1">
        <v>265.92520000000002</v>
      </c>
      <c r="F25890" s="1" t="s">
        <v>6</v>
      </c>
      <c r="G25890" s="1"/>
      <c r="H25890">
        <v>460.35</v>
      </c>
      <c r="I25890">
        <v>33.78</v>
      </c>
      <c r="J25890">
        <f t="shared" si="2698"/>
        <v>0.9412214619311392</v>
      </c>
      <c r="K25890">
        <f t="shared" si="2699"/>
        <v>0.65423327412670218</v>
      </c>
      <c r="L25890">
        <f t="shared" si="2700"/>
        <v>5.5832150662292008</v>
      </c>
      <c r="N25890">
        <f t="shared" si="2701"/>
        <v>0.29861094139567124</v>
      </c>
      <c r="O25890">
        <f t="shared" si="2702"/>
        <v>0.75246548160783788</v>
      </c>
      <c r="P25890">
        <f t="shared" si="2696"/>
        <v>1.7538436916120919</v>
      </c>
      <c r="Q25890">
        <f t="shared" si="2697"/>
        <v>0.9961634320665016</v>
      </c>
    </row>
    <row r="25891" spans="1:17" x14ac:dyDescent="0.25">
      <c r="A25891" s="5" t="s">
        <v>40</v>
      </c>
      <c r="B25891" s="1">
        <v>581.39480000000003</v>
      </c>
      <c r="C25891" s="1">
        <v>12.700010000000001</v>
      </c>
      <c r="D25891" s="1">
        <v>431.40980000000002</v>
      </c>
      <c r="E25891" s="1">
        <v>530.14419999999996</v>
      </c>
      <c r="F25891" s="1" t="s">
        <v>6</v>
      </c>
      <c r="G25891" s="1"/>
      <c r="H25891">
        <v>617.70000000000005</v>
      </c>
      <c r="I25891">
        <v>21.03</v>
      </c>
      <c r="J25891">
        <f t="shared" si="2698"/>
        <v>0.94122519022179052</v>
      </c>
      <c r="K25891">
        <f t="shared" si="2699"/>
        <v>0.6038996671421778</v>
      </c>
      <c r="L25891">
        <f t="shared" si="2700"/>
        <v>6.2731490450120466</v>
      </c>
      <c r="N25891">
        <f t="shared" si="2701"/>
        <v>0.29863515170737709</v>
      </c>
      <c r="O25891">
        <f t="shared" si="2702"/>
        <v>0.66010629285627953</v>
      </c>
      <c r="P25891">
        <f t="shared" si="2696"/>
        <v>1.8218860609360421</v>
      </c>
      <c r="Q25891">
        <f t="shared" si="2697"/>
        <v>0.99659887335537589</v>
      </c>
    </row>
    <row r="25892" spans="1:17" x14ac:dyDescent="0.25">
      <c r="A25892" s="5" t="s">
        <v>424</v>
      </c>
      <c r="B25892" s="1">
        <v>363.70209999999997</v>
      </c>
      <c r="C25892" s="1">
        <v>29.100999999999999</v>
      </c>
      <c r="D25892" s="1">
        <v>675.6</v>
      </c>
      <c r="E25892" s="1">
        <v>180.29</v>
      </c>
      <c r="F25892" s="1" t="s">
        <v>6</v>
      </c>
      <c r="G25892" s="1"/>
      <c r="H25892">
        <v>386.411</v>
      </c>
      <c r="I25892">
        <v>45.167499999999997</v>
      </c>
      <c r="J25892">
        <f t="shared" si="2698"/>
        <v>0.94123122788947511</v>
      </c>
      <c r="K25892">
        <f t="shared" si="2699"/>
        <v>0.64429069574362097</v>
      </c>
      <c r="L25892">
        <f t="shared" si="2700"/>
        <v>5.1945666655541087</v>
      </c>
      <c r="N25892">
        <f t="shared" si="2701"/>
        <v>0.29867436256465135</v>
      </c>
      <c r="O25892">
        <f t="shared" si="2702"/>
        <v>0.73329329241663133</v>
      </c>
      <c r="P25892">
        <f t="shared" si="2696"/>
        <v>1.7129883557698138</v>
      </c>
      <c r="Q25892">
        <f t="shared" si="2697"/>
        <v>0.99587883675706823</v>
      </c>
    </row>
    <row r="25893" spans="1:17" x14ac:dyDescent="0.25">
      <c r="A25893" t="s">
        <v>26</v>
      </c>
      <c r="B25893" s="1">
        <v>342.80829999999997</v>
      </c>
      <c r="C25893" s="1">
        <v>30.6</v>
      </c>
      <c r="D25893" s="1">
        <v>406.06</v>
      </c>
      <c r="E25893" s="1">
        <v>166.25</v>
      </c>
      <c r="F25893" s="1" t="s">
        <v>6</v>
      </c>
      <c r="G25893" s="1"/>
      <c r="H25893">
        <v>364.21</v>
      </c>
      <c r="I25893">
        <v>45.55</v>
      </c>
      <c r="J25893">
        <f t="shared" si="2698"/>
        <v>0.94123802202026297</v>
      </c>
      <c r="K25893">
        <f t="shared" si="2699"/>
        <v>0.67178924259055994</v>
      </c>
      <c r="L25893">
        <f t="shared" si="2700"/>
        <v>5.1134926795359634</v>
      </c>
      <c r="N25893">
        <f t="shared" si="2701"/>
        <v>0.29871849238407411</v>
      </c>
      <c r="O25893">
        <f t="shared" si="2702"/>
        <v>0.78758858134977106</v>
      </c>
      <c r="P25893">
        <f t="shared" si="2696"/>
        <v>1.7042081880441775</v>
      </c>
      <c r="Q25893">
        <f t="shared" si="2697"/>
        <v>0.995815146770056</v>
      </c>
    </row>
    <row r="25894" spans="1:17" x14ac:dyDescent="0.25">
      <c r="A25894" s="5" t="s">
        <v>429</v>
      </c>
      <c r="B25894" s="1">
        <v>421.27010000000001</v>
      </c>
      <c r="C25894" s="1">
        <v>24.801179999999999</v>
      </c>
      <c r="D25894" s="1">
        <v>955.78200000000004</v>
      </c>
      <c r="E25894" s="1">
        <v>268.60000000000002</v>
      </c>
      <c r="F25894" s="1" t="s">
        <v>6</v>
      </c>
      <c r="G25894" s="1"/>
      <c r="H25894">
        <v>447.57</v>
      </c>
      <c r="I25894">
        <v>39.406999999999996</v>
      </c>
      <c r="J25894">
        <f t="shared" si="2698"/>
        <v>0.94123846549143153</v>
      </c>
      <c r="K25894">
        <f t="shared" si="2699"/>
        <v>0.62935975841855507</v>
      </c>
      <c r="L25894">
        <f t="shared" si="2700"/>
        <v>5.5932232840891372</v>
      </c>
      <c r="N25894">
        <f t="shared" si="2701"/>
        <v>0.29872137308458324</v>
      </c>
      <c r="O25894">
        <f t="shared" si="2702"/>
        <v>0.70540102625090784</v>
      </c>
      <c r="P25894">
        <f t="shared" si="2696"/>
        <v>1.7548701033509202</v>
      </c>
      <c r="Q25894">
        <f t="shared" si="2697"/>
        <v>0.99617034447170816</v>
      </c>
    </row>
    <row r="25895" spans="1:17" x14ac:dyDescent="0.25">
      <c r="A25895" s="5" t="s">
        <v>407</v>
      </c>
      <c r="B25895" s="1">
        <v>214.14609999999999</v>
      </c>
      <c r="C25895" s="1">
        <v>25.001010000000001</v>
      </c>
      <c r="D25895" s="1">
        <v>1091.0060000000001</v>
      </c>
      <c r="E25895" s="1">
        <v>149.84180000000001</v>
      </c>
      <c r="F25895" s="1" t="s">
        <v>6</v>
      </c>
      <c r="G25895" s="1"/>
      <c r="H25895">
        <v>227.51</v>
      </c>
      <c r="I25895">
        <v>37.5</v>
      </c>
      <c r="J25895">
        <f t="shared" si="2698"/>
        <v>0.94126016438837856</v>
      </c>
      <c r="K25895">
        <f t="shared" si="2699"/>
        <v>0.6666936</v>
      </c>
      <c r="L25895">
        <f t="shared" si="2700"/>
        <v>5.0095800708773481</v>
      </c>
      <c r="N25895">
        <f t="shared" si="2701"/>
        <v>0.29886235903822655</v>
      </c>
      <c r="O25895">
        <f t="shared" si="2702"/>
        <v>0.77721936570739669</v>
      </c>
      <c r="P25895">
        <f t="shared" si="2696"/>
        <v>1.6928164902143428</v>
      </c>
      <c r="Q25895">
        <f t="shared" si="2697"/>
        <v>0.99573109871058829</v>
      </c>
    </row>
    <row r="25896" spans="1:17" x14ac:dyDescent="0.25">
      <c r="A25896" t="s">
        <v>25</v>
      </c>
      <c r="B25896" s="1">
        <v>348.1628</v>
      </c>
      <c r="C25896" s="1">
        <v>28.5</v>
      </c>
      <c r="D25896" s="1">
        <v>389.43360000000001</v>
      </c>
      <c r="E25896" s="1">
        <v>178.75839999999999</v>
      </c>
      <c r="F25896" s="1" t="s">
        <v>6</v>
      </c>
      <c r="G25896" s="1"/>
      <c r="H25896">
        <v>369.89</v>
      </c>
      <c r="I25896">
        <v>42.512</v>
      </c>
      <c r="J25896">
        <f t="shared" si="2698"/>
        <v>0.94126037470599377</v>
      </c>
      <c r="K25896">
        <f t="shared" si="2699"/>
        <v>0.67039894617990214</v>
      </c>
      <c r="L25896">
        <f t="shared" si="2700"/>
        <v>5.1860351734769736</v>
      </c>
      <c r="N25896">
        <f t="shared" si="2701"/>
        <v>0.29886372587983823</v>
      </c>
      <c r="O25896">
        <f t="shared" si="2702"/>
        <v>0.78474479371584527</v>
      </c>
      <c r="P25896">
        <f t="shared" si="2696"/>
        <v>1.7120687734683722</v>
      </c>
      <c r="Q25896">
        <f t="shared" si="2697"/>
        <v>0.99587220989680292</v>
      </c>
    </row>
    <row r="25897" spans="1:17" x14ac:dyDescent="0.25">
      <c r="A25897" s="5" t="s">
        <v>411</v>
      </c>
      <c r="B25897" s="1">
        <v>330.6259</v>
      </c>
      <c r="C25897" s="1">
        <v>37.200479999999999</v>
      </c>
      <c r="D25897" s="1">
        <v>791.58330000000001</v>
      </c>
      <c r="E25897" s="1">
        <v>146.15559999999999</v>
      </c>
      <c r="F25897" s="1" t="s">
        <v>6</v>
      </c>
      <c r="G25897" s="1"/>
      <c r="H25897">
        <v>351.255</v>
      </c>
      <c r="I25897">
        <v>57.82</v>
      </c>
      <c r="J25897">
        <f t="shared" si="2698"/>
        <v>0.94127030220210395</v>
      </c>
      <c r="K25897">
        <f t="shared" si="2699"/>
        <v>0.64338429609131786</v>
      </c>
      <c r="L25897">
        <f t="shared" si="2700"/>
        <v>4.9846718076209955</v>
      </c>
      <c r="N25897">
        <f t="shared" si="2701"/>
        <v>0.29892825125824979</v>
      </c>
      <c r="O25897">
        <f t="shared" si="2702"/>
        <v>0.73156993358306421</v>
      </c>
      <c r="P25897">
        <f t="shared" si="2696"/>
        <v>1.6900622575145758</v>
      </c>
      <c r="Q25897">
        <f t="shared" si="2697"/>
        <v>0.99571053258337416</v>
      </c>
    </row>
    <row r="25898" spans="1:17" x14ac:dyDescent="0.25">
      <c r="A25898" s="5" t="s">
        <v>427</v>
      </c>
      <c r="B25898" s="1">
        <v>388.22800000000001</v>
      </c>
      <c r="C25898" s="1">
        <v>21.5002</v>
      </c>
      <c r="D25898" s="1">
        <v>1030.0409999999999</v>
      </c>
      <c r="E25898" s="1">
        <v>269.34460000000001</v>
      </c>
      <c r="F25898" s="1" t="s">
        <v>6</v>
      </c>
      <c r="G25898" s="1"/>
      <c r="H25898">
        <v>412.44</v>
      </c>
      <c r="I25898">
        <v>34.200000000000003</v>
      </c>
      <c r="J25898">
        <f t="shared" si="2698"/>
        <v>0.94129570361749593</v>
      </c>
      <c r="K25898">
        <f t="shared" si="2699"/>
        <v>0.62866081871345025</v>
      </c>
      <c r="L25898">
        <f t="shared" si="2700"/>
        <v>5.5959916006612334</v>
      </c>
      <c r="N25898">
        <f t="shared" si="2701"/>
        <v>0.29909341588855631</v>
      </c>
      <c r="O25898">
        <f t="shared" si="2702"/>
        <v>0.70412052865334729</v>
      </c>
      <c r="P25898">
        <f t="shared" si="2696"/>
        <v>1.7551537949387648</v>
      </c>
      <c r="Q25898">
        <f t="shared" si="2697"/>
        <v>0.99617225302993639</v>
      </c>
    </row>
    <row r="25899" spans="1:17" x14ac:dyDescent="0.25">
      <c r="A25899" t="s">
        <v>27</v>
      </c>
      <c r="B25899" s="1">
        <v>378.75900000000001</v>
      </c>
      <c r="C25899" s="1">
        <v>37.101860000000002</v>
      </c>
      <c r="D25899" s="1">
        <v>443.51220000000001</v>
      </c>
      <c r="E25899" s="1">
        <v>175.71209999999999</v>
      </c>
      <c r="F25899" s="1" t="s">
        <v>6</v>
      </c>
      <c r="G25899" s="1"/>
      <c r="H25899">
        <v>402.38</v>
      </c>
      <c r="I25899">
        <v>56.26</v>
      </c>
      <c r="J25899">
        <f t="shared" si="2698"/>
        <v>0.94129678413440032</v>
      </c>
      <c r="K25899">
        <f t="shared" si="2699"/>
        <v>0.65947138286526841</v>
      </c>
      <c r="L25899">
        <f t="shared" si="2700"/>
        <v>5.1688468602093947</v>
      </c>
      <c r="N25899">
        <f t="shared" si="2701"/>
        <v>0.2991004436473767</v>
      </c>
      <c r="O25899">
        <f t="shared" si="2702"/>
        <v>0.76277009952609187</v>
      </c>
      <c r="P25899">
        <f t="shared" si="2696"/>
        <v>1.7102130021245674</v>
      </c>
      <c r="Q25899">
        <f t="shared" si="2697"/>
        <v>0.99585880558564299</v>
      </c>
    </row>
    <row r="25900" spans="1:17" x14ac:dyDescent="0.25">
      <c r="A25900" s="5" t="s">
        <v>31</v>
      </c>
      <c r="B25900" s="1">
        <v>442.12909999999999</v>
      </c>
      <c r="C25900" s="1">
        <v>21.9</v>
      </c>
      <c r="D25900" s="1">
        <v>418.43169999999998</v>
      </c>
      <c r="E25900" s="1">
        <v>270.78949999999998</v>
      </c>
      <c r="F25900" s="1" t="s">
        <v>6</v>
      </c>
      <c r="G25900" s="1"/>
      <c r="H25900">
        <v>469.7</v>
      </c>
      <c r="I25900">
        <v>33.674999999999997</v>
      </c>
      <c r="J25900">
        <f t="shared" si="2698"/>
        <v>0.94130104321907604</v>
      </c>
      <c r="K25900">
        <f t="shared" si="2699"/>
        <v>0.65033407572383073</v>
      </c>
      <c r="L25900">
        <f t="shared" si="2700"/>
        <v>5.6013417662834346</v>
      </c>
      <c r="N25900">
        <f t="shared" si="2701"/>
        <v>0.29912814665974041</v>
      </c>
      <c r="O25900">
        <f t="shared" si="2702"/>
        <v>0.74488731775940076</v>
      </c>
      <c r="P25900">
        <f t="shared" si="2696"/>
        <v>1.7557018016200285</v>
      </c>
      <c r="Q25900">
        <f t="shared" si="2697"/>
        <v>0.99617593737468901</v>
      </c>
    </row>
    <row r="25901" spans="1:17" x14ac:dyDescent="0.25">
      <c r="A25901" t="s">
        <v>23</v>
      </c>
      <c r="B25901" s="1">
        <v>287.40269999999998</v>
      </c>
      <c r="C25901" s="1">
        <v>33.200009999999999</v>
      </c>
      <c r="D25901" s="1">
        <v>360.3818</v>
      </c>
      <c r="E25901" s="1">
        <v>140.52520000000001</v>
      </c>
      <c r="F25901" s="1" t="s">
        <v>6</v>
      </c>
      <c r="G25901" s="1"/>
      <c r="H25901">
        <v>305.322</v>
      </c>
      <c r="I25901">
        <v>48.722000000000001</v>
      </c>
      <c r="J25901">
        <f t="shared" si="2698"/>
        <v>0.941310157800617</v>
      </c>
      <c r="K25901">
        <f t="shared" si="2699"/>
        <v>0.68141722425187801</v>
      </c>
      <c r="L25901">
        <f t="shared" si="2700"/>
        <v>4.945386832121426</v>
      </c>
      <c r="N25901">
        <f t="shared" si="2701"/>
        <v>0.29918744071725484</v>
      </c>
      <c r="O25901">
        <f t="shared" si="2702"/>
        <v>0.80759330059346079</v>
      </c>
      <c r="P25901">
        <f t="shared" si="2696"/>
        <v>1.6856994232518767</v>
      </c>
      <c r="Q25901">
        <f t="shared" si="2697"/>
        <v>0.99567775563693683</v>
      </c>
    </row>
    <row r="25902" spans="1:17" x14ac:dyDescent="0.25">
      <c r="A25902" s="5" t="s">
        <v>425</v>
      </c>
      <c r="B25902" s="1">
        <v>324.7765</v>
      </c>
      <c r="C25902" s="1">
        <v>16.80002</v>
      </c>
      <c r="D25902" s="1">
        <v>1129.239</v>
      </c>
      <c r="E25902" s="1">
        <v>273.00700000000001</v>
      </c>
      <c r="F25902" s="1" t="s">
        <v>6</v>
      </c>
      <c r="G25902" s="1"/>
      <c r="H25902">
        <v>345.02</v>
      </c>
      <c r="I25902">
        <v>26.4</v>
      </c>
      <c r="J25902">
        <f t="shared" si="2698"/>
        <v>0.94132658976291239</v>
      </c>
      <c r="K25902">
        <f t="shared" si="2699"/>
        <v>0.63636439393939392</v>
      </c>
      <c r="L25902">
        <f t="shared" si="2700"/>
        <v>5.6094974358818757</v>
      </c>
      <c r="N25902">
        <f t="shared" si="2701"/>
        <v>0.29929436727317849</v>
      </c>
      <c r="O25902">
        <f t="shared" si="2702"/>
        <v>0.71835644603814952</v>
      </c>
      <c r="P25902">
        <f t="shared" si="2696"/>
        <v>1.7565364927158906</v>
      </c>
      <c r="Q25902">
        <f t="shared" si="2697"/>
        <v>0.99618154304365847</v>
      </c>
    </row>
    <row r="25903" spans="1:17" x14ac:dyDescent="0.25">
      <c r="A25903" s="5" t="s">
        <v>422</v>
      </c>
      <c r="B25903" s="1">
        <v>386.18869999999998</v>
      </c>
      <c r="C25903" s="1">
        <v>26.500039999999998</v>
      </c>
      <c r="D25903" s="1">
        <v>807.2835</v>
      </c>
      <c r="E25903" s="1">
        <v>199.13</v>
      </c>
      <c r="F25903" s="1" t="s">
        <v>6</v>
      </c>
      <c r="G25903" s="1"/>
      <c r="H25903">
        <v>410.26</v>
      </c>
      <c r="I25903">
        <v>40.549999999999997</v>
      </c>
      <c r="J25903">
        <f t="shared" si="2698"/>
        <v>0.94132671964120307</v>
      </c>
      <c r="K25903">
        <f t="shared" si="2699"/>
        <v>0.65351516646115904</v>
      </c>
      <c r="L25903">
        <f t="shared" si="2700"/>
        <v>5.293957877770584</v>
      </c>
      <c r="N25903">
        <f t="shared" si="2701"/>
        <v>0.29929521257463809</v>
      </c>
      <c r="O25903">
        <f t="shared" si="2702"/>
        <v>0.75106396559766497</v>
      </c>
      <c r="P25903">
        <f t="shared" si="2696"/>
        <v>1.7236272477063608</v>
      </c>
      <c r="Q25903">
        <f t="shared" si="2697"/>
        <v>0.99595477614790595</v>
      </c>
    </row>
    <row r="25904" spans="1:17" x14ac:dyDescent="0.25">
      <c r="A25904" s="5" t="s">
        <v>412</v>
      </c>
      <c r="B25904" s="1">
        <v>298.66579999999999</v>
      </c>
      <c r="C25904" s="1">
        <v>38.803449999999998</v>
      </c>
      <c r="D25904" s="1">
        <v>571.09280000000001</v>
      </c>
      <c r="E25904" s="1">
        <v>128.48560000000001</v>
      </c>
      <c r="F25904" s="1" t="s">
        <v>6</v>
      </c>
      <c r="G25904" s="1"/>
      <c r="H25904">
        <v>317.27999999999997</v>
      </c>
      <c r="I25904">
        <v>58.97</v>
      </c>
      <c r="J25904">
        <f t="shared" si="2698"/>
        <v>0.94133194654563801</v>
      </c>
      <c r="K25904">
        <f t="shared" si="2699"/>
        <v>0.65802017975241645</v>
      </c>
      <c r="L25904">
        <f t="shared" si="2700"/>
        <v>4.855816835799021</v>
      </c>
      <c r="N25904">
        <f t="shared" si="2701"/>
        <v>0.29932923342287671</v>
      </c>
      <c r="O25904">
        <f t="shared" si="2702"/>
        <v>0.75990074770496452</v>
      </c>
      <c r="P25904">
        <f t="shared" si="2696"/>
        <v>1.6756641392131397</v>
      </c>
      <c r="Q25904">
        <f t="shared" si="2697"/>
        <v>0.99560141942844282</v>
      </c>
    </row>
    <row r="25905" spans="1:17" x14ac:dyDescent="0.25">
      <c r="A25905" s="5" t="s">
        <v>428</v>
      </c>
      <c r="B25905" s="1">
        <v>374.71710000000002</v>
      </c>
      <c r="C25905" s="1">
        <v>20.0016</v>
      </c>
      <c r="D25905" s="1">
        <v>1004.784</v>
      </c>
      <c r="E25905" s="1">
        <v>262.53590000000003</v>
      </c>
      <c r="F25905" s="1" t="s">
        <v>6</v>
      </c>
      <c r="G25905" s="1"/>
      <c r="H25905">
        <v>398.07</v>
      </c>
      <c r="I25905">
        <v>32</v>
      </c>
      <c r="J25905">
        <f t="shared" si="2698"/>
        <v>0.94133468987866464</v>
      </c>
      <c r="K25905">
        <f t="shared" si="2699"/>
        <v>0.62504999999999999</v>
      </c>
      <c r="L25905">
        <f t="shared" si="2700"/>
        <v>5.5703878345853841</v>
      </c>
      <c r="N25905">
        <f t="shared" si="2701"/>
        <v>0.29934709077592425</v>
      </c>
      <c r="O25905">
        <f t="shared" si="2702"/>
        <v>0.69753990257568621</v>
      </c>
      <c r="P25905">
        <f t="shared" si="2696"/>
        <v>1.752526357563803</v>
      </c>
      <c r="Q25905">
        <f t="shared" si="2697"/>
        <v>0.99615454400851644</v>
      </c>
    </row>
    <row r="25906" spans="1:17" x14ac:dyDescent="0.25">
      <c r="A25906" s="5" t="s">
        <v>35</v>
      </c>
      <c r="B25906" s="1">
        <v>468.51249999999999</v>
      </c>
      <c r="C25906" s="1">
        <v>19.600000000000001</v>
      </c>
      <c r="D25906" s="1">
        <v>425.73540000000003</v>
      </c>
      <c r="E25906" s="1">
        <v>320.71820000000002</v>
      </c>
      <c r="F25906" s="1" t="s">
        <v>6</v>
      </c>
      <c r="G25906" s="1"/>
      <c r="H25906">
        <v>497.7</v>
      </c>
      <c r="I25906">
        <v>30.4</v>
      </c>
      <c r="J25906">
        <f t="shared" si="2698"/>
        <v>0.94135523407675303</v>
      </c>
      <c r="K25906">
        <f t="shared" si="2699"/>
        <v>0.64473684210526327</v>
      </c>
      <c r="L25906">
        <f t="shared" si="2700"/>
        <v>5.7705628559463396</v>
      </c>
      <c r="N25906">
        <f t="shared" si="2701"/>
        <v>0.29948085461086771</v>
      </c>
      <c r="O25906">
        <f t="shared" si="2702"/>
        <v>0.73414303335930575</v>
      </c>
      <c r="P25906">
        <f t="shared" si="2696"/>
        <v>1.7728558794382778</v>
      </c>
      <c r="Q25906">
        <f t="shared" si="2697"/>
        <v>0.99628968485144986</v>
      </c>
    </row>
    <row r="25907" spans="1:17" x14ac:dyDescent="0.25">
      <c r="A25907" s="5" t="s">
        <v>408</v>
      </c>
      <c r="B25907" s="1">
        <v>425.01170000000002</v>
      </c>
      <c r="C25907" s="1">
        <v>34.200000000000003</v>
      </c>
      <c r="D25907" s="1">
        <v>935.81650000000002</v>
      </c>
      <c r="E25907" s="1">
        <v>170.584</v>
      </c>
      <c r="F25907" s="1" t="s">
        <v>6</v>
      </c>
      <c r="G25907" s="1"/>
      <c r="H25907">
        <v>451.48</v>
      </c>
      <c r="I25907">
        <v>51.811999999999998</v>
      </c>
      <c r="J25907">
        <f t="shared" si="2698"/>
        <v>0.94137436874280145</v>
      </c>
      <c r="K25907">
        <f t="shared" si="2699"/>
        <v>0.66007874623639318</v>
      </c>
      <c r="L25907">
        <f t="shared" si="2700"/>
        <v>5.1392278440239325</v>
      </c>
      <c r="N25907">
        <f t="shared" si="2701"/>
        <v>0.29960549519530172</v>
      </c>
      <c r="O25907">
        <f t="shared" si="2702"/>
        <v>0.76397432689561207</v>
      </c>
      <c r="P25907">
        <f t="shared" si="2696"/>
        <v>1.707005351136927</v>
      </c>
      <c r="Q25907">
        <f t="shared" si="2697"/>
        <v>0.99583553852319118</v>
      </c>
    </row>
    <row r="25908" spans="1:17" x14ac:dyDescent="0.25">
      <c r="A25908" s="5" t="s">
        <v>34</v>
      </c>
      <c r="B25908" s="1">
        <v>478.06290000000001</v>
      </c>
      <c r="C25908" s="1">
        <v>19.50001</v>
      </c>
      <c r="D25908" s="1">
        <v>423.40230000000003</v>
      </c>
      <c r="E25908" s="1">
        <v>323.67790000000002</v>
      </c>
      <c r="F25908" s="1" t="s">
        <v>6</v>
      </c>
      <c r="G25908" s="1"/>
      <c r="H25908">
        <v>507.82</v>
      </c>
      <c r="I25908">
        <v>30.440999999999999</v>
      </c>
      <c r="J25908">
        <f t="shared" si="2698"/>
        <v>0.94140226852034192</v>
      </c>
      <c r="K25908">
        <f t="shared" si="2699"/>
        <v>0.64058375217634111</v>
      </c>
      <c r="L25908">
        <f t="shared" si="2700"/>
        <v>5.7797488855091155</v>
      </c>
      <c r="N25908">
        <f t="shared" si="2701"/>
        <v>0.29978732433164995</v>
      </c>
      <c r="O25908">
        <f t="shared" si="2702"/>
        <v>0.72627032458691454</v>
      </c>
      <c r="P25908">
        <f t="shared" si="2696"/>
        <v>1.773777327220676</v>
      </c>
      <c r="Q25908">
        <f t="shared" si="2697"/>
        <v>0.99629570958835356</v>
      </c>
    </row>
    <row r="25909" spans="1:17" x14ac:dyDescent="0.25">
      <c r="A25909" s="5" t="s">
        <v>410</v>
      </c>
      <c r="B25909" s="1">
        <v>281.75540000000001</v>
      </c>
      <c r="C25909" s="1">
        <v>31.30058</v>
      </c>
      <c r="D25909" s="1">
        <v>960.6395</v>
      </c>
      <c r="E25909" s="1">
        <v>154.64089999999999</v>
      </c>
      <c r="F25909" s="1" t="s">
        <v>6</v>
      </c>
      <c r="G25909" s="1"/>
      <c r="H25909">
        <v>299.29300000000001</v>
      </c>
      <c r="I25909">
        <v>48.32</v>
      </c>
      <c r="J25909">
        <f t="shared" si="2698"/>
        <v>0.94140324030298073</v>
      </c>
      <c r="K25909">
        <f t="shared" si="2699"/>
        <v>0.64777690397350995</v>
      </c>
      <c r="L25909">
        <f t="shared" si="2700"/>
        <v>5.0411056548520996</v>
      </c>
      <c r="N25909">
        <f t="shared" si="2701"/>
        <v>0.29979365966483967</v>
      </c>
      <c r="O25909">
        <f t="shared" si="2702"/>
        <v>0.73995928901067409</v>
      </c>
      <c r="P25909">
        <f t="shared" si="2696"/>
        <v>1.6962892446611955</v>
      </c>
      <c r="Q25909">
        <f t="shared" si="2697"/>
        <v>0.9957568928369871</v>
      </c>
    </row>
    <row r="25910" spans="1:17" hidden="1" x14ac:dyDescent="0.25">
      <c r="A25910" s="5" t="s">
        <v>415</v>
      </c>
      <c r="B25910" s="1">
        <v>173.74590000000001</v>
      </c>
      <c r="C25910" s="1">
        <v>2.213E-2</v>
      </c>
      <c r="D25910" s="1">
        <v>0.23714769999999999</v>
      </c>
      <c r="E25910" s="1">
        <v>83.502459999999999</v>
      </c>
      <c r="F25910" s="1" t="s">
        <v>22</v>
      </c>
      <c r="G25910" s="1"/>
      <c r="H25910">
        <v>353.1</v>
      </c>
      <c r="I25910">
        <v>31.29</v>
      </c>
      <c r="J25910">
        <f t="shared" si="2698"/>
        <v>0.49205862361937125</v>
      </c>
      <c r="K25910">
        <f t="shared" si="2699"/>
        <v>7.0725471396612335E-4</v>
      </c>
      <c r="L25910">
        <f t="shared" si="2700"/>
        <v>4.4248760925006847</v>
      </c>
      <c r="N25910">
        <f t="shared" si="2701"/>
        <v>6.6144231675268429E-7</v>
      </c>
      <c r="O25910">
        <f t="shared" si="2702"/>
        <v>2.1860390526487358E-4</v>
      </c>
      <c r="P25910">
        <f t="shared" ref="P25910:P25922" si="2703">1/(1+EXP(L25910))</f>
        <v>1.1833975010905011E-2</v>
      </c>
    </row>
    <row r="25911" spans="1:17" hidden="1" x14ac:dyDescent="0.25">
      <c r="A25911" s="5" t="s">
        <v>415</v>
      </c>
      <c r="B25911" s="1">
        <v>195.57409999999999</v>
      </c>
      <c r="C25911" s="1">
        <v>0.12213</v>
      </c>
      <c r="D25911" s="1">
        <v>1.170296</v>
      </c>
      <c r="E25911" s="1">
        <v>88.583640000000003</v>
      </c>
      <c r="F25911" s="1" t="s">
        <v>22</v>
      </c>
      <c r="G25911" s="1"/>
      <c r="H25911">
        <v>353.1</v>
      </c>
      <c r="I25911">
        <v>31.29</v>
      </c>
      <c r="J25911">
        <f t="shared" si="2698"/>
        <v>0.55387737184933439</v>
      </c>
      <c r="K25911">
        <f t="shared" si="2699"/>
        <v>3.9031639501438159E-3</v>
      </c>
      <c r="L25911">
        <f t="shared" si="2700"/>
        <v>4.4839471904482373</v>
      </c>
      <c r="N25911">
        <f t="shared" si="2701"/>
        <v>7.107866251312278E-6</v>
      </c>
      <c r="O25911">
        <f t="shared" si="2702"/>
        <v>1.5906457369138957E-3</v>
      </c>
      <c r="P25911">
        <f t="shared" si="2703"/>
        <v>1.1162752484717077E-2</v>
      </c>
    </row>
    <row r="25912" spans="1:17" hidden="1" x14ac:dyDescent="0.25">
      <c r="A25912" s="5" t="s">
        <v>415</v>
      </c>
      <c r="B25912" s="1">
        <v>204.8629</v>
      </c>
      <c r="C25912" s="1">
        <v>0.22212999999999999</v>
      </c>
      <c r="D25912" s="1">
        <v>2.0425559999999998</v>
      </c>
      <c r="E25912" s="1">
        <v>91.018119999999996</v>
      </c>
      <c r="F25912" s="1" t="s">
        <v>22</v>
      </c>
      <c r="G25912" s="1"/>
      <c r="H25912">
        <v>353.1</v>
      </c>
      <c r="I25912">
        <v>31.29</v>
      </c>
      <c r="J25912">
        <f t="shared" si="2698"/>
        <v>0.58018380062305286</v>
      </c>
      <c r="K25912">
        <f t="shared" si="2699"/>
        <v>7.0990731863215086E-3</v>
      </c>
      <c r="L25912">
        <f t="shared" si="2700"/>
        <v>4.5110586075740402</v>
      </c>
      <c r="N25912">
        <f t="shared" si="2701"/>
        <v>1.8033385291987715E-5</v>
      </c>
      <c r="O25912">
        <f t="shared" si="2702"/>
        <v>3.1872216522374438E-3</v>
      </c>
      <c r="P25912">
        <f t="shared" si="2703"/>
        <v>1.0867424807201013E-2</v>
      </c>
    </row>
    <row r="25913" spans="1:17" hidden="1" x14ac:dyDescent="0.25">
      <c r="A25913" s="5" t="s">
        <v>415</v>
      </c>
      <c r="B25913" s="1">
        <v>211.1816</v>
      </c>
      <c r="C25913" s="1">
        <v>0.32213000000000003</v>
      </c>
      <c r="D25913" s="1">
        <v>2.8866520000000002</v>
      </c>
      <c r="E25913" s="1">
        <v>92.795569999999998</v>
      </c>
      <c r="F25913" s="1" t="s">
        <v>22</v>
      </c>
      <c r="G25913" s="1"/>
      <c r="H25913">
        <v>353.1</v>
      </c>
      <c r="I25913">
        <v>31.29</v>
      </c>
      <c r="J25913">
        <f t="shared" si="2698"/>
        <v>0.59807873123760968</v>
      </c>
      <c r="K25913">
        <f t="shared" si="2699"/>
        <v>1.0294982422499202E-2</v>
      </c>
      <c r="L25913">
        <f t="shared" si="2700"/>
        <v>4.5303989015837391</v>
      </c>
      <c r="N25913">
        <f t="shared" si="2701"/>
        <v>3.3172830932747163E-5</v>
      </c>
      <c r="O25913">
        <f t="shared" si="2702"/>
        <v>4.9087761266661525E-3</v>
      </c>
      <c r="P25913">
        <f t="shared" si="2703"/>
        <v>1.0661484332362392E-2</v>
      </c>
    </row>
    <row r="25914" spans="1:17" hidden="1" x14ac:dyDescent="0.25">
      <c r="A25914" s="5" t="s">
        <v>415</v>
      </c>
      <c r="B25914" s="1">
        <v>216.07470000000001</v>
      </c>
      <c r="C25914" s="1">
        <v>0.42213000000000001</v>
      </c>
      <c r="D25914" s="1">
        <v>3.7127050000000001</v>
      </c>
      <c r="E25914" s="1">
        <v>94.245509999999996</v>
      </c>
      <c r="F25914" s="1" t="s">
        <v>22</v>
      </c>
      <c r="G25914" s="1"/>
      <c r="H25914">
        <v>353.1</v>
      </c>
      <c r="I25914">
        <v>31.29</v>
      </c>
      <c r="J25914">
        <f t="shared" si="2698"/>
        <v>0.61193627867459643</v>
      </c>
      <c r="K25914">
        <f t="shared" si="2699"/>
        <v>1.3490891658676894E-2</v>
      </c>
      <c r="L25914">
        <f t="shared" si="2700"/>
        <v>4.5459031859360399</v>
      </c>
      <c r="N25914">
        <f t="shared" si="2701"/>
        <v>5.2526732043176048E-5</v>
      </c>
      <c r="O25914">
        <f t="shared" si="2702"/>
        <v>6.720561822761744E-3</v>
      </c>
      <c r="P25914">
        <f t="shared" si="2703"/>
        <v>1.0499182586139759E-2</v>
      </c>
    </row>
    <row r="25915" spans="1:17" hidden="1" x14ac:dyDescent="0.25">
      <c r="A25915" s="5" t="s">
        <v>415</v>
      </c>
      <c r="B25915" s="1">
        <v>220.11410000000001</v>
      </c>
      <c r="C25915" s="1">
        <v>0.52212999999999998</v>
      </c>
      <c r="D25915" s="1">
        <v>4.5257810000000003</v>
      </c>
      <c r="E25915" s="1">
        <v>95.493089999999995</v>
      </c>
      <c r="F25915" s="1" t="s">
        <v>22</v>
      </c>
      <c r="G25915" s="1"/>
      <c r="H25915">
        <v>353.1</v>
      </c>
      <c r="I25915">
        <v>31.29</v>
      </c>
      <c r="J25915">
        <f t="shared" si="2698"/>
        <v>0.6233760974228264</v>
      </c>
      <c r="K25915">
        <f t="shared" si="2699"/>
        <v>1.6686800894854584E-2</v>
      </c>
      <c r="L25915">
        <f t="shared" si="2700"/>
        <v>4.5590538888479193</v>
      </c>
      <c r="N25915">
        <f t="shared" si="2701"/>
        <v>7.6168883313974109E-5</v>
      </c>
      <c r="O25915">
        <f t="shared" si="2702"/>
        <v>8.6039717942252777E-3</v>
      </c>
      <c r="P25915">
        <f t="shared" si="2703"/>
        <v>1.0363436386999315E-2</v>
      </c>
    </row>
    <row r="25916" spans="1:17" hidden="1" x14ac:dyDescent="0.25">
      <c r="A25916" s="5" t="s">
        <v>415</v>
      </c>
      <c r="B25916" s="1">
        <v>223.57910000000001</v>
      </c>
      <c r="C25916" s="1">
        <v>0.62212999999999996</v>
      </c>
      <c r="D25916" s="1">
        <v>5.3289249999999999</v>
      </c>
      <c r="E25916" s="1">
        <v>96.600920000000002</v>
      </c>
      <c r="F25916" s="1" t="s">
        <v>22</v>
      </c>
      <c r="G25916" s="1"/>
      <c r="H25916">
        <v>353.1</v>
      </c>
      <c r="I25916">
        <v>31.29</v>
      </c>
      <c r="J25916">
        <f t="shared" si="2698"/>
        <v>0.63318918153497594</v>
      </c>
      <c r="K25916">
        <f t="shared" si="2699"/>
        <v>1.9882710131032277E-2</v>
      </c>
      <c r="L25916">
        <f t="shared" si="2700"/>
        <v>4.5705882649826446</v>
      </c>
      <c r="N25916">
        <f t="shared" si="2701"/>
        <v>1.0420330173532828E-4</v>
      </c>
      <c r="O25916">
        <f t="shared" si="2702"/>
        <v>1.0547243428383903E-2</v>
      </c>
      <c r="P25916">
        <f t="shared" si="2703"/>
        <v>1.0245805060034275E-2</v>
      </c>
    </row>
    <row r="25917" spans="1:17" hidden="1" x14ac:dyDescent="0.25">
      <c r="A25917" s="5" t="s">
        <v>415</v>
      </c>
      <c r="B25917" s="1">
        <v>226.6285</v>
      </c>
      <c r="C25917" s="1">
        <v>0.72213000000000005</v>
      </c>
      <c r="D25917" s="1">
        <v>6.1241709999999996</v>
      </c>
      <c r="E25917" s="1">
        <v>97.605369999999994</v>
      </c>
      <c r="F25917" s="1" t="s">
        <v>22</v>
      </c>
      <c r="G25917" s="1"/>
      <c r="H25917">
        <v>353.1</v>
      </c>
      <c r="I25917">
        <v>31.29</v>
      </c>
      <c r="J25917">
        <f t="shared" si="2698"/>
        <v>0.64182526196544887</v>
      </c>
      <c r="K25917">
        <f t="shared" si="2699"/>
        <v>2.3078619367209972E-2</v>
      </c>
      <c r="L25917">
        <f t="shared" si="2700"/>
        <v>4.5809325123972782</v>
      </c>
      <c r="N25917">
        <f t="shared" si="2701"/>
        <v>1.3674989051888663E-4</v>
      </c>
      <c r="O25917">
        <f t="shared" si="2702"/>
        <v>1.2542211809956466E-2</v>
      </c>
      <c r="P25917">
        <f t="shared" si="2703"/>
        <v>1.0141435501940717E-2</v>
      </c>
    </row>
    <row r="25918" spans="1:17" hidden="1" x14ac:dyDescent="0.25">
      <c r="A25918" s="5" t="s">
        <v>415</v>
      </c>
      <c r="B25918" s="1">
        <v>229.36170000000001</v>
      </c>
      <c r="C25918" s="1">
        <v>0.82213000000000003</v>
      </c>
      <c r="D25918" s="1">
        <v>6.9129680000000002</v>
      </c>
      <c r="E25918" s="1">
        <v>98.529660000000007</v>
      </c>
      <c r="F25918" s="1" t="s">
        <v>22</v>
      </c>
      <c r="G25918" s="1"/>
      <c r="H25918">
        <v>353.1</v>
      </c>
      <c r="I25918">
        <v>31.29</v>
      </c>
      <c r="J25918">
        <f t="shared" si="2698"/>
        <v>0.64956584536958373</v>
      </c>
      <c r="K25918">
        <f t="shared" si="2699"/>
        <v>2.6274528603387665E-2</v>
      </c>
      <c r="L25918">
        <f t="shared" si="2700"/>
        <v>4.590357619602762</v>
      </c>
      <c r="N25918">
        <f t="shared" si="2701"/>
        <v>1.7393619010783122E-4</v>
      </c>
      <c r="O25918">
        <f t="shared" si="2702"/>
        <v>1.4582854231075089E-2</v>
      </c>
      <c r="P25918">
        <f t="shared" si="2703"/>
        <v>1.0047256265117354E-2</v>
      </c>
    </row>
    <row r="25919" spans="1:17" hidden="1" x14ac:dyDescent="0.25">
      <c r="A25919" s="5" t="s">
        <v>415</v>
      </c>
      <c r="B25919" s="1">
        <v>231.84559999999999</v>
      </c>
      <c r="C25919" s="1">
        <v>0.92213000000000001</v>
      </c>
      <c r="D25919" s="1">
        <v>7.696402</v>
      </c>
      <c r="E25919" s="1">
        <v>99.389679999999998</v>
      </c>
      <c r="F25919" s="1" t="s">
        <v>22</v>
      </c>
      <c r="G25919" s="1"/>
      <c r="H25919">
        <v>353.1</v>
      </c>
      <c r="I25919">
        <v>31.29</v>
      </c>
      <c r="J25919">
        <f t="shared" si="2698"/>
        <v>0.65660039648824686</v>
      </c>
      <c r="K25919">
        <f t="shared" si="2699"/>
        <v>2.9470437839565357E-2</v>
      </c>
      <c r="L25919">
        <f t="shared" si="2700"/>
        <v>4.5990482853349279</v>
      </c>
      <c r="N25919">
        <f t="shared" si="2701"/>
        <v>2.1589896728219324E-4</v>
      </c>
      <c r="O25919">
        <f t="shared" si="2702"/>
        <v>1.6664533740524849E-2</v>
      </c>
      <c r="P25919">
        <f t="shared" si="2703"/>
        <v>9.9611832610682731E-3</v>
      </c>
    </row>
    <row r="25920" spans="1:17" hidden="1" x14ac:dyDescent="0.25">
      <c r="A25920" s="5" t="s">
        <v>415</v>
      </c>
      <c r="B25920" s="1">
        <v>234.12719999999999</v>
      </c>
      <c r="C25920" s="1">
        <v>1.02213</v>
      </c>
      <c r="D25920" s="1">
        <v>8.4753159999999994</v>
      </c>
      <c r="E25920" s="1">
        <v>100.1968</v>
      </c>
      <c r="F25920" s="1" t="s">
        <v>22</v>
      </c>
      <c r="G25920" s="1"/>
      <c r="H25920">
        <v>353.1</v>
      </c>
      <c r="I25920">
        <v>31.29</v>
      </c>
      <c r="J25920">
        <f t="shared" si="2698"/>
        <v>0.66306202209005938</v>
      </c>
      <c r="K25920">
        <f t="shared" si="2699"/>
        <v>3.2666347075743049E-2</v>
      </c>
      <c r="L25920">
        <f t="shared" si="2700"/>
        <v>4.607136252013051</v>
      </c>
      <c r="N25920">
        <f t="shared" si="2701"/>
        <v>2.6277549977006992E-4</v>
      </c>
      <c r="O25920">
        <f t="shared" si="2702"/>
        <v>1.8783564761031924E-2</v>
      </c>
      <c r="P25920">
        <f t="shared" si="2703"/>
        <v>9.8817353908423975E-3</v>
      </c>
    </row>
    <row r="25921" spans="1:16" hidden="1" x14ac:dyDescent="0.25">
      <c r="A25921" s="5" t="s">
        <v>415</v>
      </c>
      <c r="B25921" s="1">
        <v>236.24109999999999</v>
      </c>
      <c r="C25921" s="1">
        <v>1.1221300000000001</v>
      </c>
      <c r="D25921" s="1">
        <v>9.2503829999999994</v>
      </c>
      <c r="E25921" s="1">
        <v>100.95950000000001</v>
      </c>
      <c r="F25921" s="1" t="s">
        <v>22</v>
      </c>
      <c r="G25921" s="1"/>
      <c r="H25921">
        <v>353.1</v>
      </c>
      <c r="I25921">
        <v>31.29</v>
      </c>
      <c r="J25921">
        <f t="shared" si="2698"/>
        <v>0.66904871141319733</v>
      </c>
      <c r="K25921">
        <f t="shared" si="2699"/>
        <v>3.5862256311920741E-2</v>
      </c>
      <c r="L25921">
        <f t="shared" si="2700"/>
        <v>4.6147194463242212</v>
      </c>
      <c r="N25921">
        <f t="shared" si="2701"/>
        <v>3.1470822706613062E-4</v>
      </c>
      <c r="O25921">
        <f t="shared" si="2702"/>
        <v>2.0936944901251798E-2</v>
      </c>
      <c r="P25921">
        <f t="shared" si="2703"/>
        <v>9.807815848449631E-3</v>
      </c>
    </row>
    <row r="25922" spans="1:16" hidden="1" x14ac:dyDescent="0.25">
      <c r="A25922" s="5" t="s">
        <v>415</v>
      </c>
      <c r="B25922" s="1">
        <v>238.2133</v>
      </c>
      <c r="C25922" s="1">
        <v>1.2221299999999999</v>
      </c>
      <c r="D25922" s="1">
        <v>10.02215</v>
      </c>
      <c r="E25922" s="1">
        <v>101.68429999999999</v>
      </c>
      <c r="F25922" s="1" t="s">
        <v>22</v>
      </c>
      <c r="G25922" s="1"/>
      <c r="H25922">
        <v>353.1</v>
      </c>
      <c r="I25922">
        <v>31.29</v>
      </c>
      <c r="J25922">
        <f t="shared" ref="J25922:J25985" si="2704">B25922/H25922</f>
        <v>0.67463409798923812</v>
      </c>
      <c r="K25922">
        <f t="shared" ref="K25922:K25985" si="2705">C25922/I25922</f>
        <v>3.9058165548098434E-2</v>
      </c>
      <c r="L25922">
        <f t="shared" ref="L25922:L25985" si="2706">LN(E25922)</f>
        <v>4.62187291552282</v>
      </c>
      <c r="N25922">
        <f t="shared" ref="N25922:N25985" si="2707">(ATANH(J25922^$U$2))^($U$3/$U$2)</f>
        <v>3.7183625284234847E-4</v>
      </c>
      <c r="O25922">
        <f t="shared" ref="O25922:O25985" si="2708">(ATANH(K25922^$T$2))^($T$3/$T$2)</f>
        <v>2.312217996463603E-2</v>
      </c>
      <c r="P25922">
        <f t="shared" si="2703"/>
        <v>9.7385871063054436E-3</v>
      </c>
    </row>
    <row r="25923" spans="1:16" hidden="1" x14ac:dyDescent="0.25">
      <c r="A25923" s="5" t="s">
        <v>415</v>
      </c>
      <c r="B25923" s="1">
        <v>240.0642</v>
      </c>
      <c r="C25923" s="1">
        <v>1.32213</v>
      </c>
      <c r="D25923" s="1">
        <v>10.791079999999999</v>
      </c>
      <c r="E25923" s="1">
        <v>102.3763</v>
      </c>
      <c r="F25923" s="1" t="s">
        <v>22</v>
      </c>
      <c r="G25923" s="1"/>
      <c r="H25923">
        <v>353.1</v>
      </c>
      <c r="I25923">
        <v>31.29</v>
      </c>
      <c r="J25923">
        <f t="shared" si="2704"/>
        <v>0.67987595581988103</v>
      </c>
      <c r="K25923">
        <f t="shared" si="2705"/>
        <v>4.2254074784276126E-2</v>
      </c>
      <c r="L25923">
        <f t="shared" si="2706"/>
        <v>4.6286552405053074</v>
      </c>
      <c r="N25923">
        <f t="shared" si="2707"/>
        <v>4.3430638210708287E-4</v>
      </c>
      <c r="O25923">
        <f t="shared" si="2708"/>
        <v>2.5337164671589255E-2</v>
      </c>
      <c r="P25923">
        <f t="shared" ref="P25923:P25986" si="2709">1/(1+EXP(L25923))</f>
        <v>9.6733970939180472E-3</v>
      </c>
    </row>
    <row r="25924" spans="1:16" hidden="1" x14ac:dyDescent="0.25">
      <c r="A25924" s="5" t="s">
        <v>415</v>
      </c>
      <c r="B25924" s="1">
        <v>241.8099</v>
      </c>
      <c r="C25924" s="1">
        <v>1.4221299999999999</v>
      </c>
      <c r="D25924" s="1">
        <v>11.557539999999999</v>
      </c>
      <c r="E25924" s="1">
        <v>103.0397</v>
      </c>
      <c r="F25924" s="1" t="s">
        <v>22</v>
      </c>
      <c r="G25924" s="1"/>
      <c r="H25924">
        <v>353.1</v>
      </c>
      <c r="I25924">
        <v>31.29</v>
      </c>
      <c r="J25924">
        <f t="shared" si="2704"/>
        <v>0.68481988105352587</v>
      </c>
      <c r="K25924">
        <f t="shared" si="2705"/>
        <v>4.5449984020453818E-2</v>
      </c>
      <c r="L25924">
        <f t="shared" si="2706"/>
        <v>4.6351143508611221</v>
      </c>
      <c r="N25924">
        <f t="shared" si="2707"/>
        <v>5.0226454040066561E-4</v>
      </c>
      <c r="O25924">
        <f t="shared" si="2708"/>
        <v>2.7580098425066996E-2</v>
      </c>
      <c r="P25924">
        <f t="shared" si="2709"/>
        <v>9.6117155278225494E-3</v>
      </c>
    </row>
    <row r="25925" spans="1:16" hidden="1" x14ac:dyDescent="0.25">
      <c r="A25925" s="5" t="s">
        <v>415</v>
      </c>
      <c r="B25925" s="1">
        <v>243.46340000000001</v>
      </c>
      <c r="C25925" s="1">
        <v>1.52213</v>
      </c>
      <c r="D25925" s="1">
        <v>12.32189</v>
      </c>
      <c r="E25925" s="1">
        <v>103.6778</v>
      </c>
      <c r="F25925" s="1" t="s">
        <v>22</v>
      </c>
      <c r="G25925" s="1"/>
      <c r="H25925">
        <v>353.1</v>
      </c>
      <c r="I25925">
        <v>31.29</v>
      </c>
      <c r="J25925">
        <f t="shared" si="2704"/>
        <v>0.68950269045596146</v>
      </c>
      <c r="K25925">
        <f t="shared" si="2705"/>
        <v>4.864589325663151E-2</v>
      </c>
      <c r="L25925">
        <f t="shared" si="2706"/>
        <v>4.6412880132430328</v>
      </c>
      <c r="N25925">
        <f t="shared" si="2707"/>
        <v>5.7585789631331885E-4</v>
      </c>
      <c r="O25925">
        <f t="shared" si="2708"/>
        <v>2.9849424052445256E-2</v>
      </c>
      <c r="P25925">
        <f t="shared" si="2709"/>
        <v>9.5531239670684741E-3</v>
      </c>
    </row>
    <row r="25926" spans="1:16" hidden="1" x14ac:dyDescent="0.25">
      <c r="A25926" s="5" t="s">
        <v>415</v>
      </c>
      <c r="B25926" s="1">
        <v>245.0352</v>
      </c>
      <c r="C25926" s="1">
        <v>1.6221300000000001</v>
      </c>
      <c r="D25926" s="1">
        <v>13.084379999999999</v>
      </c>
      <c r="E25926" s="1">
        <v>104.29340000000001</v>
      </c>
      <c r="F25926" s="1" t="s">
        <v>22</v>
      </c>
      <c r="G25926" s="1"/>
      <c r="H25926">
        <v>353.1</v>
      </c>
      <c r="I25926">
        <v>31.29</v>
      </c>
      <c r="J25926">
        <f t="shared" si="2704"/>
        <v>0.69395412064570938</v>
      </c>
      <c r="K25926">
        <f t="shared" si="2705"/>
        <v>5.1841802492809209E-2</v>
      </c>
      <c r="L25926">
        <f t="shared" si="2706"/>
        <v>4.6472080810016498</v>
      </c>
      <c r="N25926">
        <f t="shared" si="2707"/>
        <v>6.5522624556250551E-4</v>
      </c>
      <c r="O25926">
        <f t="shared" si="2708"/>
        <v>3.2143782141440418E-2</v>
      </c>
      <c r="P25926">
        <f t="shared" si="2709"/>
        <v>9.4972714339170358E-3</v>
      </c>
    </row>
    <row r="25927" spans="1:16" hidden="1" x14ac:dyDescent="0.25">
      <c r="A25927" s="5" t="s">
        <v>415</v>
      </c>
      <c r="B25927" s="1">
        <v>246.5343</v>
      </c>
      <c r="C25927" s="1">
        <v>1.7221299999999999</v>
      </c>
      <c r="D25927" s="1">
        <v>13.84529</v>
      </c>
      <c r="E25927" s="1">
        <v>104.8888</v>
      </c>
      <c r="F25927" s="1" t="s">
        <v>22</v>
      </c>
      <c r="G25927" s="1"/>
      <c r="H25927">
        <v>353.1</v>
      </c>
      <c r="I25927">
        <v>31.29</v>
      </c>
      <c r="J25927">
        <f t="shared" si="2704"/>
        <v>0.69819966015293111</v>
      </c>
      <c r="K25927">
        <f t="shared" si="2705"/>
        <v>5.5037711728986895E-2</v>
      </c>
      <c r="L25927">
        <f t="shared" si="2706"/>
        <v>4.6529007413512948</v>
      </c>
      <c r="N25927">
        <f t="shared" si="2707"/>
        <v>7.4052453043934859E-4</v>
      </c>
      <c r="O25927">
        <f t="shared" si="2708"/>
        <v>3.4461976273784313E-2</v>
      </c>
      <c r="P25927">
        <f t="shared" si="2709"/>
        <v>9.4438694177287896E-3</v>
      </c>
    </row>
    <row r="25928" spans="1:16" hidden="1" x14ac:dyDescent="0.25">
      <c r="A25928" s="5" t="s">
        <v>415</v>
      </c>
      <c r="B25928" s="1">
        <v>247.96799999999999</v>
      </c>
      <c r="C25928" s="1">
        <v>1.82213</v>
      </c>
      <c r="D25928" s="1">
        <v>14.60482</v>
      </c>
      <c r="E25928" s="1">
        <v>105.4661</v>
      </c>
      <c r="F25928" s="1" t="s">
        <v>22</v>
      </c>
      <c r="G25928" s="1"/>
      <c r="H25928">
        <v>353.1</v>
      </c>
      <c r="I25928">
        <v>31.29</v>
      </c>
      <c r="J25928">
        <f t="shared" si="2704"/>
        <v>0.70225998300764647</v>
      </c>
      <c r="K25928">
        <f t="shared" si="2705"/>
        <v>5.8233620965164594E-2</v>
      </c>
      <c r="L25928">
        <f t="shared" si="2706"/>
        <v>4.6583895742653167</v>
      </c>
      <c r="N25928">
        <f t="shared" si="2707"/>
        <v>8.3189303328929753E-4</v>
      </c>
      <c r="O25928">
        <f t="shared" si="2708"/>
        <v>3.6802946068128319E-2</v>
      </c>
      <c r="P25928">
        <f t="shared" si="2709"/>
        <v>9.3926611381463174E-3</v>
      </c>
    </row>
    <row r="25929" spans="1:16" hidden="1" x14ac:dyDescent="0.25">
      <c r="A25929" s="5" t="s">
        <v>415</v>
      </c>
      <c r="B25929" s="1">
        <v>249.34270000000001</v>
      </c>
      <c r="C25929" s="1">
        <v>1.9221299999999999</v>
      </c>
      <c r="D25929" s="1">
        <v>15.36318</v>
      </c>
      <c r="E25929" s="1">
        <v>106.0269</v>
      </c>
      <c r="F25929" s="1" t="s">
        <v>22</v>
      </c>
      <c r="G25929" s="1"/>
      <c r="H25929">
        <v>353.1</v>
      </c>
      <c r="I25929">
        <v>31.29</v>
      </c>
      <c r="J25929">
        <f t="shared" si="2704"/>
        <v>0.70615321438685918</v>
      </c>
      <c r="K25929">
        <f t="shared" si="2705"/>
        <v>6.1429530201342279E-2</v>
      </c>
      <c r="L25929">
        <f t="shared" si="2706"/>
        <v>4.6636928355019034</v>
      </c>
      <c r="N25929">
        <f t="shared" si="2707"/>
        <v>9.2948539817902488E-4</v>
      </c>
      <c r="O25929">
        <f t="shared" si="2708"/>
        <v>3.9165745942076127E-2</v>
      </c>
      <c r="P25929">
        <f t="shared" si="2709"/>
        <v>9.3434454328771548E-3</v>
      </c>
    </row>
    <row r="25930" spans="1:16" hidden="1" x14ac:dyDescent="0.25">
      <c r="A25930" s="5" t="s">
        <v>415</v>
      </c>
      <c r="B25930" s="1">
        <v>250.66380000000001</v>
      </c>
      <c r="C25930" s="1">
        <v>2.0221300000000002</v>
      </c>
      <c r="D25930" s="1">
        <v>16.120529999999999</v>
      </c>
      <c r="E25930" s="1">
        <v>106.5728</v>
      </c>
      <c r="F25930" s="1" t="s">
        <v>22</v>
      </c>
      <c r="G25930" s="1"/>
      <c r="H25930">
        <v>353.1</v>
      </c>
      <c r="I25930">
        <v>31.29</v>
      </c>
      <c r="J25930">
        <f t="shared" si="2704"/>
        <v>0.70989464740866604</v>
      </c>
      <c r="K25930">
        <f t="shared" si="2705"/>
        <v>6.4625439437519985E-2</v>
      </c>
      <c r="L25930">
        <f t="shared" si="2706"/>
        <v>4.6688283196983553</v>
      </c>
      <c r="N25930">
        <f t="shared" si="2707"/>
        <v>1.0334504849229939E-3</v>
      </c>
      <c r="O25930">
        <f t="shared" si="2708"/>
        <v>4.1549528143273992E-2</v>
      </c>
      <c r="P25930">
        <f t="shared" si="2709"/>
        <v>9.2960302232534611E-3</v>
      </c>
    </row>
    <row r="25931" spans="1:16" hidden="1" x14ac:dyDescent="0.25">
      <c r="A25931" s="5" t="s">
        <v>415</v>
      </c>
      <c r="B25931" s="1">
        <v>251.9359</v>
      </c>
      <c r="C25931" s="1">
        <v>2.1221299999999998</v>
      </c>
      <c r="D25931" s="1">
        <v>16.877030000000001</v>
      </c>
      <c r="E25931" s="1">
        <v>107.105</v>
      </c>
      <c r="F25931" s="1" t="s">
        <v>22</v>
      </c>
      <c r="G25931" s="1"/>
      <c r="H25931">
        <v>353.1</v>
      </c>
      <c r="I25931">
        <v>31.29</v>
      </c>
      <c r="J25931">
        <f t="shared" si="2704"/>
        <v>0.71349730954403845</v>
      </c>
      <c r="K25931">
        <f t="shared" si="2705"/>
        <v>6.7821348673697671E-2</v>
      </c>
      <c r="L25931">
        <f t="shared" si="2706"/>
        <v>4.6738096617047793</v>
      </c>
      <c r="N25931">
        <f t="shared" si="2707"/>
        <v>1.1439316981942181E-3</v>
      </c>
      <c r="O25931">
        <f t="shared" si="2708"/>
        <v>4.3953529021291141E-2</v>
      </c>
      <c r="P25931">
        <f t="shared" si="2709"/>
        <v>9.2502659451459256E-3</v>
      </c>
    </row>
    <row r="25932" spans="1:16" hidden="1" x14ac:dyDescent="0.25">
      <c r="A25932" s="5" t="s">
        <v>415</v>
      </c>
      <c r="B25932" s="1">
        <v>253.16319999999999</v>
      </c>
      <c r="C25932" s="1">
        <v>2.2221299999999999</v>
      </c>
      <c r="D25932" s="1">
        <v>17.632829999999998</v>
      </c>
      <c r="E25932" s="1">
        <v>107.6247</v>
      </c>
      <c r="F25932" s="1" t="s">
        <v>22</v>
      </c>
      <c r="G25932" s="1"/>
      <c r="H25932">
        <v>353.1</v>
      </c>
      <c r="I25932">
        <v>31.29</v>
      </c>
      <c r="J25932">
        <f t="shared" si="2704"/>
        <v>0.71697309544038512</v>
      </c>
      <c r="K25932">
        <f t="shared" si="2705"/>
        <v>7.1017257909875356E-2</v>
      </c>
      <c r="L25932">
        <f t="shared" si="2706"/>
        <v>4.6786501752875642</v>
      </c>
      <c r="N25932">
        <f t="shared" si="2707"/>
        <v>1.2610911261867247E-3</v>
      </c>
      <c r="O25932">
        <f t="shared" si="2708"/>
        <v>4.637705779687689E-2</v>
      </c>
      <c r="P25932">
        <f t="shared" si="2709"/>
        <v>9.2060093146402212E-3</v>
      </c>
    </row>
    <row r="25933" spans="1:16" hidden="1" x14ac:dyDescent="0.25">
      <c r="A25933" s="5" t="s">
        <v>415</v>
      </c>
      <c r="B25933" s="1">
        <v>254.34909999999999</v>
      </c>
      <c r="C25933" s="1">
        <v>2.32213</v>
      </c>
      <c r="D25933" s="1">
        <v>18.388059999999999</v>
      </c>
      <c r="E25933" s="1">
        <v>108.1328</v>
      </c>
      <c r="F25933" s="1" t="s">
        <v>22</v>
      </c>
      <c r="G25933" s="1"/>
      <c r="H25933">
        <v>353.1</v>
      </c>
      <c r="I25933">
        <v>31.29</v>
      </c>
      <c r="J25933">
        <f t="shared" si="2704"/>
        <v>0.72033163409798917</v>
      </c>
      <c r="K25933">
        <f t="shared" si="2705"/>
        <v>7.4213167146053055E-2</v>
      </c>
      <c r="L25933">
        <f t="shared" si="2706"/>
        <v>4.6833601013784945</v>
      </c>
      <c r="N25933">
        <f t="shared" si="2707"/>
        <v>1.3850639425176301E-3</v>
      </c>
      <c r="O25933">
        <f t="shared" si="2708"/>
        <v>4.8819487281749105E-2</v>
      </c>
      <c r="P25933">
        <f t="shared" si="2709"/>
        <v>9.1631480178278185E-3</v>
      </c>
    </row>
    <row r="25934" spans="1:16" hidden="1" x14ac:dyDescent="0.25">
      <c r="A25934" s="5" t="s">
        <v>415</v>
      </c>
      <c r="B25934" s="1">
        <v>255.49680000000001</v>
      </c>
      <c r="C25934" s="1">
        <v>2.4221300000000001</v>
      </c>
      <c r="D25934" s="1">
        <v>19.14283</v>
      </c>
      <c r="E25934" s="1">
        <v>108.63030000000001</v>
      </c>
      <c r="F25934" s="1" t="s">
        <v>22</v>
      </c>
      <c r="G25934" s="1"/>
      <c r="H25934">
        <v>353.1</v>
      </c>
      <c r="I25934">
        <v>31.29</v>
      </c>
      <c r="J25934">
        <f t="shared" si="2704"/>
        <v>0.72358198810535257</v>
      </c>
      <c r="K25934">
        <f t="shared" si="2705"/>
        <v>7.7409076382230754E-2</v>
      </c>
      <c r="L25934">
        <f t="shared" si="2706"/>
        <v>4.687950374109894</v>
      </c>
      <c r="N25934">
        <f t="shared" si="2707"/>
        <v>1.5160063101578342E-3</v>
      </c>
      <c r="O25934">
        <f t="shared" si="2708"/>
        <v>5.1280246140384712E-2</v>
      </c>
      <c r="P25934">
        <f t="shared" si="2709"/>
        <v>9.1215658444791219E-3</v>
      </c>
    </row>
    <row r="25935" spans="1:16" hidden="1" x14ac:dyDescent="0.25">
      <c r="A25935" s="5" t="s">
        <v>415</v>
      </c>
      <c r="B25935" s="1">
        <v>256.60910000000001</v>
      </c>
      <c r="C25935" s="1">
        <v>2.5221300000000002</v>
      </c>
      <c r="D25935" s="1">
        <v>19.897259999999999</v>
      </c>
      <c r="E25935" s="1">
        <v>109.11790000000001</v>
      </c>
      <c r="F25935" s="1" t="s">
        <v>22</v>
      </c>
      <c r="G25935" s="1"/>
      <c r="H25935">
        <v>353.1</v>
      </c>
      <c r="I25935">
        <v>31.29</v>
      </c>
      <c r="J25935">
        <f t="shared" si="2704"/>
        <v>0.72673208722741434</v>
      </c>
      <c r="K25935">
        <f t="shared" si="2705"/>
        <v>8.060498561840844E-2</v>
      </c>
      <c r="L25935">
        <f t="shared" si="2706"/>
        <v>4.6924289490419318</v>
      </c>
      <c r="N25935">
        <f t="shared" si="2707"/>
        <v>1.6540717293114973E-3</v>
      </c>
      <c r="O25935">
        <f t="shared" si="2708"/>
        <v>5.3758812384300442E-2</v>
      </c>
      <c r="P25935">
        <f t="shared" si="2709"/>
        <v>9.0811757216583341E-3</v>
      </c>
    </row>
    <row r="25936" spans="1:16" hidden="1" x14ac:dyDescent="0.25">
      <c r="A25936" s="5" t="s">
        <v>415</v>
      </c>
      <c r="B25936" s="1">
        <v>257.6884</v>
      </c>
      <c r="C25936" s="1">
        <v>2.6221299999999998</v>
      </c>
      <c r="D25936" s="1">
        <v>20.651440000000001</v>
      </c>
      <c r="E25936" s="1">
        <v>109.5964</v>
      </c>
      <c r="F25936" s="1" t="s">
        <v>22</v>
      </c>
      <c r="G25936" s="1"/>
      <c r="H25936">
        <v>353.1</v>
      </c>
      <c r="I25936">
        <v>31.29</v>
      </c>
      <c r="J25936">
        <f t="shared" si="2704"/>
        <v>0.72978872840555076</v>
      </c>
      <c r="K25936">
        <f t="shared" si="2705"/>
        <v>8.3800894854586125E-2</v>
      </c>
      <c r="L25936">
        <f t="shared" si="2706"/>
        <v>4.6968045272591219</v>
      </c>
      <c r="N25936">
        <f t="shared" si="2707"/>
        <v>1.7994016002465501E-3</v>
      </c>
      <c r="O25936">
        <f t="shared" si="2708"/>
        <v>5.6254707861331986E-2</v>
      </c>
      <c r="P25936">
        <f t="shared" si="2709"/>
        <v>9.0418856309970267E-3</v>
      </c>
    </row>
    <row r="25937" spans="1:16" hidden="1" x14ac:dyDescent="0.25">
      <c r="A25937" s="5" t="s">
        <v>415</v>
      </c>
      <c r="B25937" s="1">
        <v>258.7371</v>
      </c>
      <c r="C25937" s="1">
        <v>2.7221299999999999</v>
      </c>
      <c r="D25937" s="1">
        <v>21.405470000000001</v>
      </c>
      <c r="E25937" s="1">
        <v>110.0663</v>
      </c>
      <c r="F25937" s="1" t="s">
        <v>22</v>
      </c>
      <c r="G25937" s="1"/>
      <c r="H25937">
        <v>353.1</v>
      </c>
      <c r="I25937">
        <v>31.29</v>
      </c>
      <c r="J25937">
        <f t="shared" si="2704"/>
        <v>0.73275870858113845</v>
      </c>
      <c r="K25937">
        <f t="shared" si="2705"/>
        <v>8.6996804090763824E-2</v>
      </c>
      <c r="L25937">
        <f t="shared" si="2706"/>
        <v>4.7010829114980144</v>
      </c>
      <c r="N25937">
        <f t="shared" si="2707"/>
        <v>1.952173888790786E-3</v>
      </c>
      <c r="O25937">
        <f t="shared" si="2708"/>
        <v>5.8767493555560171E-2</v>
      </c>
      <c r="P25937">
        <f t="shared" si="2709"/>
        <v>9.0036311644486194E-3</v>
      </c>
    </row>
    <row r="25938" spans="1:16" hidden="1" x14ac:dyDescent="0.25">
      <c r="A25938" s="5" t="s">
        <v>415</v>
      </c>
      <c r="B25938" s="1">
        <v>259.75689999999997</v>
      </c>
      <c r="C25938" s="1">
        <v>2.82213</v>
      </c>
      <c r="D25938" s="1">
        <v>22.15944</v>
      </c>
      <c r="E25938" s="1">
        <v>110.5284</v>
      </c>
      <c r="F25938" s="1" t="s">
        <v>22</v>
      </c>
      <c r="G25938" s="1"/>
      <c r="H25938">
        <v>353.1</v>
      </c>
      <c r="I25938">
        <v>31.29</v>
      </c>
      <c r="J25938">
        <f t="shared" si="2704"/>
        <v>0.73564684225431876</v>
      </c>
      <c r="K25938">
        <f t="shared" si="2705"/>
        <v>9.0192713326941523E-2</v>
      </c>
      <c r="L25938">
        <f t="shared" si="2706"/>
        <v>4.7052725015101373</v>
      </c>
      <c r="N25938">
        <f t="shared" si="2707"/>
        <v>2.1124980218284023E-3</v>
      </c>
      <c r="O25938">
        <f t="shared" si="2708"/>
        <v>6.1296765553251698E-2</v>
      </c>
      <c r="P25938">
        <f t="shared" si="2709"/>
        <v>8.9663260658271807E-3</v>
      </c>
    </row>
    <row r="25939" spans="1:16" hidden="1" x14ac:dyDescent="0.25">
      <c r="A25939" s="5" t="s">
        <v>415</v>
      </c>
      <c r="B25939" s="1">
        <v>260.74979999999999</v>
      </c>
      <c r="C25939" s="1">
        <v>2.9221300000000001</v>
      </c>
      <c r="D25939" s="1">
        <v>22.913419999999999</v>
      </c>
      <c r="E25939" s="1">
        <v>110.98309999999999</v>
      </c>
      <c r="F25939" s="1" t="s">
        <v>22</v>
      </c>
      <c r="G25939" s="1"/>
      <c r="H25939">
        <v>353.1</v>
      </c>
      <c r="I25939">
        <v>31.29</v>
      </c>
      <c r="J25939">
        <f t="shared" si="2704"/>
        <v>0.73845879354290567</v>
      </c>
      <c r="K25939">
        <f t="shared" si="2705"/>
        <v>9.3388622563119209E-2</v>
      </c>
      <c r="L25939">
        <f t="shared" si="2706"/>
        <v>4.7093779374685312</v>
      </c>
      <c r="N25939">
        <f t="shared" si="2707"/>
        <v>2.2805568339012614E-3</v>
      </c>
      <c r="O25939">
        <f t="shared" si="2708"/>
        <v>6.3842151560234373E-2</v>
      </c>
      <c r="P25939">
        <f t="shared" si="2709"/>
        <v>8.9299188895467264E-3</v>
      </c>
    </row>
    <row r="25940" spans="1:16" hidden="1" x14ac:dyDescent="0.25">
      <c r="A25940" s="5" t="s">
        <v>415</v>
      </c>
      <c r="B25940" s="1">
        <v>261.7174</v>
      </c>
      <c r="C25940" s="1">
        <v>3.0221300000000002</v>
      </c>
      <c r="D25940" s="1">
        <v>23.6675</v>
      </c>
      <c r="E25940" s="1">
        <v>111.43089999999999</v>
      </c>
      <c r="F25940" s="1" t="s">
        <v>22</v>
      </c>
      <c r="G25940" s="1"/>
      <c r="H25940">
        <v>353.1</v>
      </c>
      <c r="I25940">
        <v>31.29</v>
      </c>
      <c r="J25940">
        <f t="shared" si="2704"/>
        <v>0.74119909374114978</v>
      </c>
      <c r="K25940">
        <f t="shared" si="2705"/>
        <v>9.6584531799296908E-2</v>
      </c>
      <c r="L25940">
        <f t="shared" si="2706"/>
        <v>4.7134046678458734</v>
      </c>
      <c r="N25940">
        <f t="shared" si="2707"/>
        <v>2.4565002688825004E-3</v>
      </c>
      <c r="O25940">
        <f t="shared" si="2708"/>
        <v>6.6403307879110543E-2</v>
      </c>
      <c r="P25940">
        <f t="shared" si="2709"/>
        <v>8.8943519975380417E-3</v>
      </c>
    </row>
    <row r="25941" spans="1:16" hidden="1" x14ac:dyDescent="0.25">
      <c r="A25941" s="5" t="s">
        <v>415</v>
      </c>
      <c r="B25941" s="1">
        <v>262.66109999999998</v>
      </c>
      <c r="C25941" s="1">
        <v>3.1221299999999998</v>
      </c>
      <c r="D25941" s="1">
        <v>24.42174</v>
      </c>
      <c r="E25941" s="1">
        <v>111.8723</v>
      </c>
      <c r="F25941" s="1" t="s">
        <v>22</v>
      </c>
      <c r="G25941" s="1"/>
      <c r="H25941">
        <v>353.1</v>
      </c>
      <c r="I25941">
        <v>31.29</v>
      </c>
      <c r="J25941">
        <f t="shared" si="2704"/>
        <v>0.74387170773152067</v>
      </c>
      <c r="K25941">
        <f t="shared" si="2705"/>
        <v>9.9780441035474593E-2</v>
      </c>
      <c r="L25941">
        <f t="shared" si="2706"/>
        <v>4.7173580422255759</v>
      </c>
      <c r="N25941">
        <f t="shared" si="2707"/>
        <v>2.6404671549409768E-3</v>
      </c>
      <c r="O25941">
        <f t="shared" si="2708"/>
        <v>6.8979916772480346E-2</v>
      </c>
      <c r="P25941">
        <f t="shared" si="2709"/>
        <v>8.8595696198270069E-3</v>
      </c>
    </row>
    <row r="25942" spans="1:16" hidden="1" x14ac:dyDescent="0.25">
      <c r="A25942" s="5" t="s">
        <v>415</v>
      </c>
      <c r="B25942" s="1">
        <v>263.58229999999998</v>
      </c>
      <c r="C25942" s="1">
        <v>3.2221299999999999</v>
      </c>
      <c r="D25942" s="1">
        <v>25.176200000000001</v>
      </c>
      <c r="E25942" s="1">
        <v>112.30759999999999</v>
      </c>
      <c r="F25942" s="1" t="s">
        <v>22</v>
      </c>
      <c r="G25942" s="1"/>
      <c r="H25942">
        <v>353.1</v>
      </c>
      <c r="I25942">
        <v>31.29</v>
      </c>
      <c r="J25942">
        <f t="shared" si="2704"/>
        <v>0.74648060039648811</v>
      </c>
      <c r="K25942">
        <f t="shared" si="2705"/>
        <v>0.10297635027165229</v>
      </c>
      <c r="L25942">
        <f t="shared" si="2706"/>
        <v>4.7212415353226991</v>
      </c>
      <c r="N25942">
        <f t="shared" si="2707"/>
        <v>2.8326207657579203E-3</v>
      </c>
      <c r="O25942">
        <f t="shared" si="2708"/>
        <v>7.1571684152198792E-2</v>
      </c>
      <c r="P25942">
        <f t="shared" si="2709"/>
        <v>8.8255333269789526E-3</v>
      </c>
    </row>
    <row r="25943" spans="1:16" hidden="1" x14ac:dyDescent="0.25">
      <c r="A25943" s="5" t="s">
        <v>415</v>
      </c>
      <c r="B25943" s="1">
        <v>264.48230000000001</v>
      </c>
      <c r="C25943" s="1">
        <v>3.32213</v>
      </c>
      <c r="D25943" s="1">
        <v>25.930959999999999</v>
      </c>
      <c r="E25943" s="1">
        <v>112.7372</v>
      </c>
      <c r="F25943" s="1" t="s">
        <v>22</v>
      </c>
      <c r="G25943" s="1"/>
      <c r="H25943">
        <v>353.1</v>
      </c>
      <c r="I25943">
        <v>31.29</v>
      </c>
      <c r="J25943">
        <f t="shared" si="2704"/>
        <v>0.74902945341263094</v>
      </c>
      <c r="K25943">
        <f t="shared" si="2705"/>
        <v>0.10617225950782998</v>
      </c>
      <c r="L25943">
        <f t="shared" si="2706"/>
        <v>4.7250594464393894</v>
      </c>
      <c r="N25943">
        <f t="shared" si="2707"/>
        <v>3.0331313448886729E-3</v>
      </c>
      <c r="O25943">
        <f t="shared" si="2708"/>
        <v>7.4178337545596773E-2</v>
      </c>
      <c r="P25943">
        <f t="shared" si="2709"/>
        <v>8.7921981550451375E-3</v>
      </c>
    </row>
    <row r="25944" spans="1:16" hidden="1" x14ac:dyDescent="0.25">
      <c r="A25944" s="5" t="s">
        <v>415</v>
      </c>
      <c r="B25944" s="1">
        <v>265.3621</v>
      </c>
      <c r="C25944" s="1">
        <v>3.4221300000000001</v>
      </c>
      <c r="D25944" s="1">
        <v>26.68608</v>
      </c>
      <c r="E25944" s="1">
        <v>113.16160000000001</v>
      </c>
      <c r="F25944" s="1" t="s">
        <v>22</v>
      </c>
      <c r="G25944" s="1"/>
      <c r="H25944">
        <v>353.1</v>
      </c>
      <c r="I25944">
        <v>31.29</v>
      </c>
      <c r="J25944">
        <f t="shared" si="2704"/>
        <v>0.75152109883885576</v>
      </c>
      <c r="K25944">
        <f t="shared" si="2705"/>
        <v>0.10936816874400768</v>
      </c>
      <c r="L25944">
        <f t="shared" si="2706"/>
        <v>4.7288168856052355</v>
      </c>
      <c r="N25944">
        <f t="shared" si="2707"/>
        <v>3.2421253413975441E-3</v>
      </c>
      <c r="O25944">
        <f t="shared" si="2708"/>
        <v>7.6799624298251226E-2</v>
      </c>
      <c r="P25944">
        <f t="shared" si="2709"/>
        <v>8.7595128309343948E-3</v>
      </c>
    </row>
    <row r="25945" spans="1:16" hidden="1" x14ac:dyDescent="0.25">
      <c r="A25945" s="5" t="s">
        <v>415</v>
      </c>
      <c r="B25945" s="1">
        <v>266.22269999999997</v>
      </c>
      <c r="C25945" s="1">
        <v>3.5221300000000002</v>
      </c>
      <c r="D25945" s="1">
        <v>27.441600000000001</v>
      </c>
      <c r="E25945" s="1">
        <v>113.5809</v>
      </c>
      <c r="F25945" s="1" t="s">
        <v>22</v>
      </c>
      <c r="G25945" s="1"/>
      <c r="H25945">
        <v>353.1</v>
      </c>
      <c r="I25945">
        <v>31.29</v>
      </c>
      <c r="J25945">
        <f t="shared" si="2704"/>
        <v>0.75395836873406952</v>
      </c>
      <c r="K25945">
        <f t="shared" si="2705"/>
        <v>0.11256407798018538</v>
      </c>
      <c r="L25945">
        <f t="shared" si="2706"/>
        <v>4.7325153583481621</v>
      </c>
      <c r="N25945">
        <f t="shared" si="2707"/>
        <v>3.4597456797952602E-3</v>
      </c>
      <c r="O25945">
        <f t="shared" si="2708"/>
        <v>7.9435309979801388E-2</v>
      </c>
      <c r="P25945">
        <f t="shared" si="2709"/>
        <v>8.7274580667458506E-3</v>
      </c>
    </row>
    <row r="25946" spans="1:16" hidden="1" x14ac:dyDescent="0.25">
      <c r="A25946" s="5" t="s">
        <v>415</v>
      </c>
      <c r="B25946" s="1">
        <v>267.0652</v>
      </c>
      <c r="C25946" s="1">
        <v>3.6221299999999998</v>
      </c>
      <c r="D25946" s="1">
        <v>28.197590000000002</v>
      </c>
      <c r="E25946" s="1">
        <v>113.9956</v>
      </c>
      <c r="F25946" s="1" t="s">
        <v>22</v>
      </c>
      <c r="G25946" s="1"/>
      <c r="H25946">
        <v>353.1</v>
      </c>
      <c r="I25946">
        <v>31.29</v>
      </c>
      <c r="J25946">
        <f t="shared" si="2704"/>
        <v>0.75634437836306989</v>
      </c>
      <c r="K25946">
        <f t="shared" si="2705"/>
        <v>0.11575998721636305</v>
      </c>
      <c r="L25946">
        <f t="shared" si="2706"/>
        <v>4.736159851158404</v>
      </c>
      <c r="N25946">
        <f t="shared" si="2707"/>
        <v>3.6861834050547254E-3</v>
      </c>
      <c r="O25946">
        <f t="shared" si="2708"/>
        <v>8.208517696488199E-2</v>
      </c>
      <c r="P25946">
        <f t="shared" si="2709"/>
        <v>8.6959848898566523E-3</v>
      </c>
    </row>
    <row r="25947" spans="1:16" hidden="1" x14ac:dyDescent="0.25">
      <c r="A25947" s="5" t="s">
        <v>415</v>
      </c>
      <c r="B25947" s="1">
        <v>267.89049999999997</v>
      </c>
      <c r="C25947" s="1">
        <v>3.7221299999999999</v>
      </c>
      <c r="D25947" s="1">
        <v>28.954090000000001</v>
      </c>
      <c r="E25947" s="1">
        <v>114.4059</v>
      </c>
      <c r="F25947" s="1" t="s">
        <v>22</v>
      </c>
      <c r="G25947" s="1"/>
      <c r="H25947">
        <v>353.1</v>
      </c>
      <c r="I25947">
        <v>31.29</v>
      </c>
      <c r="J25947">
        <f t="shared" si="2704"/>
        <v>0.75868167657887275</v>
      </c>
      <c r="K25947">
        <f t="shared" si="2705"/>
        <v>0.11895589645254075</v>
      </c>
      <c r="L25947">
        <f t="shared" si="2706"/>
        <v>4.7397526510424077</v>
      </c>
      <c r="N25947">
        <f t="shared" si="2707"/>
        <v>3.9216020840009171E-3</v>
      </c>
      <c r="O25947">
        <f t="shared" si="2708"/>
        <v>8.4749023165758317E-2</v>
      </c>
      <c r="P25947">
        <f t="shared" si="2709"/>
        <v>8.6650682504100726E-3</v>
      </c>
    </row>
    <row r="25948" spans="1:16" hidden="1" x14ac:dyDescent="0.25">
      <c r="A25948" s="5" t="s">
        <v>415</v>
      </c>
      <c r="B25948" s="1">
        <v>268.69920000000002</v>
      </c>
      <c r="C25948" s="1">
        <v>3.82213</v>
      </c>
      <c r="D25948" s="1">
        <v>29.71116</v>
      </c>
      <c r="E25948" s="1">
        <v>114.812</v>
      </c>
      <c r="F25948" s="1" t="s">
        <v>22</v>
      </c>
      <c r="G25948" s="1"/>
      <c r="H25948">
        <v>353.1</v>
      </c>
      <c r="I25948">
        <v>31.29</v>
      </c>
      <c r="J25948">
        <f t="shared" si="2704"/>
        <v>0.76097196261682243</v>
      </c>
      <c r="K25948">
        <f t="shared" si="2705"/>
        <v>0.12215180568871845</v>
      </c>
      <c r="L25948">
        <f t="shared" si="2706"/>
        <v>4.7432960080393514</v>
      </c>
      <c r="N25948">
        <f t="shared" si="2707"/>
        <v>4.1660942233733515E-3</v>
      </c>
      <c r="O25948">
        <f t="shared" si="2708"/>
        <v>8.7426660896928882E-2</v>
      </c>
      <c r="P25948">
        <f t="shared" si="2709"/>
        <v>8.6346837978793205E-3</v>
      </c>
    </row>
    <row r="25949" spans="1:16" hidden="1" x14ac:dyDescent="0.25">
      <c r="A25949" s="5" t="s">
        <v>415</v>
      </c>
      <c r="B25949" s="1">
        <v>269.4923</v>
      </c>
      <c r="C25949" s="1">
        <v>3.9221300000000001</v>
      </c>
      <c r="D25949" s="1">
        <v>30.46884</v>
      </c>
      <c r="E25949" s="1">
        <v>115.21420000000001</v>
      </c>
      <c r="F25949" s="1" t="s">
        <v>22</v>
      </c>
      <c r="G25949" s="1"/>
      <c r="H25949">
        <v>353.1</v>
      </c>
      <c r="I25949">
        <v>31.29</v>
      </c>
      <c r="J25949">
        <f t="shared" si="2704"/>
        <v>0.76321806853582552</v>
      </c>
      <c r="K25949">
        <f t="shared" si="2705"/>
        <v>0.12534771492489613</v>
      </c>
      <c r="L25949">
        <f t="shared" si="2706"/>
        <v>4.746793004554311</v>
      </c>
      <c r="N25949">
        <f t="shared" si="2707"/>
        <v>4.4198885362216984E-3</v>
      </c>
      <c r="O25949">
        <f t="shared" si="2708"/>
        <v>9.0117915854987019E-2</v>
      </c>
      <c r="P25949">
        <f t="shared" si="2709"/>
        <v>8.6048004460728533E-3</v>
      </c>
    </row>
    <row r="25950" spans="1:16" hidden="1" x14ac:dyDescent="0.25">
      <c r="A25950" s="5" t="s">
        <v>415</v>
      </c>
      <c r="B25950" s="1">
        <v>270.2704</v>
      </c>
      <c r="C25950" s="1">
        <v>4.0221299999999998</v>
      </c>
      <c r="D25950" s="1">
        <v>31.227180000000001</v>
      </c>
      <c r="E25950" s="1">
        <v>115.6127</v>
      </c>
      <c r="F25950" s="1" t="s">
        <v>22</v>
      </c>
      <c r="G25950" s="1"/>
      <c r="H25950">
        <v>353.1</v>
      </c>
      <c r="I25950">
        <v>31.29</v>
      </c>
      <c r="J25950">
        <f t="shared" si="2704"/>
        <v>0.76542169357122625</v>
      </c>
      <c r="K25950">
        <f t="shared" si="2705"/>
        <v>0.12854362416107382</v>
      </c>
      <c r="L25950">
        <f t="shared" si="2706"/>
        <v>4.7502458117956303</v>
      </c>
      <c r="N25950">
        <f t="shared" si="2707"/>
        <v>4.6831111976124136E-3</v>
      </c>
      <c r="O25950">
        <f t="shared" si="2708"/>
        <v>9.2822626199523445E-2</v>
      </c>
      <c r="P25950">
        <f t="shared" si="2709"/>
        <v>8.5753953042850359E-3</v>
      </c>
    </row>
    <row r="25951" spans="1:16" hidden="1" x14ac:dyDescent="0.25">
      <c r="A25951" s="5" t="s">
        <v>415</v>
      </c>
      <c r="B25951" s="1">
        <v>271.03410000000002</v>
      </c>
      <c r="C25951" s="1">
        <v>4.1221300000000003</v>
      </c>
      <c r="D25951" s="1">
        <v>31.98621</v>
      </c>
      <c r="E25951" s="1">
        <v>116.0077</v>
      </c>
      <c r="F25951" s="1" t="s">
        <v>22</v>
      </c>
      <c r="G25951" s="1"/>
      <c r="H25951">
        <v>353.1</v>
      </c>
      <c r="I25951">
        <v>31.29</v>
      </c>
      <c r="J25951">
        <f t="shared" si="2704"/>
        <v>0.7675845369583687</v>
      </c>
      <c r="K25951">
        <f t="shared" si="2705"/>
        <v>0.13173953339725153</v>
      </c>
      <c r="L25951">
        <f t="shared" si="2706"/>
        <v>4.7536565682137004</v>
      </c>
      <c r="N25951">
        <f t="shared" si="2707"/>
        <v>4.9558989640780286E-3</v>
      </c>
      <c r="O25951">
        <f t="shared" si="2708"/>
        <v>9.5540641722922981E-2</v>
      </c>
      <c r="P25951">
        <f t="shared" si="2709"/>
        <v>8.546446088590752E-3</v>
      </c>
    </row>
    <row r="25952" spans="1:16" hidden="1" x14ac:dyDescent="0.25">
      <c r="A25952" s="5" t="s">
        <v>415</v>
      </c>
      <c r="B25952" s="1">
        <v>271.78399999999999</v>
      </c>
      <c r="C25952" s="1">
        <v>4.2221299999999999</v>
      </c>
      <c r="D25952" s="1">
        <v>32.745989999999999</v>
      </c>
      <c r="E25952" s="1">
        <v>116.3995</v>
      </c>
      <c r="F25952" s="1" t="s">
        <v>22</v>
      </c>
      <c r="G25952" s="1"/>
      <c r="H25952">
        <v>353.1</v>
      </c>
      <c r="I25952">
        <v>31.29</v>
      </c>
      <c r="J25952">
        <f t="shared" si="2704"/>
        <v>0.76970829793259687</v>
      </c>
      <c r="K25952">
        <f t="shared" si="2705"/>
        <v>0.13493544263342921</v>
      </c>
      <c r="L25952">
        <f t="shared" si="2706"/>
        <v>4.7570282397554653</v>
      </c>
      <c r="N25952">
        <f t="shared" si="2707"/>
        <v>5.2384016232412357E-3</v>
      </c>
      <c r="O25952">
        <f t="shared" si="2708"/>
        <v>9.8271823098630695E-2</v>
      </c>
      <c r="P25952">
        <f t="shared" si="2709"/>
        <v>8.5179238412429383E-3</v>
      </c>
    </row>
    <row r="25953" spans="1:16" hidden="1" x14ac:dyDescent="0.25">
      <c r="A25953" s="5" t="s">
        <v>415</v>
      </c>
      <c r="B25953" s="1">
        <v>272.52089999999998</v>
      </c>
      <c r="C25953" s="1">
        <v>4.3221299999999996</v>
      </c>
      <c r="D25953" s="1">
        <v>33.506549999999997</v>
      </c>
      <c r="E25953" s="1">
        <v>116.7882</v>
      </c>
      <c r="F25953" s="1" t="s">
        <v>22</v>
      </c>
      <c r="G25953" s="1"/>
      <c r="H25953">
        <v>353.1</v>
      </c>
      <c r="I25953">
        <v>31.29</v>
      </c>
      <c r="J25953">
        <f t="shared" si="2704"/>
        <v>0.77179524214103645</v>
      </c>
      <c r="K25953">
        <f t="shared" si="2705"/>
        <v>0.1381313518696069</v>
      </c>
      <c r="L25953">
        <f t="shared" si="2706"/>
        <v>4.7603620378932554</v>
      </c>
      <c r="N25953">
        <f t="shared" si="2707"/>
        <v>5.53086599086059E-3</v>
      </c>
      <c r="O25953">
        <f t="shared" si="2708"/>
        <v>0.10101604119891182</v>
      </c>
      <c r="P25953">
        <f t="shared" si="2709"/>
        <v>8.489814769221362E-3</v>
      </c>
    </row>
    <row r="25954" spans="1:16" hidden="1" x14ac:dyDescent="0.25">
      <c r="A25954" s="5" t="s">
        <v>415</v>
      </c>
      <c r="B25954" s="1">
        <v>273.24509999999998</v>
      </c>
      <c r="C25954" s="1">
        <v>4.4221300000000001</v>
      </c>
      <c r="D25954" s="1">
        <v>34.26793</v>
      </c>
      <c r="E25954" s="1">
        <v>117.1741</v>
      </c>
      <c r="F25954" s="1" t="s">
        <v>22</v>
      </c>
      <c r="G25954" s="1"/>
      <c r="H25954">
        <v>353.1</v>
      </c>
      <c r="I25954">
        <v>31.29</v>
      </c>
      <c r="J25954">
        <f t="shared" si="2704"/>
        <v>0.77384621920135932</v>
      </c>
      <c r="K25954">
        <f t="shared" si="2705"/>
        <v>0.14132726110578461</v>
      </c>
      <c r="L25954">
        <f t="shared" si="2706"/>
        <v>4.763660862959985</v>
      </c>
      <c r="N25954">
        <f t="shared" si="2707"/>
        <v>5.8333598639378238E-3</v>
      </c>
      <c r="O25954">
        <f t="shared" si="2708"/>
        <v>0.10377317647433895</v>
      </c>
      <c r="P25954">
        <f t="shared" si="2709"/>
        <v>8.4620911011803746E-3</v>
      </c>
    </row>
    <row r="25955" spans="1:16" hidden="1" x14ac:dyDescent="0.25">
      <c r="A25955" s="5" t="s">
        <v>415</v>
      </c>
      <c r="B25955" s="1">
        <v>273.95710000000003</v>
      </c>
      <c r="C25955" s="1">
        <v>4.5221299999999998</v>
      </c>
      <c r="D25955" s="1">
        <v>35.030169999999998</v>
      </c>
      <c r="E25955" s="1">
        <v>117.55719999999999</v>
      </c>
      <c r="F25955" s="1" t="s">
        <v>22</v>
      </c>
      <c r="G25955" s="1"/>
      <c r="H25955">
        <v>353.1</v>
      </c>
      <c r="I25955">
        <v>31.29</v>
      </c>
      <c r="J25955">
        <f t="shared" si="2704"/>
        <v>0.77586264514301895</v>
      </c>
      <c r="K25955">
        <f t="shared" si="2705"/>
        <v>0.1445231703419623</v>
      </c>
      <c r="L25955">
        <f t="shared" si="2706"/>
        <v>4.7669250236420302</v>
      </c>
      <c r="N25955">
        <f t="shared" si="2707"/>
        <v>6.1460367192871191E-3</v>
      </c>
      <c r="O25955">
        <f t="shared" si="2708"/>
        <v>0.10654311838827484</v>
      </c>
      <c r="P25955">
        <f t="shared" si="2709"/>
        <v>8.4347471094121645E-3</v>
      </c>
    </row>
    <row r="25956" spans="1:16" hidden="1" x14ac:dyDescent="0.25">
      <c r="A25956" s="5" t="s">
        <v>415</v>
      </c>
      <c r="B25956" s="1">
        <v>274.65750000000003</v>
      </c>
      <c r="C25956" s="1">
        <v>4.6221300000000003</v>
      </c>
      <c r="D25956" s="1">
        <v>35.793300000000002</v>
      </c>
      <c r="E25956" s="1">
        <v>117.9378</v>
      </c>
      <c r="F25956" s="1" t="s">
        <v>22</v>
      </c>
      <c r="G25956" s="1"/>
      <c r="H25956">
        <v>353.1</v>
      </c>
      <c r="I25956">
        <v>31.29</v>
      </c>
      <c r="J25956">
        <f t="shared" si="2704"/>
        <v>0.77784621920135943</v>
      </c>
      <c r="K25956">
        <f t="shared" si="2705"/>
        <v>0.14771907957813998</v>
      </c>
      <c r="L25956">
        <f t="shared" si="2706"/>
        <v>4.7701573668457247</v>
      </c>
      <c r="N25956">
        <f t="shared" si="2707"/>
        <v>6.4691118021578016E-3</v>
      </c>
      <c r="O25956">
        <f t="shared" si="2708"/>
        <v>0.10932576490048368</v>
      </c>
      <c r="P25956">
        <f t="shared" si="2709"/>
        <v>8.4077559867426488E-3</v>
      </c>
    </row>
    <row r="25957" spans="1:16" hidden="1" x14ac:dyDescent="0.25">
      <c r="A25957" s="5" t="s">
        <v>415</v>
      </c>
      <c r="B25957" s="1">
        <v>275.3467</v>
      </c>
      <c r="C25957" s="1">
        <v>4.7221299999999999</v>
      </c>
      <c r="D25957" s="1">
        <v>36.557369999999999</v>
      </c>
      <c r="E25957" s="1">
        <v>118.3159</v>
      </c>
      <c r="F25957" s="1" t="s">
        <v>22</v>
      </c>
      <c r="G25957" s="1"/>
      <c r="H25957">
        <v>353.1</v>
      </c>
      <c r="I25957">
        <v>31.29</v>
      </c>
      <c r="J25957">
        <f t="shared" si="2704"/>
        <v>0.77979807419994329</v>
      </c>
      <c r="K25957">
        <f t="shared" si="2705"/>
        <v>0.15091498881431767</v>
      </c>
      <c r="L25957">
        <f t="shared" si="2706"/>
        <v>4.7733581660104063</v>
      </c>
      <c r="N25957">
        <f t="shared" si="2707"/>
        <v>6.802727269018833E-3</v>
      </c>
      <c r="O25957">
        <f t="shared" si="2708"/>
        <v>0.11212102199475225</v>
      </c>
      <c r="P25957">
        <f t="shared" si="2709"/>
        <v>8.3811126597544815E-3</v>
      </c>
    </row>
    <row r="25958" spans="1:16" hidden="1" x14ac:dyDescent="0.25">
      <c r="A25958" s="5" t="s">
        <v>415</v>
      </c>
      <c r="B25958" s="1">
        <v>276.02510000000001</v>
      </c>
      <c r="C25958" s="1">
        <v>4.8221299999999996</v>
      </c>
      <c r="D25958" s="1">
        <v>37.322400000000002</v>
      </c>
      <c r="E25958" s="1">
        <v>118.6918</v>
      </c>
      <c r="F25958" s="1" t="s">
        <v>22</v>
      </c>
      <c r="G25958" s="1"/>
      <c r="H25958">
        <v>353.1</v>
      </c>
      <c r="I25958">
        <v>31.29</v>
      </c>
      <c r="J25958">
        <f t="shared" si="2704"/>
        <v>0.78171934296233359</v>
      </c>
      <c r="K25958">
        <f t="shared" si="2705"/>
        <v>0.15411089805049535</v>
      </c>
      <c r="L25958">
        <f t="shared" si="2706"/>
        <v>4.7765302175107518</v>
      </c>
      <c r="N25958">
        <f t="shared" si="2707"/>
        <v>7.147035345721699E-3</v>
      </c>
      <c r="O25958">
        <f t="shared" si="2708"/>
        <v>0.11492880324603172</v>
      </c>
      <c r="P25958">
        <f t="shared" si="2709"/>
        <v>8.3547912221221526E-3</v>
      </c>
    </row>
    <row r="25959" spans="1:16" hidden="1" x14ac:dyDescent="0.25">
      <c r="A25959" s="5" t="s">
        <v>415</v>
      </c>
      <c r="B25959" s="1">
        <v>276.69310000000002</v>
      </c>
      <c r="C25959" s="1">
        <v>4.9221300000000001</v>
      </c>
      <c r="D25959" s="1">
        <v>38.088419999999999</v>
      </c>
      <c r="E25959" s="1">
        <v>119.0656</v>
      </c>
      <c r="F25959" s="1" t="s">
        <v>22</v>
      </c>
      <c r="G25959" s="1"/>
      <c r="H25959">
        <v>353.1</v>
      </c>
      <c r="I25959">
        <v>31.29</v>
      </c>
      <c r="J25959">
        <f t="shared" si="2704"/>
        <v>0.78361115831209294</v>
      </c>
      <c r="K25959">
        <f t="shared" si="2705"/>
        <v>0.15730680728667307</v>
      </c>
      <c r="L25959">
        <f t="shared" si="2706"/>
        <v>4.7796746017274767</v>
      </c>
      <c r="N25959">
        <f t="shared" si="2707"/>
        <v>7.5022001133020237E-3</v>
      </c>
      <c r="O25959">
        <f t="shared" si="2708"/>
        <v>0.11774902942316039</v>
      </c>
      <c r="P25959">
        <f t="shared" si="2709"/>
        <v>8.3287802667874906E-3</v>
      </c>
    </row>
    <row r="25960" spans="1:16" hidden="1" x14ac:dyDescent="0.25">
      <c r="A25960" s="5" t="s">
        <v>415</v>
      </c>
      <c r="B25960" s="1">
        <v>277.35109999999997</v>
      </c>
      <c r="C25960" s="1">
        <v>5.0221299999999998</v>
      </c>
      <c r="D25960" s="1">
        <v>38.85548</v>
      </c>
      <c r="E25960" s="1">
        <v>119.4375</v>
      </c>
      <c r="F25960" s="1" t="s">
        <v>22</v>
      </c>
      <c r="G25960" s="1"/>
      <c r="H25960">
        <v>353.1</v>
      </c>
      <c r="I25960">
        <v>31.29</v>
      </c>
      <c r="J25960">
        <f t="shared" si="2704"/>
        <v>0.78547465307278375</v>
      </c>
      <c r="K25960">
        <f t="shared" si="2705"/>
        <v>0.16050271652285075</v>
      </c>
      <c r="L25960">
        <f t="shared" si="2706"/>
        <v>4.7827932220004916</v>
      </c>
      <c r="N25960">
        <f t="shared" si="2707"/>
        <v>7.8683993638071492E-3</v>
      </c>
      <c r="O25960">
        <f t="shared" si="2708"/>
        <v>0.12058162812369221</v>
      </c>
      <c r="P25960">
        <f t="shared" si="2709"/>
        <v>8.3030617540217969E-3</v>
      </c>
    </row>
    <row r="25961" spans="1:16" hidden="1" x14ac:dyDescent="0.25">
      <c r="A25961" s="5" t="s">
        <v>415</v>
      </c>
      <c r="B25961" s="1">
        <v>277.99930000000001</v>
      </c>
      <c r="C25961" s="1">
        <v>5.1221300000000003</v>
      </c>
      <c r="D25961" s="1">
        <v>39.623600000000003</v>
      </c>
      <c r="E25961" s="1">
        <v>119.8074</v>
      </c>
      <c r="F25961" s="1" t="s">
        <v>22</v>
      </c>
      <c r="G25961" s="1"/>
      <c r="H25961">
        <v>353.1</v>
      </c>
      <c r="I25961">
        <v>31.29</v>
      </c>
      <c r="J25961">
        <f t="shared" si="2704"/>
        <v>0.78731039365618805</v>
      </c>
      <c r="K25961">
        <f t="shared" si="2705"/>
        <v>0.16369862575902847</v>
      </c>
      <c r="L25961">
        <f t="shared" si="2706"/>
        <v>4.7858854533897119</v>
      </c>
      <c r="N25961">
        <f t="shared" si="2707"/>
        <v>8.2457074995466242E-3</v>
      </c>
      <c r="O25961">
        <f t="shared" si="2708"/>
        <v>0.12342653343776472</v>
      </c>
      <c r="P25961">
        <f t="shared" si="2709"/>
        <v>8.2776386214751703E-3</v>
      </c>
    </row>
    <row r="25962" spans="1:16" hidden="1" x14ac:dyDescent="0.25">
      <c r="A25962" s="5" t="s">
        <v>415</v>
      </c>
      <c r="B25962" s="1">
        <v>278.63830000000002</v>
      </c>
      <c r="C25962" s="1">
        <v>5.2221299999999999</v>
      </c>
      <c r="D25962" s="1">
        <v>40.392809999999997</v>
      </c>
      <c r="E25962" s="1">
        <v>120.1756</v>
      </c>
      <c r="F25962" s="1" t="s">
        <v>22</v>
      </c>
      <c r="G25962" s="1"/>
      <c r="H25962">
        <v>353.1</v>
      </c>
      <c r="I25962">
        <v>31.29</v>
      </c>
      <c r="J25962">
        <f t="shared" si="2704"/>
        <v>0.78912007929764938</v>
      </c>
      <c r="K25962">
        <f t="shared" si="2705"/>
        <v>0.16689453499520615</v>
      </c>
      <c r="L25962">
        <f t="shared" si="2706"/>
        <v>4.7889540064865121</v>
      </c>
      <c r="N25962">
        <f t="shared" si="2707"/>
        <v>8.6344439572903307E-3</v>
      </c>
      <c r="O25962">
        <f t="shared" si="2708"/>
        <v>0.12628368563828563</v>
      </c>
      <c r="P25962">
        <f t="shared" si="2709"/>
        <v>8.2524864741746699E-3</v>
      </c>
    </row>
    <row r="25963" spans="1:16" hidden="1" x14ac:dyDescent="0.25">
      <c r="A25963" s="5" t="s">
        <v>415</v>
      </c>
      <c r="B25963" s="1">
        <v>279.26819999999998</v>
      </c>
      <c r="C25963" s="1">
        <v>5.3221299999999996</v>
      </c>
      <c r="D25963" s="1">
        <v>41.163150000000002</v>
      </c>
      <c r="E25963" s="1">
        <v>120.54219999999999</v>
      </c>
      <c r="F25963" s="1" t="s">
        <v>22</v>
      </c>
      <c r="G25963" s="1"/>
      <c r="H25963">
        <v>353.1</v>
      </c>
      <c r="I25963">
        <v>31.29</v>
      </c>
      <c r="J25963">
        <f t="shared" si="2704"/>
        <v>0.79090399320305849</v>
      </c>
      <c r="K25963">
        <f t="shared" si="2705"/>
        <v>0.17009044423138381</v>
      </c>
      <c r="L25963">
        <f t="shared" si="2706"/>
        <v>4.7919998990912669</v>
      </c>
      <c r="N25963">
        <f t="shared" si="2707"/>
        <v>9.0346443272968941E-3</v>
      </c>
      <c r="O25963">
        <f t="shared" si="2708"/>
        <v>0.12915303089503058</v>
      </c>
      <c r="P25963">
        <f t="shared" si="2709"/>
        <v>8.2275950246087377E-3</v>
      </c>
    </row>
    <row r="25964" spans="1:16" hidden="1" x14ac:dyDescent="0.25">
      <c r="A25964" s="5" t="s">
        <v>415</v>
      </c>
      <c r="B25964" s="1">
        <v>279.88929999999999</v>
      </c>
      <c r="C25964" s="1">
        <v>5.4221300000000001</v>
      </c>
      <c r="D25964" s="1">
        <v>41.934640000000002</v>
      </c>
      <c r="E25964" s="1">
        <v>120.90730000000001</v>
      </c>
      <c r="F25964" s="1" t="s">
        <v>22</v>
      </c>
      <c r="G25964" s="1"/>
      <c r="H25964">
        <v>353.1</v>
      </c>
      <c r="I25964">
        <v>31.29</v>
      </c>
      <c r="J25964">
        <f t="shared" si="2704"/>
        <v>0.79266298499008769</v>
      </c>
      <c r="K25964">
        <f t="shared" si="2705"/>
        <v>0.17328635346756152</v>
      </c>
      <c r="L25964">
        <f t="shared" si="2706"/>
        <v>4.7950241362776547</v>
      </c>
      <c r="N25964">
        <f t="shared" si="2707"/>
        <v>9.4464677610764086E-3</v>
      </c>
      <c r="O25964">
        <f t="shared" si="2708"/>
        <v>0.13203452101049845</v>
      </c>
      <c r="P25964">
        <f t="shared" si="2709"/>
        <v>8.2029542119298835E-3</v>
      </c>
    </row>
    <row r="25965" spans="1:16" hidden="1" x14ac:dyDescent="0.25">
      <c r="A25965" s="5" t="s">
        <v>415</v>
      </c>
      <c r="B25965" s="1">
        <v>280.50200000000001</v>
      </c>
      <c r="C25965" s="1">
        <v>5.5221299999999998</v>
      </c>
      <c r="D25965" s="1">
        <v>42.70731</v>
      </c>
      <c r="E25965" s="1">
        <v>121.271</v>
      </c>
      <c r="F25965" s="1" t="s">
        <v>22</v>
      </c>
      <c r="G25965" s="1"/>
      <c r="H25965">
        <v>353.1</v>
      </c>
      <c r="I25965">
        <v>31.29</v>
      </c>
      <c r="J25965">
        <f t="shared" si="2704"/>
        <v>0.79439818748229962</v>
      </c>
      <c r="K25965">
        <f t="shared" si="2705"/>
        <v>0.17648226270373921</v>
      </c>
      <c r="L25965">
        <f t="shared" si="2706"/>
        <v>4.7980277106972071</v>
      </c>
      <c r="N25965">
        <f t="shared" si="2707"/>
        <v>9.8701551728141539E-3</v>
      </c>
      <c r="O25965">
        <f t="shared" si="2708"/>
        <v>0.13492811317561529</v>
      </c>
      <c r="P25965">
        <f t="shared" si="2709"/>
        <v>8.1785541951893727E-3</v>
      </c>
    </row>
    <row r="25966" spans="1:16" hidden="1" x14ac:dyDescent="0.25">
      <c r="A25966" s="5" t="s">
        <v>415</v>
      </c>
      <c r="B25966" s="1">
        <v>281.10649999999998</v>
      </c>
      <c r="C25966" s="1">
        <v>5.6221300000000003</v>
      </c>
      <c r="D25966" s="1">
        <v>43.481189999999998</v>
      </c>
      <c r="E25966" s="1">
        <v>121.6335</v>
      </c>
      <c r="F25966" s="1" t="s">
        <v>22</v>
      </c>
      <c r="G25966" s="1"/>
      <c r="H25966">
        <v>353.1</v>
      </c>
      <c r="I25966">
        <v>31.29</v>
      </c>
      <c r="J25966">
        <f t="shared" si="2704"/>
        <v>0.79611016709147542</v>
      </c>
      <c r="K25966">
        <f t="shared" si="2705"/>
        <v>0.17967817193991692</v>
      </c>
      <c r="L25966">
        <f t="shared" si="2706"/>
        <v>4.8010124250117752</v>
      </c>
      <c r="N25966">
        <f t="shared" si="2707"/>
        <v>1.0305824845753587E-2</v>
      </c>
      <c r="O25966">
        <f t="shared" si="2708"/>
        <v>0.13783376974357078</v>
      </c>
      <c r="P25966">
        <f t="shared" si="2709"/>
        <v>8.1543786975010885E-3</v>
      </c>
    </row>
    <row r="25967" spans="1:16" hidden="1" x14ac:dyDescent="0.25">
      <c r="A25967" s="5" t="s">
        <v>415</v>
      </c>
      <c r="B25967" s="1">
        <v>281.70299999999997</v>
      </c>
      <c r="C25967" s="1">
        <v>5.7221299999999999</v>
      </c>
      <c r="D25967" s="1">
        <v>44.256309999999999</v>
      </c>
      <c r="E25967" s="1">
        <v>121.99469999999999</v>
      </c>
      <c r="F25967" s="1" t="s">
        <v>22</v>
      </c>
      <c r="G25967" s="1"/>
      <c r="H25967">
        <v>353.1</v>
      </c>
      <c r="I25967">
        <v>31.29</v>
      </c>
      <c r="J25967">
        <f t="shared" si="2704"/>
        <v>0.79779949022939667</v>
      </c>
      <c r="K25967">
        <f t="shared" si="2705"/>
        <v>0.18287408117609461</v>
      </c>
      <c r="L25967">
        <f t="shared" si="2706"/>
        <v>4.8039776011666477</v>
      </c>
      <c r="N25967">
        <f t="shared" si="2707"/>
        <v>1.0753597589134176E-2</v>
      </c>
      <c r="O25967">
        <f t="shared" si="2708"/>
        <v>0.14075145802025668</v>
      </c>
      <c r="P25967">
        <f t="shared" si="2709"/>
        <v>8.130431636485148E-3</v>
      </c>
    </row>
    <row r="25968" spans="1:16" hidden="1" x14ac:dyDescent="0.25">
      <c r="A25968" s="5" t="s">
        <v>415</v>
      </c>
      <c r="B25968" s="1">
        <v>282.2919</v>
      </c>
      <c r="C25968" s="1">
        <v>5.8221299999999996</v>
      </c>
      <c r="D25968" s="1">
        <v>45.032699999999998</v>
      </c>
      <c r="E25968" s="1">
        <v>122.3548</v>
      </c>
      <c r="F25968" s="1" t="s">
        <v>22</v>
      </c>
      <c r="G25968" s="1"/>
      <c r="H25968">
        <v>353.1</v>
      </c>
      <c r="I25968">
        <v>31.29</v>
      </c>
      <c r="J25968">
        <f t="shared" si="2704"/>
        <v>0.79946728971962611</v>
      </c>
      <c r="K25968">
        <f t="shared" si="2705"/>
        <v>0.18606999041227229</v>
      </c>
      <c r="L25968">
        <f t="shared" si="2706"/>
        <v>4.8069250208314376</v>
      </c>
      <c r="N25968">
        <f t="shared" si="2707"/>
        <v>1.1213756986349872E-2</v>
      </c>
      <c r="O25968">
        <f t="shared" si="2708"/>
        <v>0.1436811500699301</v>
      </c>
      <c r="P25968">
        <f t="shared" si="2709"/>
        <v>8.1066971046120651E-3</v>
      </c>
    </row>
    <row r="25969" spans="1:16" hidden="1" x14ac:dyDescent="0.25">
      <c r="A25969" s="5" t="s">
        <v>415</v>
      </c>
      <c r="B25969" s="1">
        <v>282.87329999999997</v>
      </c>
      <c r="C25969" s="1">
        <v>5.9221300000000001</v>
      </c>
      <c r="D25969" s="1">
        <v>45.810380000000002</v>
      </c>
      <c r="E25969" s="1">
        <v>122.7139</v>
      </c>
      <c r="F25969" s="1" t="s">
        <v>22</v>
      </c>
      <c r="G25969" s="1"/>
      <c r="H25969">
        <v>353.1</v>
      </c>
      <c r="I25969">
        <v>31.29</v>
      </c>
      <c r="J25969">
        <f t="shared" si="2704"/>
        <v>0.80111384876805425</v>
      </c>
      <c r="K25969">
        <f t="shared" si="2705"/>
        <v>0.18926589964845</v>
      </c>
      <c r="L25969">
        <f t="shared" si="2706"/>
        <v>4.8098556297342467</v>
      </c>
      <c r="N25969">
        <f t="shared" si="2707"/>
        <v>1.168636769231843E-2</v>
      </c>
      <c r="O25969">
        <f t="shared" si="2708"/>
        <v>0.14662282253486553</v>
      </c>
      <c r="P25969">
        <f t="shared" si="2709"/>
        <v>8.0831660791552112E-3</v>
      </c>
    </row>
    <row r="25970" spans="1:16" hidden="1" x14ac:dyDescent="0.25">
      <c r="A25970" s="5" t="s">
        <v>415</v>
      </c>
      <c r="B25970" s="1">
        <v>283.44749999999999</v>
      </c>
      <c r="C25970" s="1">
        <v>6.0221299999999998</v>
      </c>
      <c r="D25970" s="1">
        <v>46.589390000000002</v>
      </c>
      <c r="E25970" s="1">
        <v>123.07210000000001</v>
      </c>
      <c r="F25970" s="1" t="s">
        <v>22</v>
      </c>
      <c r="G25970" s="1"/>
      <c r="H25970">
        <v>353.1</v>
      </c>
      <c r="I25970">
        <v>31.29</v>
      </c>
      <c r="J25970">
        <f t="shared" si="2704"/>
        <v>0.80274001699235331</v>
      </c>
      <c r="K25970">
        <f t="shared" si="2705"/>
        <v>0.19246180888462766</v>
      </c>
      <c r="L25970">
        <f t="shared" si="2706"/>
        <v>4.8127703624984859</v>
      </c>
      <c r="N25970">
        <f t="shared" si="2707"/>
        <v>1.2171659706895877E-2</v>
      </c>
      <c r="O25970">
        <f t="shared" si="2708"/>
        <v>0.14957645646788051</v>
      </c>
      <c r="P25970">
        <f t="shared" si="2709"/>
        <v>8.0598297280371645E-3</v>
      </c>
    </row>
    <row r="25971" spans="1:16" hidden="1" x14ac:dyDescent="0.25">
      <c r="A25971" s="5" t="s">
        <v>415</v>
      </c>
      <c r="B25971" s="1">
        <v>284.01459999999997</v>
      </c>
      <c r="C25971" s="1">
        <v>6.1221300000000003</v>
      </c>
      <c r="D25971" s="1">
        <v>47.36974</v>
      </c>
      <c r="E25971" s="1">
        <v>123.4295</v>
      </c>
      <c r="F25971" s="1" t="s">
        <v>22</v>
      </c>
      <c r="G25971" s="1"/>
      <c r="H25971">
        <v>353.1</v>
      </c>
      <c r="I25971">
        <v>31.29</v>
      </c>
      <c r="J25971">
        <f t="shared" si="2704"/>
        <v>0.80434607759841392</v>
      </c>
      <c r="K25971">
        <f t="shared" si="2705"/>
        <v>0.19565771812080537</v>
      </c>
      <c r="L25971">
        <f t="shared" si="2706"/>
        <v>4.8156701428685915</v>
      </c>
      <c r="N25971">
        <f t="shared" si="2707"/>
        <v>1.2669703982638475E-2</v>
      </c>
      <c r="O25971">
        <f t="shared" si="2708"/>
        <v>0.15254203717672973</v>
      </c>
      <c r="P25971">
        <f t="shared" si="2709"/>
        <v>8.0366794048035255E-3</v>
      </c>
    </row>
    <row r="25972" spans="1:16" hidden="1" x14ac:dyDescent="0.25">
      <c r="A25972" s="5" t="s">
        <v>415</v>
      </c>
      <c r="B25972" s="1">
        <v>284.57490000000001</v>
      </c>
      <c r="C25972" s="1">
        <v>6.2221299999999999</v>
      </c>
      <c r="D25972" s="1">
        <v>48.15146</v>
      </c>
      <c r="E25972" s="1">
        <v>123.78619999999999</v>
      </c>
      <c r="F25972" s="1" t="s">
        <v>22</v>
      </c>
      <c r="G25972" s="1"/>
      <c r="H25972">
        <v>353.1</v>
      </c>
      <c r="I25972">
        <v>31.29</v>
      </c>
      <c r="J25972">
        <f t="shared" si="2704"/>
        <v>0.80593288020390819</v>
      </c>
      <c r="K25972">
        <f t="shared" si="2705"/>
        <v>0.19885362735698306</v>
      </c>
      <c r="L25972">
        <f t="shared" si="2706"/>
        <v>4.8185558839241551</v>
      </c>
      <c r="N25972">
        <f t="shared" si="2707"/>
        <v>1.318075167953011E-2</v>
      </c>
      <c r="O25972">
        <f t="shared" si="2708"/>
        <v>0.15551955407945983</v>
      </c>
      <c r="P25972">
        <f t="shared" si="2709"/>
        <v>8.0137066438436318E-3</v>
      </c>
    </row>
    <row r="25973" spans="1:16" hidden="1" x14ac:dyDescent="0.25">
      <c r="A25973" s="5" t="s">
        <v>415</v>
      </c>
      <c r="B25973" s="1">
        <v>285.12860000000001</v>
      </c>
      <c r="C25973" s="1">
        <v>6.3221299999999996</v>
      </c>
      <c r="D25973" s="1">
        <v>48.934579999999997</v>
      </c>
      <c r="E25973" s="1">
        <v>124.1421</v>
      </c>
      <c r="F25973" s="1" t="s">
        <v>22</v>
      </c>
      <c r="G25973" s="1"/>
      <c r="H25973">
        <v>353.1</v>
      </c>
      <c r="I25973">
        <v>31.29</v>
      </c>
      <c r="J25973">
        <f t="shared" si="2704"/>
        <v>0.80750099122061736</v>
      </c>
      <c r="K25973">
        <f t="shared" si="2705"/>
        <v>0.20204953659316074</v>
      </c>
      <c r="L25973">
        <f t="shared" si="2706"/>
        <v>4.8214268772271529</v>
      </c>
      <c r="N25973">
        <f t="shared" si="2707"/>
        <v>1.3704980141126231E-2</v>
      </c>
      <c r="O25973">
        <f t="shared" si="2708"/>
        <v>0.15850900056990047</v>
      </c>
      <c r="P25973">
        <f t="shared" si="2709"/>
        <v>7.9909159267744449E-3</v>
      </c>
    </row>
    <row r="25974" spans="1:16" hidden="1" x14ac:dyDescent="0.25">
      <c r="A25974" s="5" t="s">
        <v>415</v>
      </c>
      <c r="B25974" s="1">
        <v>285.67579999999998</v>
      </c>
      <c r="C25974" s="1">
        <v>6.4221300000000001</v>
      </c>
      <c r="D25974" s="1">
        <v>49.71913</v>
      </c>
      <c r="E25974" s="1">
        <v>124.4975</v>
      </c>
      <c r="F25974" s="1" t="s">
        <v>22</v>
      </c>
      <c r="G25974" s="1"/>
      <c r="H25974">
        <v>353.1</v>
      </c>
      <c r="I25974">
        <v>31.29</v>
      </c>
      <c r="J25974">
        <f t="shared" si="2704"/>
        <v>0.80905069385443207</v>
      </c>
      <c r="K25974">
        <f t="shared" si="2705"/>
        <v>0.20524544582933846</v>
      </c>
      <c r="L25974">
        <f t="shared" si="2706"/>
        <v>4.8242856353818651</v>
      </c>
      <c r="N25974">
        <f t="shared" si="2707"/>
        <v>1.4242476820558585E-2</v>
      </c>
      <c r="O25974">
        <f t="shared" si="2708"/>
        <v>0.16151037389254827</v>
      </c>
      <c r="P25974">
        <f t="shared" si="2709"/>
        <v>7.9682862208410501E-3</v>
      </c>
    </row>
    <row r="25975" spans="1:16" hidden="1" x14ac:dyDescent="0.25">
      <c r="A25975" s="5" t="s">
        <v>415</v>
      </c>
      <c r="B25975" s="1">
        <v>286.2167</v>
      </c>
      <c r="C25975" s="1">
        <v>6.5221299999999998</v>
      </c>
      <c r="D25975" s="1">
        <v>50.505130000000001</v>
      </c>
      <c r="E25975" s="1">
        <v>124.8524</v>
      </c>
      <c r="F25975" s="1" t="s">
        <v>22</v>
      </c>
      <c r="G25975" s="1"/>
      <c r="H25975">
        <v>353.1</v>
      </c>
      <c r="I25975">
        <v>31.29</v>
      </c>
      <c r="J25975">
        <f t="shared" si="2704"/>
        <v>0.8105825545171339</v>
      </c>
      <c r="K25975">
        <f t="shared" si="2705"/>
        <v>0.20844135506551614</v>
      </c>
      <c r="L25975">
        <f t="shared" si="2706"/>
        <v>4.8271322396087024</v>
      </c>
      <c r="N25975">
        <f t="shared" si="2707"/>
        <v>1.4793429424853659E-2</v>
      </c>
      <c r="O25975">
        <f t="shared" si="2708"/>
        <v>0.16452367502616314</v>
      </c>
      <c r="P25975">
        <f t="shared" si="2709"/>
        <v>7.9458158922674511E-3</v>
      </c>
    </row>
    <row r="25976" spans="1:16" hidden="1" x14ac:dyDescent="0.25">
      <c r="A25976" s="5" t="s">
        <v>415</v>
      </c>
      <c r="B25976" s="1">
        <v>286.75150000000002</v>
      </c>
      <c r="C25976" s="1">
        <v>6.6221300000000003</v>
      </c>
      <c r="D25976" s="1">
        <v>51.2926</v>
      </c>
      <c r="E25976" s="1">
        <v>125.2069</v>
      </c>
      <c r="F25976" s="1" t="s">
        <v>22</v>
      </c>
      <c r="G25976" s="1"/>
      <c r="H25976">
        <v>353.1</v>
      </c>
      <c r="I25976">
        <v>31.29</v>
      </c>
      <c r="J25976">
        <f t="shared" si="2704"/>
        <v>0.81209713962050412</v>
      </c>
      <c r="K25976">
        <f t="shared" si="2705"/>
        <v>0.21163726430169386</v>
      </c>
      <c r="L25976">
        <f t="shared" si="2706"/>
        <v>4.8299675689684838</v>
      </c>
      <c r="N25976">
        <f t="shared" si="2707"/>
        <v>1.5358037534672322E-2</v>
      </c>
      <c r="O25976">
        <f t="shared" si="2708"/>
        <v>0.1675489085754652</v>
      </c>
      <c r="P25976">
        <f t="shared" si="2709"/>
        <v>7.9234970512705727E-3</v>
      </c>
    </row>
    <row r="25977" spans="1:16" hidden="1" x14ac:dyDescent="0.25">
      <c r="A25977" s="5" t="s">
        <v>415</v>
      </c>
      <c r="B25977" s="1">
        <v>287.28039999999999</v>
      </c>
      <c r="C25977" s="1">
        <v>6.7221299999999999</v>
      </c>
      <c r="D25977" s="1">
        <v>52.081569999999999</v>
      </c>
      <c r="E25977" s="1">
        <v>125.56100000000001</v>
      </c>
      <c r="F25977" s="1" t="s">
        <v>22</v>
      </c>
      <c r="G25977" s="1"/>
      <c r="H25977">
        <v>353.1</v>
      </c>
      <c r="I25977">
        <v>31.29</v>
      </c>
      <c r="J25977">
        <f t="shared" si="2704"/>
        <v>0.81359501557632385</v>
      </c>
      <c r="K25977">
        <f t="shared" si="2705"/>
        <v>0.21483317353787154</v>
      </c>
      <c r="L25977">
        <f t="shared" si="2706"/>
        <v>4.8327916962618849</v>
      </c>
      <c r="N25977">
        <f t="shared" si="2707"/>
        <v>1.5936513765113024E-2</v>
      </c>
      <c r="O25977">
        <f t="shared" si="2708"/>
        <v>0.1705860826703687</v>
      </c>
      <c r="P25977">
        <f t="shared" si="2709"/>
        <v>7.9013282132726504E-3</v>
      </c>
    </row>
    <row r="25978" spans="1:16" hidden="1" x14ac:dyDescent="0.25">
      <c r="A25978" s="5" t="s">
        <v>415</v>
      </c>
      <c r="B25978" s="1">
        <v>287.80349999999999</v>
      </c>
      <c r="C25978" s="1">
        <v>6.8221299999999996</v>
      </c>
      <c r="D25978" s="1">
        <v>52.872059999999998</v>
      </c>
      <c r="E25978" s="1">
        <v>125.9149</v>
      </c>
      <c r="F25978" s="1" t="s">
        <v>22</v>
      </c>
      <c r="G25978" s="1"/>
      <c r="H25978">
        <v>353.1</v>
      </c>
      <c r="I25978">
        <v>31.29</v>
      </c>
      <c r="J25978">
        <f t="shared" si="2704"/>
        <v>0.81507646559048419</v>
      </c>
      <c r="K25978">
        <f t="shared" si="2705"/>
        <v>0.2180290827740492</v>
      </c>
      <c r="L25978">
        <f t="shared" si="2706"/>
        <v>4.8356062819428969</v>
      </c>
      <c r="N25978">
        <f t="shared" si="2707"/>
        <v>1.6528969728473755E-2</v>
      </c>
      <c r="O25978">
        <f t="shared" si="2708"/>
        <v>0.17363520887224343</v>
      </c>
      <c r="P25978">
        <f t="shared" si="2709"/>
        <v>7.8792954964310713E-3</v>
      </c>
    </row>
    <row r="25979" spans="1:16" hidden="1" x14ac:dyDescent="0.25">
      <c r="A25979" s="5" t="s">
        <v>415</v>
      </c>
      <c r="B25979" s="1">
        <v>288.32089999999999</v>
      </c>
      <c r="C25979" s="1">
        <v>6.9221300000000001</v>
      </c>
      <c r="D25979" s="1">
        <v>53.664099999999998</v>
      </c>
      <c r="E25979" s="1">
        <v>126.2685</v>
      </c>
      <c r="F25979" s="1" t="s">
        <v>22</v>
      </c>
      <c r="G25979" s="1"/>
      <c r="H25979">
        <v>353.1</v>
      </c>
      <c r="I25979">
        <v>31.29</v>
      </c>
      <c r="J25979">
        <f t="shared" si="2704"/>
        <v>0.81654177286887564</v>
      </c>
      <c r="K25979">
        <f t="shared" si="2705"/>
        <v>0.22122499201022691</v>
      </c>
      <c r="L25979">
        <f t="shared" si="2706"/>
        <v>4.8384105920737808</v>
      </c>
      <c r="N25979">
        <f t="shared" si="2707"/>
        <v>1.7135516439547697E-2</v>
      </c>
      <c r="O25979">
        <f t="shared" si="2708"/>
        <v>0.17669630208673678</v>
      </c>
      <c r="P25979">
        <f t="shared" si="2709"/>
        <v>7.8574038351988135E-3</v>
      </c>
    </row>
    <row r="25980" spans="1:16" hidden="1" x14ac:dyDescent="0.25">
      <c r="A25980" s="5" t="s">
        <v>415</v>
      </c>
      <c r="B25980" s="1">
        <v>288.83280000000002</v>
      </c>
      <c r="C25980" s="1">
        <v>7.0221299999999998</v>
      </c>
      <c r="D25980" s="1">
        <v>54.457720000000002</v>
      </c>
      <c r="E25980" s="1">
        <v>126.622</v>
      </c>
      <c r="F25980" s="1" t="s">
        <v>22</v>
      </c>
      <c r="G25980" s="1"/>
      <c r="H25980">
        <v>353.1</v>
      </c>
      <c r="I25980">
        <v>31.29</v>
      </c>
      <c r="J25980">
        <f t="shared" si="2704"/>
        <v>0.81799150382327956</v>
      </c>
      <c r="K25980">
        <f t="shared" si="2705"/>
        <v>0.2244209012464046</v>
      </c>
      <c r="L25980">
        <f t="shared" si="2706"/>
        <v>4.8412062702842391</v>
      </c>
      <c r="N25980">
        <f t="shared" si="2707"/>
        <v>1.7756388056453208E-2</v>
      </c>
      <c r="O25980">
        <f t="shared" si="2708"/>
        <v>0.17976938048273081</v>
      </c>
      <c r="P25980">
        <f t="shared" si="2709"/>
        <v>7.8356396232624435E-3</v>
      </c>
    </row>
    <row r="25981" spans="1:16" hidden="1" x14ac:dyDescent="0.25">
      <c r="A25981" s="5" t="s">
        <v>415</v>
      </c>
      <c r="B25981" s="1">
        <v>289.33940000000001</v>
      </c>
      <c r="C25981" s="1">
        <v>7.1221300000000003</v>
      </c>
      <c r="D25981" s="1">
        <v>55.252929999999999</v>
      </c>
      <c r="E25981" s="1">
        <v>126.97539999999999</v>
      </c>
      <c r="F25981" s="1" t="s">
        <v>22</v>
      </c>
      <c r="G25981" s="1"/>
      <c r="H25981">
        <v>353.1</v>
      </c>
      <c r="I25981">
        <v>31.29</v>
      </c>
      <c r="J25981">
        <f t="shared" si="2704"/>
        <v>0.81942622486547723</v>
      </c>
      <c r="K25981">
        <f t="shared" si="2705"/>
        <v>0.22761681048258231</v>
      </c>
      <c r="L25981">
        <f t="shared" si="2706"/>
        <v>4.8439933669087694</v>
      </c>
      <c r="N25981">
        <f t="shared" si="2707"/>
        <v>1.839183569954133E-2</v>
      </c>
      <c r="O25981">
        <f t="shared" si="2708"/>
        <v>0.18285446541704364</v>
      </c>
      <c r="P25981">
        <f t="shared" si="2709"/>
        <v>7.8140017534619934E-3</v>
      </c>
    </row>
    <row r="25982" spans="1:16" hidden="1" x14ac:dyDescent="0.25">
      <c r="A25982" s="5" t="s">
        <v>415</v>
      </c>
      <c r="B25982" s="1">
        <v>289.84070000000003</v>
      </c>
      <c r="C25982" s="1">
        <v>7.2221299999999999</v>
      </c>
      <c r="D25982" s="1">
        <v>56.049759999999999</v>
      </c>
      <c r="E25982" s="1">
        <v>127.3288</v>
      </c>
      <c r="F25982" s="1" t="s">
        <v>22</v>
      </c>
      <c r="G25982" s="1"/>
      <c r="H25982">
        <v>353.1</v>
      </c>
      <c r="I25982">
        <v>31.29</v>
      </c>
      <c r="J25982">
        <f t="shared" si="2704"/>
        <v>0.82084593599546873</v>
      </c>
      <c r="K25982">
        <f t="shared" si="2705"/>
        <v>0.23081271971876</v>
      </c>
      <c r="L25982">
        <f t="shared" si="2706"/>
        <v>4.8467727172104551</v>
      </c>
      <c r="N25982">
        <f t="shared" si="2707"/>
        <v>1.9041865129826953E-2</v>
      </c>
      <c r="O25982">
        <f t="shared" si="2708"/>
        <v>0.18595158136451984</v>
      </c>
      <c r="P25982">
        <f t="shared" si="2709"/>
        <v>7.7924830591418297E-3</v>
      </c>
    </row>
    <row r="25983" spans="1:16" hidden="1" x14ac:dyDescent="0.25">
      <c r="A25983" s="5" t="s">
        <v>415</v>
      </c>
      <c r="B25983" s="1">
        <v>290.33690000000001</v>
      </c>
      <c r="C25983" s="1">
        <v>7.3221299999999996</v>
      </c>
      <c r="D25983" s="1">
        <v>56.848239999999997</v>
      </c>
      <c r="E25983" s="1">
        <v>127.6823</v>
      </c>
      <c r="F25983" s="1" t="s">
        <v>22</v>
      </c>
      <c r="G25983" s="1"/>
      <c r="H25983">
        <v>353.1</v>
      </c>
      <c r="I25983">
        <v>31.29</v>
      </c>
      <c r="J25983">
        <f t="shared" si="2704"/>
        <v>0.82225120362503534</v>
      </c>
      <c r="K25983">
        <f t="shared" si="2705"/>
        <v>0.23400862895493768</v>
      </c>
      <c r="L25983">
        <f t="shared" si="2706"/>
        <v>4.8495451473237132</v>
      </c>
      <c r="N25983">
        <f t="shared" si="2707"/>
        <v>1.9706739161360731E-2</v>
      </c>
      <c r="O25983">
        <f t="shared" si="2708"/>
        <v>0.1890607558531813</v>
      </c>
      <c r="P25983">
        <f t="shared" si="2709"/>
        <v>7.7710765194591675E-3</v>
      </c>
    </row>
    <row r="25984" spans="1:16" hidden="1" x14ac:dyDescent="0.25">
      <c r="A25984" s="5" t="s">
        <v>415</v>
      </c>
      <c r="B25984" s="1">
        <v>290.82810000000001</v>
      </c>
      <c r="C25984" s="1">
        <v>7.4221300000000001</v>
      </c>
      <c r="D25984" s="1">
        <v>57.648389999999999</v>
      </c>
      <c r="E25984" s="1">
        <v>128.03579999999999</v>
      </c>
      <c r="F25984" s="1" t="s">
        <v>22</v>
      </c>
      <c r="G25984" s="1"/>
      <c r="H25984">
        <v>353.1</v>
      </c>
      <c r="I25984">
        <v>31.29</v>
      </c>
      <c r="J25984">
        <f t="shared" si="2704"/>
        <v>0.8236423109600679</v>
      </c>
      <c r="K25984">
        <f t="shared" si="2705"/>
        <v>0.23720453819111539</v>
      </c>
      <c r="L25984">
        <f t="shared" si="2706"/>
        <v>4.85230991231436</v>
      </c>
      <c r="N25984">
        <f t="shared" si="2707"/>
        <v>2.0386599885131279E-2</v>
      </c>
      <c r="O25984">
        <f t="shared" si="2708"/>
        <v>0.19218201940413951</v>
      </c>
      <c r="P25984">
        <f t="shared" si="2709"/>
        <v>7.749787268339481E-3</v>
      </c>
    </row>
    <row r="25985" spans="1:16" hidden="1" x14ac:dyDescent="0.25">
      <c r="A25985" s="5" t="s">
        <v>415</v>
      </c>
      <c r="B25985" s="1">
        <v>291.31439999999998</v>
      </c>
      <c r="C25985" s="1">
        <v>7.5221299999999998</v>
      </c>
      <c r="D25985" s="1">
        <v>58.450229999999998</v>
      </c>
      <c r="E25985" s="1">
        <v>128.3896</v>
      </c>
      <c r="F25985" s="1" t="s">
        <v>22</v>
      </c>
      <c r="G25985" s="1"/>
      <c r="H25985">
        <v>353.1</v>
      </c>
      <c r="I25985">
        <v>31.29</v>
      </c>
      <c r="J25985">
        <f t="shared" si="2704"/>
        <v>0.82501954120645693</v>
      </c>
      <c r="K25985">
        <f t="shared" si="2705"/>
        <v>0.24040044742729305</v>
      </c>
      <c r="L25985">
        <f t="shared" si="2706"/>
        <v>4.8550693910907006</v>
      </c>
      <c r="N25985">
        <f t="shared" si="2707"/>
        <v>2.1081592513161111E-2</v>
      </c>
      <c r="O25985">
        <f t="shared" si="2708"/>
        <v>0.19531540547599374</v>
      </c>
      <c r="P25985">
        <f t="shared" si="2709"/>
        <v>7.728596425060439E-3</v>
      </c>
    </row>
    <row r="25986" spans="1:16" hidden="1" x14ac:dyDescent="0.25">
      <c r="A25986" s="5" t="s">
        <v>415</v>
      </c>
      <c r="B25986" s="1">
        <v>291.79590000000002</v>
      </c>
      <c r="C25986" s="1">
        <v>7.6221300000000003</v>
      </c>
      <c r="D25986" s="1">
        <v>59.253779999999999</v>
      </c>
      <c r="E25986" s="1">
        <v>128.74359999999999</v>
      </c>
      <c r="F25986" s="1" t="s">
        <v>22</v>
      </c>
      <c r="G25986" s="1"/>
      <c r="H25986">
        <v>353.1</v>
      </c>
      <c r="I25986">
        <v>31.29</v>
      </c>
      <c r="J25986">
        <f t="shared" ref="J25986:J26049" si="2710">B25986/H25986</f>
        <v>0.8263831775700935</v>
      </c>
      <c r="K25986">
        <f t="shared" ref="K25986:K26049" si="2711">C25986/I25986</f>
        <v>0.24359635666347076</v>
      </c>
      <c r="L25986">
        <f t="shared" ref="L25986:L26049" si="2712">LN(E25986)</f>
        <v>4.8578228295704609</v>
      </c>
      <c r="N25986">
        <f t="shared" ref="N25986:N26049" si="2713">(ATANH(J25986^$U$2))^($U$3/$U$2)</f>
        <v>2.1791865890194193E-2</v>
      </c>
      <c r="O25986">
        <f t="shared" ref="O25986:O26049" si="2714">(ATANH(K25986^$T$2))^($T$3/$T$2)</f>
        <v>0.19846095041346104</v>
      </c>
      <c r="P25986">
        <f t="shared" si="2709"/>
        <v>7.7075092721336572E-3</v>
      </c>
    </row>
    <row r="25987" spans="1:16" hidden="1" x14ac:dyDescent="0.25">
      <c r="A25987" s="5" t="s">
        <v>415</v>
      </c>
      <c r="B25987" s="1">
        <v>292.27289999999999</v>
      </c>
      <c r="C25987" s="1">
        <v>7.7221299999999999</v>
      </c>
      <c r="D25987" s="1">
        <v>60.059069999999998</v>
      </c>
      <c r="E25987" s="1">
        <v>129.09800000000001</v>
      </c>
      <c r="F25987" s="1" t="s">
        <v>22</v>
      </c>
      <c r="G25987" s="1"/>
      <c r="H25987">
        <v>353.1</v>
      </c>
      <c r="I25987">
        <v>31.29</v>
      </c>
      <c r="J25987">
        <f t="shared" si="2710"/>
        <v>0.82773406966864904</v>
      </c>
      <c r="K25987">
        <f t="shared" si="2711"/>
        <v>0.24679226589964845</v>
      </c>
      <c r="L25987">
        <f t="shared" si="2712"/>
        <v>4.8605718058658267</v>
      </c>
      <c r="N25987">
        <f t="shared" si="2713"/>
        <v>2.2517882193095931E-2</v>
      </c>
      <c r="O25987">
        <f t="shared" si="2714"/>
        <v>0.20161869340000796</v>
      </c>
      <c r="P25987">
        <f t="shared" ref="P25987:P26050" si="2715">1/(1+EXP(L25987))</f>
        <v>7.6865132438623182E-3</v>
      </c>
    </row>
    <row r="25988" spans="1:16" hidden="1" x14ac:dyDescent="0.25">
      <c r="A25988" s="5" t="s">
        <v>415</v>
      </c>
      <c r="B25988" s="1">
        <v>292.74520000000001</v>
      </c>
      <c r="C25988" s="1">
        <v>7.8221299999999996</v>
      </c>
      <c r="D25988" s="1">
        <v>60.866129999999998</v>
      </c>
      <c r="E25988" s="1">
        <v>129.45269999999999</v>
      </c>
      <c r="F25988" s="1" t="s">
        <v>22</v>
      </c>
      <c r="G25988" s="1"/>
      <c r="H25988">
        <v>353.1</v>
      </c>
      <c r="I25988">
        <v>31.29</v>
      </c>
      <c r="J25988">
        <f t="shared" si="2710"/>
        <v>0.82907165109034264</v>
      </c>
      <c r="K25988">
        <f t="shared" si="2711"/>
        <v>0.24998817513582614</v>
      </c>
      <c r="L25988">
        <f t="shared" si="2712"/>
        <v>4.8633155634539609</v>
      </c>
      <c r="N25988">
        <f t="shared" si="2713"/>
        <v>2.325934987742714E-2</v>
      </c>
      <c r="O25988">
        <f t="shared" si="2714"/>
        <v>0.20478867641426823</v>
      </c>
      <c r="P25988">
        <f t="shared" si="2715"/>
        <v>7.6656136668692932E-3</v>
      </c>
    </row>
    <row r="25989" spans="1:16" hidden="1" x14ac:dyDescent="0.25">
      <c r="A25989" s="5" t="s">
        <v>415</v>
      </c>
      <c r="B25989" s="1">
        <v>293.2131</v>
      </c>
      <c r="C25989" s="1">
        <v>7.9221300000000001</v>
      </c>
      <c r="D25989" s="1">
        <v>61.674970000000002</v>
      </c>
      <c r="E25989" s="1">
        <v>129.80779999999999</v>
      </c>
      <c r="F25989" s="1" t="s">
        <v>22</v>
      </c>
      <c r="G25989" s="1"/>
      <c r="H25989">
        <v>353.1</v>
      </c>
      <c r="I25989">
        <v>31.29</v>
      </c>
      <c r="J25989">
        <f t="shared" si="2710"/>
        <v>0.83039677145284618</v>
      </c>
      <c r="K25989">
        <f t="shared" si="2711"/>
        <v>0.25318408437200385</v>
      </c>
      <c r="L25989">
        <f t="shared" si="2712"/>
        <v>4.8660548949144333</v>
      </c>
      <c r="N25989">
        <f t="shared" si="2713"/>
        <v>2.4016746408339517E-2</v>
      </c>
      <c r="O25989">
        <f t="shared" si="2714"/>
        <v>0.20797094419004947</v>
      </c>
      <c r="P25989">
        <f t="shared" si="2715"/>
        <v>7.6448040560272426E-3</v>
      </c>
    </row>
    <row r="25990" spans="1:16" hidden="1" x14ac:dyDescent="0.25">
      <c r="A25990" s="5" t="s">
        <v>415</v>
      </c>
      <c r="B25990" s="1">
        <v>293.67669999999998</v>
      </c>
      <c r="C25990" s="1">
        <v>8.0221300000000006</v>
      </c>
      <c r="D25990" s="1">
        <v>62.485619999999997</v>
      </c>
      <c r="E25990" s="1">
        <v>130.1634</v>
      </c>
      <c r="F25990" s="1" t="s">
        <v>22</v>
      </c>
      <c r="G25990" s="1"/>
      <c r="H25990">
        <v>353.1</v>
      </c>
      <c r="I25990">
        <v>31.29</v>
      </c>
      <c r="J25990">
        <f t="shared" si="2710"/>
        <v>0.83170971396205029</v>
      </c>
      <c r="K25990">
        <f t="shared" si="2711"/>
        <v>0.25637999360818153</v>
      </c>
      <c r="L25990">
        <f t="shared" si="2712"/>
        <v>4.8687905842659909</v>
      </c>
      <c r="N25990">
        <f t="shared" si="2713"/>
        <v>2.4790255985485416E-2</v>
      </c>
      <c r="O25990">
        <f t="shared" si="2714"/>
        <v>0.21116554417974781</v>
      </c>
      <c r="P25990">
        <f t="shared" si="2715"/>
        <v>7.6240780583607896E-3</v>
      </c>
    </row>
    <row r="25991" spans="1:16" hidden="1" x14ac:dyDescent="0.25">
      <c r="A25991" s="5" t="s">
        <v>415</v>
      </c>
      <c r="B25991" s="1">
        <v>294.13600000000002</v>
      </c>
      <c r="C25991" s="1">
        <v>8.1221300000000003</v>
      </c>
      <c r="D25991" s="1">
        <v>63.298099999999998</v>
      </c>
      <c r="E25991" s="1">
        <v>130.51949999999999</v>
      </c>
      <c r="F25991" s="1" t="s">
        <v>22</v>
      </c>
      <c r="G25991" s="1"/>
      <c r="H25991">
        <v>353.1</v>
      </c>
      <c r="I25991">
        <v>31.29</v>
      </c>
      <c r="J25991">
        <f t="shared" si="2710"/>
        <v>0.8330104786179553</v>
      </c>
      <c r="K25991">
        <f t="shared" si="2711"/>
        <v>0.25957590284435922</v>
      </c>
      <c r="L25991">
        <f t="shared" si="2712"/>
        <v>4.8715226408872585</v>
      </c>
      <c r="N25991">
        <f t="shared" si="2713"/>
        <v>2.5579895348737707E-2</v>
      </c>
      <c r="O25991">
        <f t="shared" si="2714"/>
        <v>0.21437252652100691</v>
      </c>
      <c r="P25991">
        <f t="shared" si="2715"/>
        <v>7.6034352320378321E-3</v>
      </c>
    </row>
    <row r="25992" spans="1:16" hidden="1" x14ac:dyDescent="0.25">
      <c r="A25992" s="5" t="s">
        <v>415</v>
      </c>
      <c r="B25992" s="1">
        <v>294.59120000000001</v>
      </c>
      <c r="C25992" s="1">
        <v>8.2221299999999999</v>
      </c>
      <c r="D25992" s="1">
        <v>64.112440000000007</v>
      </c>
      <c r="E25992" s="1">
        <v>130.87629999999999</v>
      </c>
      <c r="F25992" s="1" t="s">
        <v>22</v>
      </c>
      <c r="G25992" s="1"/>
      <c r="H25992">
        <v>353.1</v>
      </c>
      <c r="I25992">
        <v>31.29</v>
      </c>
      <c r="J25992">
        <f t="shared" si="2710"/>
        <v>0.83429963183234213</v>
      </c>
      <c r="K25992">
        <f t="shared" si="2711"/>
        <v>0.2627718120805369</v>
      </c>
      <c r="L25992">
        <f t="shared" si="2712"/>
        <v>4.8742526022836792</v>
      </c>
      <c r="N25992">
        <f t="shared" si="2713"/>
        <v>2.6386027447633763E-2</v>
      </c>
      <c r="O25992">
        <f t="shared" si="2714"/>
        <v>0.21759194400646154</v>
      </c>
      <c r="P25992">
        <f t="shared" si="2715"/>
        <v>7.5828636381214815E-3</v>
      </c>
    </row>
    <row r="25993" spans="1:16" hidden="1" x14ac:dyDescent="0.25">
      <c r="A25993" s="5" t="s">
        <v>415</v>
      </c>
      <c r="B25993" s="1">
        <v>295.04219999999998</v>
      </c>
      <c r="C25993" s="1">
        <v>8.3221299999999996</v>
      </c>
      <c r="D25993" s="1">
        <v>64.928659999999994</v>
      </c>
      <c r="E25993" s="1">
        <v>131.2337</v>
      </c>
      <c r="F25993" s="1" t="s">
        <v>22</v>
      </c>
      <c r="G25993" s="1"/>
      <c r="H25993">
        <v>353.1</v>
      </c>
      <c r="I25993">
        <v>31.29</v>
      </c>
      <c r="J25993">
        <f t="shared" si="2710"/>
        <v>0.83557689039932015</v>
      </c>
      <c r="K25993">
        <f t="shared" si="2711"/>
        <v>0.26596772131671459</v>
      </c>
      <c r="L25993">
        <f t="shared" si="2712"/>
        <v>4.8769797032832667</v>
      </c>
      <c r="N25993">
        <f t="shared" si="2713"/>
        <v>2.7208489108991395E-2</v>
      </c>
      <c r="O25993">
        <f t="shared" si="2714"/>
        <v>0.22082385205642888</v>
      </c>
      <c r="P25993">
        <f t="shared" si="2715"/>
        <v>7.5623687456374605E-3</v>
      </c>
    </row>
    <row r="25994" spans="1:16" hidden="1" x14ac:dyDescent="0.25">
      <c r="A25994" s="5" t="s">
        <v>415</v>
      </c>
      <c r="B25994" s="1">
        <v>295.48930000000001</v>
      </c>
      <c r="C25994" s="1">
        <v>8.4221299999999992</v>
      </c>
      <c r="D25994" s="1">
        <v>65.746780000000001</v>
      </c>
      <c r="E25994" s="1">
        <v>131.59190000000001</v>
      </c>
      <c r="F25994" s="1" t="s">
        <v>22</v>
      </c>
      <c r="G25994" s="1"/>
      <c r="H25994">
        <v>353.1</v>
      </c>
      <c r="I25994">
        <v>31.29</v>
      </c>
      <c r="J25994">
        <f t="shared" si="2710"/>
        <v>0.83684310393656192</v>
      </c>
      <c r="K25994">
        <f t="shared" si="2711"/>
        <v>0.26916363055289227</v>
      </c>
      <c r="L25994">
        <f t="shared" si="2712"/>
        <v>4.8797054668449533</v>
      </c>
      <c r="N25994">
        <f t="shared" si="2713"/>
        <v>2.8047844582127553E-2</v>
      </c>
      <c r="O25994">
        <f t="shared" si="2714"/>
        <v>0.2240683086944161</v>
      </c>
      <c r="P25994">
        <f t="shared" si="2715"/>
        <v>7.5419388363844207E-3</v>
      </c>
    </row>
    <row r="25995" spans="1:16" hidden="1" x14ac:dyDescent="0.25">
      <c r="A25995" s="5" t="s">
        <v>415</v>
      </c>
      <c r="B25995" s="1">
        <v>295.9325</v>
      </c>
      <c r="C25995" s="1">
        <v>8.5221300000000006</v>
      </c>
      <c r="D25995" s="1">
        <v>66.566829999999996</v>
      </c>
      <c r="E25995" s="1">
        <v>131.95079999999999</v>
      </c>
      <c r="F25995" s="1" t="s">
        <v>22</v>
      </c>
      <c r="G25995" s="1"/>
      <c r="H25995">
        <v>353.1</v>
      </c>
      <c r="I25995">
        <v>31.29</v>
      </c>
      <c r="J25995">
        <f t="shared" si="2710"/>
        <v>0.83809827244406676</v>
      </c>
      <c r="K25995">
        <f t="shared" si="2711"/>
        <v>0.27235953978907002</v>
      </c>
      <c r="L25995">
        <f t="shared" si="2712"/>
        <v>4.8824291258335686</v>
      </c>
      <c r="N25995">
        <f t="shared" si="2713"/>
        <v>2.8904122774469635E-2</v>
      </c>
      <c r="O25995">
        <f t="shared" si="2714"/>
        <v>0.22732537452532373</v>
      </c>
      <c r="P25995">
        <f t="shared" si="2715"/>
        <v>7.5215794113311085E-3</v>
      </c>
    </row>
    <row r="25996" spans="1:16" hidden="1" x14ac:dyDescent="0.25">
      <c r="A25996" s="5" t="s">
        <v>415</v>
      </c>
      <c r="B25996" s="1">
        <v>296.37180000000001</v>
      </c>
      <c r="C25996" s="1">
        <v>8.6221300000000003</v>
      </c>
      <c r="D25996" s="1">
        <v>67.388829999999999</v>
      </c>
      <c r="E25996" s="1">
        <v>132.31049999999999</v>
      </c>
      <c r="F25996" s="1" t="s">
        <v>22</v>
      </c>
      <c r="G25996" s="1"/>
      <c r="H25996">
        <v>353.1</v>
      </c>
      <c r="I25996">
        <v>31.29</v>
      </c>
      <c r="J25996">
        <f t="shared" si="2710"/>
        <v>0.83934239592183513</v>
      </c>
      <c r="K25996">
        <f t="shared" si="2711"/>
        <v>0.2755554490252477</v>
      </c>
      <c r="L25996">
        <f t="shared" si="2712"/>
        <v>4.8851514330510337</v>
      </c>
      <c r="N25996">
        <f t="shared" si="2713"/>
        <v>2.9777340423914479E-2</v>
      </c>
      <c r="O25996">
        <f t="shared" si="2714"/>
        <v>0.23059511271623345</v>
      </c>
      <c r="P25996">
        <f t="shared" si="2715"/>
        <v>7.5012845949868918E-3</v>
      </c>
    </row>
    <row r="25997" spans="1:16" hidden="1" x14ac:dyDescent="0.25">
      <c r="A25997" s="5" t="s">
        <v>415</v>
      </c>
      <c r="B25997" s="1">
        <v>296.80739999999997</v>
      </c>
      <c r="C25997" s="1">
        <v>8.7221299999999999</v>
      </c>
      <c r="D25997" s="1">
        <v>68.212810000000005</v>
      </c>
      <c r="E25997" s="1">
        <v>132.6711</v>
      </c>
      <c r="F25997" s="1" t="s">
        <v>22</v>
      </c>
      <c r="G25997" s="1"/>
      <c r="H25997">
        <v>353.1</v>
      </c>
      <c r="I25997">
        <v>31.29</v>
      </c>
      <c r="J25997">
        <f t="shared" si="2710"/>
        <v>0.84057604078164816</v>
      </c>
      <c r="K25997">
        <f t="shared" si="2711"/>
        <v>0.27875135826142539</v>
      </c>
      <c r="L25997">
        <f t="shared" si="2712"/>
        <v>4.8878731331434171</v>
      </c>
      <c r="N25997">
        <f t="shared" si="2713"/>
        <v>3.066791643072906E-2</v>
      </c>
      <c r="O25997">
        <f t="shared" si="2714"/>
        <v>0.23387758897968017</v>
      </c>
      <c r="P25997">
        <f t="shared" si="2715"/>
        <v>7.4810486335490593E-3</v>
      </c>
    </row>
    <row r="25998" spans="1:16" hidden="1" x14ac:dyDescent="0.25">
      <c r="A25998" s="5" t="s">
        <v>415</v>
      </c>
      <c r="B25998" s="1">
        <v>297.23930000000001</v>
      </c>
      <c r="C25998" s="1">
        <v>8.8221299999999996</v>
      </c>
      <c r="D25998" s="1">
        <v>69.038780000000003</v>
      </c>
      <c r="E25998" s="1">
        <v>133.03270000000001</v>
      </c>
      <c r="F25998" s="1" t="s">
        <v>22</v>
      </c>
      <c r="G25998" s="1"/>
      <c r="H25998">
        <v>353.1</v>
      </c>
      <c r="I25998">
        <v>31.29</v>
      </c>
      <c r="J25998">
        <f t="shared" si="2710"/>
        <v>0.84179920702350608</v>
      </c>
      <c r="K25998">
        <f t="shared" si="2711"/>
        <v>0.28194726749760307</v>
      </c>
      <c r="L25998">
        <f t="shared" si="2712"/>
        <v>4.8905949626636449</v>
      </c>
      <c r="N25998">
        <f t="shared" si="2713"/>
        <v>3.1575877219161594E-2</v>
      </c>
      <c r="O25998">
        <f t="shared" si="2714"/>
        <v>0.23717287155931449</v>
      </c>
      <c r="P25998">
        <f t="shared" si="2715"/>
        <v>7.4608658931738332E-3</v>
      </c>
    </row>
    <row r="25999" spans="1:16" hidden="1" x14ac:dyDescent="0.25">
      <c r="A25999" s="5" t="s">
        <v>415</v>
      </c>
      <c r="B25999" s="1">
        <v>297.66759999999999</v>
      </c>
      <c r="C25999" s="1">
        <v>8.9221299999999992</v>
      </c>
      <c r="D25999" s="1">
        <v>69.866770000000002</v>
      </c>
      <c r="E25999" s="1">
        <v>133.39519999999999</v>
      </c>
      <c r="F25999" s="1" t="s">
        <v>22</v>
      </c>
      <c r="G25999" s="1"/>
      <c r="H25999">
        <v>353.1</v>
      </c>
      <c r="I25999">
        <v>31.29</v>
      </c>
      <c r="J25999">
        <f t="shared" si="2710"/>
        <v>0.84301217785329929</v>
      </c>
      <c r="K25999">
        <f t="shared" si="2711"/>
        <v>0.28514317673378076</v>
      </c>
      <c r="L25999">
        <f t="shared" si="2712"/>
        <v>4.8933161508251599</v>
      </c>
      <c r="N25999">
        <f t="shared" si="2713"/>
        <v>3.2501456435463663E-2</v>
      </c>
      <c r="O25999">
        <f t="shared" si="2714"/>
        <v>0.24048103121786782</v>
      </c>
      <c r="P25999">
        <f t="shared" si="2715"/>
        <v>7.4407419312594487E-3</v>
      </c>
    </row>
    <row r="26000" spans="1:16" hidden="1" x14ac:dyDescent="0.25">
      <c r="A26000" s="5" t="s">
        <v>415</v>
      </c>
      <c r="B26000" s="1">
        <v>298.09230000000002</v>
      </c>
      <c r="C26000" s="1">
        <v>9.0221300000000006</v>
      </c>
      <c r="D26000" s="1">
        <v>70.696809999999999</v>
      </c>
      <c r="E26000" s="1">
        <v>133.75880000000001</v>
      </c>
      <c r="F26000" s="1" t="s">
        <v>22</v>
      </c>
      <c r="G26000" s="1"/>
      <c r="H26000">
        <v>353.1</v>
      </c>
      <c r="I26000">
        <v>31.29</v>
      </c>
      <c r="J26000">
        <f t="shared" si="2710"/>
        <v>0.84421495327102802</v>
      </c>
      <c r="K26000">
        <f t="shared" si="2711"/>
        <v>0.2883390859699585</v>
      </c>
      <c r="L26000">
        <f t="shared" si="2712"/>
        <v>4.8960381780042832</v>
      </c>
      <c r="N26000">
        <f t="shared" si="2713"/>
        <v>3.3444674595118844E-2</v>
      </c>
      <c r="O26000">
        <f t="shared" si="2714"/>
        <v>0.24380214122734392</v>
      </c>
      <c r="P26000">
        <f t="shared" si="2715"/>
        <v>7.4206656633926688E-3</v>
      </c>
    </row>
    <row r="26001" spans="1:16" hidden="1" x14ac:dyDescent="0.25">
      <c r="A26001" s="5" t="s">
        <v>415</v>
      </c>
      <c r="B26001" s="1">
        <v>298.5136</v>
      </c>
      <c r="C26001" s="1">
        <v>9.1221300000000003</v>
      </c>
      <c r="D26001" s="1">
        <v>71.528919999999999</v>
      </c>
      <c r="E26001" s="1">
        <v>134.12350000000001</v>
      </c>
      <c r="F26001" s="1" t="s">
        <v>22</v>
      </c>
      <c r="G26001" s="1"/>
      <c r="H26001">
        <v>353.1</v>
      </c>
      <c r="I26001">
        <v>31.29</v>
      </c>
      <c r="J26001">
        <f t="shared" si="2710"/>
        <v>0.84540809968847341</v>
      </c>
      <c r="K26001">
        <f t="shared" si="2711"/>
        <v>0.29153499520613618</v>
      </c>
      <c r="L26001">
        <f t="shared" si="2712"/>
        <v>4.8987610172909353</v>
      </c>
      <c r="N26001">
        <f t="shared" si="2713"/>
        <v>3.4406002925315836E-2</v>
      </c>
      <c r="O26001">
        <f t="shared" si="2714"/>
        <v>0.24713627736136218</v>
      </c>
      <c r="P26001">
        <f t="shared" si="2715"/>
        <v>7.4006371948624776E-3</v>
      </c>
    </row>
    <row r="26002" spans="1:16" hidden="1" x14ac:dyDescent="0.25">
      <c r="A26002" s="5" t="s">
        <v>415</v>
      </c>
      <c r="B26002" s="1">
        <v>298.93150000000003</v>
      </c>
      <c r="C26002" s="1">
        <v>9.2221299999999999</v>
      </c>
      <c r="D26002" s="1">
        <v>72.363119999999995</v>
      </c>
      <c r="E26002" s="1">
        <v>134.48939999999999</v>
      </c>
      <c r="F26002" s="1" t="s">
        <v>22</v>
      </c>
      <c r="G26002" s="1"/>
      <c r="H26002">
        <v>353.1</v>
      </c>
      <c r="I26002">
        <v>31.29</v>
      </c>
      <c r="J26002">
        <f t="shared" si="2710"/>
        <v>0.8465916171056358</v>
      </c>
      <c r="K26002">
        <f t="shared" si="2711"/>
        <v>0.29473090444231387</v>
      </c>
      <c r="L26002">
        <f t="shared" si="2712"/>
        <v>4.901485385527268</v>
      </c>
      <c r="N26002">
        <f t="shared" si="2713"/>
        <v>3.5385475516554354E-2</v>
      </c>
      <c r="O26002">
        <f t="shared" si="2714"/>
        <v>0.25048351788958789</v>
      </c>
      <c r="P26002">
        <f t="shared" si="2715"/>
        <v>7.3806511800923206E-3</v>
      </c>
    </row>
    <row r="26003" spans="1:16" hidden="1" x14ac:dyDescent="0.25">
      <c r="A26003" s="5" t="s">
        <v>415</v>
      </c>
      <c r="B26003" s="1">
        <v>299.346</v>
      </c>
      <c r="C26003" s="1">
        <v>9.3221299999999996</v>
      </c>
      <c r="D26003" s="1">
        <v>73.199439999999996</v>
      </c>
      <c r="E26003" s="1">
        <v>134.85650000000001</v>
      </c>
      <c r="F26003" s="1" t="s">
        <v>22</v>
      </c>
      <c r="G26003" s="1"/>
      <c r="H26003">
        <v>353.1</v>
      </c>
      <c r="I26003">
        <v>31.29</v>
      </c>
      <c r="J26003">
        <f t="shared" si="2710"/>
        <v>0.84776550552251484</v>
      </c>
      <c r="K26003">
        <f t="shared" si="2711"/>
        <v>0.29792681367849155</v>
      </c>
      <c r="L26003">
        <f t="shared" si="2712"/>
        <v>4.9042112501296726</v>
      </c>
      <c r="N26003">
        <f t="shared" si="2713"/>
        <v>3.6383115352737354E-2</v>
      </c>
      <c r="O26003">
        <f t="shared" si="2714"/>
        <v>0.25384394357418788</v>
      </c>
      <c r="P26003">
        <f t="shared" si="2715"/>
        <v>7.360707805662595E-3</v>
      </c>
    </row>
    <row r="26004" spans="1:16" hidden="1" x14ac:dyDescent="0.25">
      <c r="A26004" s="5" t="s">
        <v>415</v>
      </c>
      <c r="B26004" s="1">
        <v>299.75729999999999</v>
      </c>
      <c r="C26004" s="1">
        <v>9.4221299999999992</v>
      </c>
      <c r="D26004" s="1">
        <v>74.037899999999993</v>
      </c>
      <c r="E26004" s="1">
        <v>135.22479999999999</v>
      </c>
      <c r="F26004" s="1" t="s">
        <v>22</v>
      </c>
      <c r="G26004" s="1"/>
      <c r="H26004">
        <v>353.1</v>
      </c>
      <c r="I26004">
        <v>31.29</v>
      </c>
      <c r="J26004">
        <f t="shared" si="2710"/>
        <v>0.84893033135089202</v>
      </c>
      <c r="K26004">
        <f t="shared" si="2711"/>
        <v>0.30112272291466918</v>
      </c>
      <c r="L26004">
        <f t="shared" si="2712"/>
        <v>4.9069385787399424</v>
      </c>
      <c r="N26004">
        <f t="shared" si="2713"/>
        <v>3.7399434732298405E-2</v>
      </c>
      <c r="O26004">
        <f t="shared" si="2714"/>
        <v>0.2572176376682585</v>
      </c>
      <c r="P26004">
        <f t="shared" si="2715"/>
        <v>7.3408072538920996E-3</v>
      </c>
    </row>
    <row r="26005" spans="1:16" hidden="1" x14ac:dyDescent="0.25">
      <c r="A26005" s="5" t="s">
        <v>415</v>
      </c>
      <c r="B26005" s="1">
        <v>300.1653</v>
      </c>
      <c r="C26005" s="1">
        <v>9.5221300000000006</v>
      </c>
      <c r="D26005" s="1">
        <v>74.878519999999995</v>
      </c>
      <c r="E26005" s="1">
        <v>135.59450000000001</v>
      </c>
      <c r="F26005" s="1" t="s">
        <v>22</v>
      </c>
      <c r="G26005" s="1"/>
      <c r="H26005">
        <v>353.1</v>
      </c>
      <c r="I26005">
        <v>31.29</v>
      </c>
      <c r="J26005">
        <f t="shared" si="2710"/>
        <v>0.85008581138487671</v>
      </c>
      <c r="K26005">
        <f t="shared" si="2711"/>
        <v>0.30431863215084692</v>
      </c>
      <c r="L26005">
        <f t="shared" si="2712"/>
        <v>4.9096688142117211</v>
      </c>
      <c r="N26005">
        <f t="shared" si="2713"/>
        <v>3.8434216152681021E-2</v>
      </c>
      <c r="O26005">
        <f t="shared" si="2714"/>
        <v>0.26060468591617297</v>
      </c>
      <c r="P26005">
        <f t="shared" si="2715"/>
        <v>7.320938983634037E-3</v>
      </c>
    </row>
    <row r="26006" spans="1:16" hidden="1" x14ac:dyDescent="0.25">
      <c r="A26006" s="5" t="s">
        <v>415</v>
      </c>
      <c r="B26006" s="1">
        <v>300.5702</v>
      </c>
      <c r="C26006" s="1">
        <v>9.6221300000000003</v>
      </c>
      <c r="D26006" s="1">
        <v>75.721339999999998</v>
      </c>
      <c r="E26006" s="1">
        <v>135.96549999999999</v>
      </c>
      <c r="F26006" s="1" t="s">
        <v>22</v>
      </c>
      <c r="G26006" s="1"/>
      <c r="H26006">
        <v>353.1</v>
      </c>
      <c r="I26006">
        <v>31.29</v>
      </c>
      <c r="J26006">
        <f t="shared" si="2710"/>
        <v>0.85123251203625028</v>
      </c>
      <c r="K26006">
        <f t="shared" si="2711"/>
        <v>0.30751454138702461</v>
      </c>
      <c r="L26006">
        <f t="shared" si="2712"/>
        <v>4.9124011770841456</v>
      </c>
      <c r="N26006">
        <f t="shared" si="2713"/>
        <v>3.9487995601717521E-2</v>
      </c>
      <c r="O26006">
        <f t="shared" si="2714"/>
        <v>0.26400517655580352</v>
      </c>
      <c r="P26006">
        <f t="shared" si="2715"/>
        <v>7.3011086733520475E-3</v>
      </c>
    </row>
    <row r="26007" spans="1:16" hidden="1" x14ac:dyDescent="0.25">
      <c r="A26007" s="5" t="s">
        <v>415</v>
      </c>
      <c r="B26007" s="1">
        <v>300.97199999999998</v>
      </c>
      <c r="C26007" s="1">
        <v>9.7221299999999999</v>
      </c>
      <c r="D26007" s="1">
        <v>76.566370000000006</v>
      </c>
      <c r="E26007" s="1">
        <v>136.33799999999999</v>
      </c>
      <c r="F26007" s="1" t="s">
        <v>22</v>
      </c>
      <c r="G26007" s="1"/>
      <c r="H26007">
        <v>353.1</v>
      </c>
      <c r="I26007">
        <v>31.29</v>
      </c>
      <c r="J26007">
        <f t="shared" si="2710"/>
        <v>0.85237043330501261</v>
      </c>
      <c r="K26007">
        <f t="shared" si="2711"/>
        <v>0.31071045062320229</v>
      </c>
      <c r="L26007">
        <f t="shared" si="2712"/>
        <v>4.9151370966177153</v>
      </c>
      <c r="N26007">
        <f t="shared" si="2713"/>
        <v>4.0560811120635934E-2</v>
      </c>
      <c r="O26007">
        <f t="shared" si="2714"/>
        <v>0.26741920032258176</v>
      </c>
      <c r="P26007">
        <f t="shared" si="2715"/>
        <v>7.2813059750396862E-3</v>
      </c>
    </row>
    <row r="26008" spans="1:16" hidden="1" x14ac:dyDescent="0.25">
      <c r="A26008" s="5" t="s">
        <v>415</v>
      </c>
      <c r="B26008" s="1">
        <v>301.3707</v>
      </c>
      <c r="C26008" s="1">
        <v>9.8221299999999996</v>
      </c>
      <c r="D26008" s="1">
        <v>77.413640000000001</v>
      </c>
      <c r="E26008" s="1">
        <v>136.71199999999999</v>
      </c>
      <c r="F26008" s="1" t="s">
        <v>22</v>
      </c>
      <c r="G26008" s="1"/>
      <c r="H26008">
        <v>353.1</v>
      </c>
      <c r="I26008">
        <v>31.29</v>
      </c>
      <c r="J26008">
        <f t="shared" si="2710"/>
        <v>0.85349957519116393</v>
      </c>
      <c r="K26008">
        <f t="shared" si="2711"/>
        <v>0.31390635985937998</v>
      </c>
      <c r="L26008">
        <f t="shared" si="2712"/>
        <v>4.9178765233446073</v>
      </c>
      <c r="N26008">
        <f t="shared" si="2713"/>
        <v>4.1652690312828304E-2</v>
      </c>
      <c r="O26008">
        <f t="shared" si="2714"/>
        <v>0.27084685045535273</v>
      </c>
      <c r="P26008">
        <f t="shared" si="2715"/>
        <v>7.2615313117230179E-3</v>
      </c>
    </row>
    <row r="26009" spans="1:16" hidden="1" x14ac:dyDescent="0.25">
      <c r="A26009" s="5" t="s">
        <v>415</v>
      </c>
      <c r="B26009" s="1">
        <v>301.76639999999998</v>
      </c>
      <c r="C26009" s="1">
        <v>9.9221299999999992</v>
      </c>
      <c r="D26009" s="1">
        <v>78.263180000000006</v>
      </c>
      <c r="E26009" s="1">
        <v>137.08750000000001</v>
      </c>
      <c r="F26009" s="1" t="s">
        <v>22</v>
      </c>
      <c r="G26009" s="1"/>
      <c r="H26009">
        <v>353.1</v>
      </c>
      <c r="I26009">
        <v>31.29</v>
      </c>
      <c r="J26009">
        <f t="shared" si="2710"/>
        <v>0.85462022090059464</v>
      </c>
      <c r="K26009">
        <f t="shared" si="2711"/>
        <v>0.31710226909555767</v>
      </c>
      <c r="L26009">
        <f t="shared" si="2712"/>
        <v>4.9206194080863277</v>
      </c>
      <c r="N26009">
        <f t="shared" si="2713"/>
        <v>4.2763934454770655E-2</v>
      </c>
      <c r="O26009">
        <f t="shared" si="2714"/>
        <v>0.27428822270399761</v>
      </c>
      <c r="P26009">
        <f t="shared" si="2715"/>
        <v>7.2417851000271538E-3</v>
      </c>
    </row>
    <row r="26010" spans="1:16" hidden="1" x14ac:dyDescent="0.25">
      <c r="A26010" s="5" t="s">
        <v>415</v>
      </c>
      <c r="B26010" s="1">
        <v>302.1592</v>
      </c>
      <c r="C26010" s="1">
        <v>10.022130000000001</v>
      </c>
      <c r="D26010" s="1">
        <v>79.115009999999998</v>
      </c>
      <c r="E26010" s="1">
        <v>137.46459999999999</v>
      </c>
      <c r="F26010" s="1" t="s">
        <v>22</v>
      </c>
      <c r="G26010" s="1"/>
      <c r="H26010">
        <v>353.1</v>
      </c>
      <c r="I26010">
        <v>31.29</v>
      </c>
      <c r="J26010">
        <f t="shared" si="2710"/>
        <v>0.8557326536391956</v>
      </c>
      <c r="K26010">
        <f t="shared" si="2711"/>
        <v>0.32029817833173541</v>
      </c>
      <c r="L26010">
        <f t="shared" si="2712"/>
        <v>4.9233664294140604</v>
      </c>
      <c r="N26010">
        <f t="shared" si="2713"/>
        <v>4.3894862457108053E-2</v>
      </c>
      <c r="O26010">
        <f t="shared" si="2714"/>
        <v>0.27774341533879088</v>
      </c>
      <c r="P26010">
        <f t="shared" si="2715"/>
        <v>7.2220625343950729E-3</v>
      </c>
    </row>
    <row r="26011" spans="1:16" hidden="1" x14ac:dyDescent="0.25">
      <c r="A26011" s="5" t="s">
        <v>415</v>
      </c>
      <c r="B26011" s="1">
        <v>302.54910000000001</v>
      </c>
      <c r="C26011" s="1">
        <v>10.12213</v>
      </c>
      <c r="D26011" s="1">
        <v>79.969149999999999</v>
      </c>
      <c r="E26011" s="1">
        <v>137.8433</v>
      </c>
      <c r="F26011" s="1" t="s">
        <v>22</v>
      </c>
      <c r="G26011" s="1"/>
      <c r="H26011">
        <v>353.1</v>
      </c>
      <c r="I26011">
        <v>31.29</v>
      </c>
      <c r="J26011">
        <f t="shared" si="2710"/>
        <v>0.85683687340696679</v>
      </c>
      <c r="K26011">
        <f t="shared" si="2711"/>
        <v>0.32349408756791309</v>
      </c>
      <c r="L26011">
        <f t="shared" si="2712"/>
        <v>4.9261175327340263</v>
      </c>
      <c r="N26011">
        <f t="shared" si="2713"/>
        <v>4.5045513014146131E-2</v>
      </c>
      <c r="O26011">
        <f t="shared" si="2714"/>
        <v>0.28121252916147021</v>
      </c>
      <c r="P26011">
        <f t="shared" si="2715"/>
        <v>7.2023641039934945E-3</v>
      </c>
    </row>
    <row r="26012" spans="1:16" hidden="1" x14ac:dyDescent="0.25">
      <c r="A26012" s="5" t="s">
        <v>415</v>
      </c>
      <c r="B26012" s="1">
        <v>302.93619999999999</v>
      </c>
      <c r="C26012" s="1">
        <v>10.22213</v>
      </c>
      <c r="D26012" s="1">
        <v>80.825630000000004</v>
      </c>
      <c r="E26012" s="1">
        <v>138.22380000000001</v>
      </c>
      <c r="F26012" s="1" t="s">
        <v>22</v>
      </c>
      <c r="G26012" s="1"/>
      <c r="H26012">
        <v>353.1</v>
      </c>
      <c r="I26012">
        <v>31.29</v>
      </c>
      <c r="J26012">
        <f t="shared" si="2710"/>
        <v>0.85793316340979886</v>
      </c>
      <c r="K26012">
        <f t="shared" si="2711"/>
        <v>0.32668999680409078</v>
      </c>
      <c r="L26012">
        <f t="shared" si="2712"/>
        <v>4.9288741106887537</v>
      </c>
      <c r="N26012">
        <f t="shared" si="2713"/>
        <v>4.6216220920594825E-2</v>
      </c>
      <c r="O26012">
        <f t="shared" si="2714"/>
        <v>0.28469566751799541</v>
      </c>
      <c r="P26012">
        <f t="shared" si="2715"/>
        <v>7.1826799728207415E-3</v>
      </c>
    </row>
    <row r="26013" spans="1:16" hidden="1" x14ac:dyDescent="0.25">
      <c r="A26013" s="5" t="s">
        <v>415</v>
      </c>
      <c r="B26013" s="1">
        <v>303.32040000000001</v>
      </c>
      <c r="C26013" s="1">
        <v>10.32213</v>
      </c>
      <c r="D26013" s="1">
        <v>81.684479999999994</v>
      </c>
      <c r="E26013" s="1">
        <v>138.6061</v>
      </c>
      <c r="F26013" s="1" t="s">
        <v>22</v>
      </c>
      <c r="G26013" s="1"/>
      <c r="H26013">
        <v>353.1</v>
      </c>
      <c r="I26013">
        <v>31.29</v>
      </c>
      <c r="J26013">
        <f t="shared" si="2710"/>
        <v>0.85902124044180117</v>
      </c>
      <c r="K26013">
        <f t="shared" si="2711"/>
        <v>0.32988590604026846</v>
      </c>
      <c r="L26013">
        <f t="shared" si="2712"/>
        <v>4.9316360973313351</v>
      </c>
      <c r="N26013">
        <f t="shared" si="2713"/>
        <v>4.7406713428984608E-2</v>
      </c>
      <c r="O26013">
        <f t="shared" si="2714"/>
        <v>0.28819293631297843</v>
      </c>
      <c r="P26013">
        <f t="shared" si="2715"/>
        <v>7.1630107853453365E-3</v>
      </c>
    </row>
    <row r="26014" spans="1:16" hidden="1" x14ac:dyDescent="0.25">
      <c r="A26014" s="5" t="s">
        <v>415</v>
      </c>
      <c r="B26014" s="1">
        <v>303.70190000000002</v>
      </c>
      <c r="C26014" s="1">
        <v>10.422129999999999</v>
      </c>
      <c r="D26014" s="1">
        <v>82.545720000000003</v>
      </c>
      <c r="E26014" s="1">
        <v>138.99010000000001</v>
      </c>
      <c r="F26014" s="1" t="s">
        <v>22</v>
      </c>
      <c r="G26014" s="1"/>
      <c r="H26014">
        <v>353.1</v>
      </c>
      <c r="I26014">
        <v>31.29</v>
      </c>
      <c r="J26014">
        <f t="shared" si="2710"/>
        <v>0.86010167091475509</v>
      </c>
      <c r="K26014">
        <f t="shared" si="2711"/>
        <v>0.33308181527644615</v>
      </c>
      <c r="L26014">
        <f t="shared" si="2712"/>
        <v>4.9344027075726293</v>
      </c>
      <c r="N26014">
        <f t="shared" si="2713"/>
        <v>4.8617641267166251E-2</v>
      </c>
      <c r="O26014">
        <f t="shared" si="2714"/>
        <v>0.2917044440257674</v>
      </c>
      <c r="P26014">
        <f t="shared" si="2715"/>
        <v>7.1433622806184142E-3</v>
      </c>
    </row>
    <row r="26015" spans="1:16" hidden="1" x14ac:dyDescent="0.25">
      <c r="A26015" s="5" t="s">
        <v>415</v>
      </c>
      <c r="B26015" s="1">
        <v>304.08069999999998</v>
      </c>
      <c r="C26015" s="1">
        <v>10.522130000000001</v>
      </c>
      <c r="D26015" s="1">
        <v>83.409379999999999</v>
      </c>
      <c r="E26015" s="1">
        <v>139.37610000000001</v>
      </c>
      <c r="F26015" s="1" t="s">
        <v>22</v>
      </c>
      <c r="G26015" s="1"/>
      <c r="H26015">
        <v>353.1</v>
      </c>
      <c r="I26015">
        <v>31.29</v>
      </c>
      <c r="J26015">
        <f t="shared" si="2710"/>
        <v>0.86117445482866029</v>
      </c>
      <c r="K26015">
        <f t="shared" si="2711"/>
        <v>0.33627772451262389</v>
      </c>
      <c r="L26015">
        <f t="shared" si="2712"/>
        <v>4.9371760345599203</v>
      </c>
      <c r="N26015">
        <f t="shared" si="2713"/>
        <v>4.9849048349904848E-2</v>
      </c>
      <c r="O26015">
        <f t="shared" si="2714"/>
        <v>0.29523030172817794</v>
      </c>
      <c r="P26015">
        <f t="shared" si="2715"/>
        <v>7.1237197785093045E-3</v>
      </c>
    </row>
    <row r="26016" spans="1:16" hidden="1" x14ac:dyDescent="0.25">
      <c r="A26016" s="5" t="s">
        <v>415</v>
      </c>
      <c r="B26016" s="1">
        <v>304.45690000000002</v>
      </c>
      <c r="C26016" s="1">
        <v>10.62213</v>
      </c>
      <c r="D26016" s="1">
        <v>84.275480000000002</v>
      </c>
      <c r="E26016" s="1">
        <v>139.76400000000001</v>
      </c>
      <c r="F26016" s="1" t="s">
        <v>22</v>
      </c>
      <c r="G26016" s="1"/>
      <c r="H26016">
        <v>353.1</v>
      </c>
      <c r="I26016">
        <v>31.29</v>
      </c>
      <c r="J26016">
        <f t="shared" si="2710"/>
        <v>0.86223987538940805</v>
      </c>
      <c r="K26016">
        <f t="shared" si="2711"/>
        <v>0.33947363374880157</v>
      </c>
      <c r="L26016">
        <f t="shared" si="2712"/>
        <v>4.939955285908515</v>
      </c>
      <c r="N26016">
        <f t="shared" si="2713"/>
        <v>5.1101305890324231E-2</v>
      </c>
      <c r="O26016">
        <f t="shared" si="2714"/>
        <v>0.29877062310385338</v>
      </c>
      <c r="P26016">
        <f t="shared" si="2715"/>
        <v>7.1040891136938435E-3</v>
      </c>
    </row>
    <row r="26017" spans="1:16" hidden="1" x14ac:dyDescent="0.25">
      <c r="A26017" s="5" t="s">
        <v>415</v>
      </c>
      <c r="B26017" s="1">
        <v>304.8304</v>
      </c>
      <c r="C26017" s="1">
        <v>10.72213</v>
      </c>
      <c r="D26017" s="1">
        <v>85.144049999999993</v>
      </c>
      <c r="E26017" s="1">
        <v>140.15379999999999</v>
      </c>
      <c r="F26017" s="1" t="s">
        <v>22</v>
      </c>
      <c r="G26017" s="1"/>
      <c r="H26017">
        <v>353.1</v>
      </c>
      <c r="I26017">
        <v>31.29</v>
      </c>
      <c r="J26017">
        <f t="shared" si="2710"/>
        <v>0.86329764939110731</v>
      </c>
      <c r="K26017">
        <f t="shared" si="2711"/>
        <v>0.34266954298497926</v>
      </c>
      <c r="L26017">
        <f t="shared" si="2712"/>
        <v>4.9427403910498606</v>
      </c>
      <c r="N26017">
        <f t="shared" si="2713"/>
        <v>5.2374117698387804E-2</v>
      </c>
      <c r="O26017">
        <f t="shared" si="2714"/>
        <v>0.30232552446925537</v>
      </c>
      <c r="P26017">
        <f t="shared" si="2715"/>
        <v>7.084470981298413E-3</v>
      </c>
    </row>
    <row r="26018" spans="1:16" hidden="1" x14ac:dyDescent="0.25">
      <c r="A26018" s="5" t="s">
        <v>415</v>
      </c>
      <c r="B26018" s="1">
        <v>305.20139999999998</v>
      </c>
      <c r="C26018" s="1">
        <v>10.82213</v>
      </c>
      <c r="D26018" s="1">
        <v>86.015129999999999</v>
      </c>
      <c r="E26018" s="1">
        <v>140.54580000000001</v>
      </c>
      <c r="F26018" s="1" t="s">
        <v>22</v>
      </c>
      <c r="G26018" s="1"/>
      <c r="H26018">
        <v>353.1</v>
      </c>
      <c r="I26018">
        <v>31.29</v>
      </c>
      <c r="J26018">
        <f t="shared" si="2710"/>
        <v>0.86434834324553944</v>
      </c>
      <c r="K26018">
        <f t="shared" si="2711"/>
        <v>0.34586545222115689</v>
      </c>
      <c r="L26018">
        <f t="shared" si="2712"/>
        <v>4.945533414301992</v>
      </c>
      <c r="N26018">
        <f t="shared" si="2713"/>
        <v>5.3668204623504016E-2</v>
      </c>
      <c r="O26018">
        <f t="shared" si="2714"/>
        <v>0.30589512479627562</v>
      </c>
      <c r="P26018">
        <f t="shared" si="2715"/>
        <v>7.0648510941334853E-3</v>
      </c>
    </row>
    <row r="26019" spans="1:16" hidden="1" x14ac:dyDescent="0.25">
      <c r="A26019" s="5" t="s">
        <v>415</v>
      </c>
      <c r="B26019" s="1">
        <v>305.56979999999999</v>
      </c>
      <c r="C26019" s="1">
        <v>10.922129999999999</v>
      </c>
      <c r="D26019" s="1">
        <v>86.888720000000006</v>
      </c>
      <c r="E26019" s="1">
        <v>140.93979999999999</v>
      </c>
      <c r="F26019" s="1" t="s">
        <v>22</v>
      </c>
      <c r="G26019" s="1"/>
      <c r="H26019">
        <v>353.1</v>
      </c>
      <c r="I26019">
        <v>31.29</v>
      </c>
      <c r="J26019">
        <f t="shared" si="2710"/>
        <v>0.86539167374681381</v>
      </c>
      <c r="K26019">
        <f t="shared" si="2711"/>
        <v>0.34906136145733457</v>
      </c>
      <c r="L26019">
        <f t="shared" si="2712"/>
        <v>4.9483328488543048</v>
      </c>
      <c r="N26019">
        <f t="shared" si="2713"/>
        <v>5.4983259827172511E-2</v>
      </c>
      <c r="O26019">
        <f t="shared" si="2714"/>
        <v>0.30947954573647213</v>
      </c>
      <c r="P26019">
        <f t="shared" si="2715"/>
        <v>7.045240306101601E-3</v>
      </c>
    </row>
    <row r="26020" spans="1:16" hidden="1" x14ac:dyDescent="0.25">
      <c r="A26020" s="5" t="s">
        <v>415</v>
      </c>
      <c r="B26020" s="1">
        <v>305.9357</v>
      </c>
      <c r="C26020" s="1">
        <v>11.022130000000001</v>
      </c>
      <c r="D26020" s="1">
        <v>87.764870000000002</v>
      </c>
      <c r="E26020" s="1">
        <v>141.33600000000001</v>
      </c>
      <c r="F26020" s="1" t="s">
        <v>22</v>
      </c>
      <c r="G26020" s="1"/>
      <c r="H26020">
        <v>353.1</v>
      </c>
      <c r="I26020">
        <v>31.29</v>
      </c>
      <c r="J26020">
        <f t="shared" si="2710"/>
        <v>0.86642792410082126</v>
      </c>
      <c r="K26020">
        <f t="shared" si="2711"/>
        <v>0.35225727069351231</v>
      </c>
      <c r="L26020">
        <f t="shared" si="2712"/>
        <v>4.9511400343103791</v>
      </c>
      <c r="N26020">
        <f t="shared" si="2713"/>
        <v>5.6319673089937038E-2</v>
      </c>
      <c r="O26020">
        <f t="shared" si="2714"/>
        <v>0.3130789116469247</v>
      </c>
      <c r="P26020">
        <f t="shared" si="2715"/>
        <v>7.02562949640288E-3</v>
      </c>
    </row>
    <row r="26021" spans="1:16" hidden="1" x14ac:dyDescent="0.25">
      <c r="A26021" s="5" t="s">
        <v>415</v>
      </c>
      <c r="B26021" s="1">
        <v>306.29910000000001</v>
      </c>
      <c r="C26021" s="1">
        <v>11.12213</v>
      </c>
      <c r="D26021" s="1">
        <v>88.643600000000006</v>
      </c>
      <c r="E26021" s="1">
        <v>141.7345</v>
      </c>
      <c r="F26021" s="1" t="s">
        <v>22</v>
      </c>
      <c r="G26021" s="1"/>
      <c r="H26021">
        <v>353.1</v>
      </c>
      <c r="I26021">
        <v>31.29</v>
      </c>
      <c r="J26021">
        <f t="shared" si="2710"/>
        <v>0.86745709430756157</v>
      </c>
      <c r="K26021">
        <f t="shared" si="2711"/>
        <v>0.35545317992969</v>
      </c>
      <c r="L26021">
        <f t="shared" si="2712"/>
        <v>4.9539555891863136</v>
      </c>
      <c r="N26021">
        <f t="shared" si="2713"/>
        <v>5.7677480338353827E-2</v>
      </c>
      <c r="O26021">
        <f t="shared" si="2714"/>
        <v>0.31669334961772116</v>
      </c>
      <c r="P26021">
        <f t="shared" si="2715"/>
        <v>7.006014663588688E-3</v>
      </c>
    </row>
    <row r="26022" spans="1:16" hidden="1" x14ac:dyDescent="0.25">
      <c r="A26022" s="5" t="s">
        <v>415</v>
      </c>
      <c r="B26022" s="1">
        <v>306.66019999999997</v>
      </c>
      <c r="C26022" s="1">
        <v>11.22213</v>
      </c>
      <c r="D26022" s="1">
        <v>89.524929999999998</v>
      </c>
      <c r="E26022" s="1">
        <v>142.1352</v>
      </c>
      <c r="F26022" s="1" t="s">
        <v>22</v>
      </c>
      <c r="G26022" s="1"/>
      <c r="H26022">
        <v>353.1</v>
      </c>
      <c r="I26022">
        <v>31.29</v>
      </c>
      <c r="J26022">
        <f t="shared" si="2710"/>
        <v>0.86847975077881612</v>
      </c>
      <c r="K26022">
        <f t="shared" si="2711"/>
        <v>0.35864908916586768</v>
      </c>
      <c r="L26022">
        <f t="shared" si="2712"/>
        <v>4.9567787173055402</v>
      </c>
      <c r="N26022">
        <f t="shared" si="2713"/>
        <v>5.9057481179470565E-2</v>
      </c>
      <c r="O26022">
        <f t="shared" si="2714"/>
        <v>0.32032298950107374</v>
      </c>
      <c r="P26022">
        <f t="shared" si="2715"/>
        <v>6.9864016677938078E-3</v>
      </c>
    </row>
    <row r="26023" spans="1:16" hidden="1" x14ac:dyDescent="0.25">
      <c r="A26023" s="5" t="s">
        <v>415</v>
      </c>
      <c r="B26023" s="1">
        <v>307.0188</v>
      </c>
      <c r="C26023" s="1">
        <v>11.32213</v>
      </c>
      <c r="D26023" s="1">
        <v>90.408900000000003</v>
      </c>
      <c r="E26023" s="1">
        <v>142.53829999999999</v>
      </c>
      <c r="F26023" s="1" t="s">
        <v>22</v>
      </c>
      <c r="G26023" s="1"/>
      <c r="H26023">
        <v>353.1</v>
      </c>
      <c r="I26023">
        <v>31.29</v>
      </c>
      <c r="J26023">
        <f t="shared" si="2710"/>
        <v>0.86949532710280364</v>
      </c>
      <c r="K26023">
        <f t="shared" si="2711"/>
        <v>0.36184499840204537</v>
      </c>
      <c r="L26023">
        <f t="shared" si="2712"/>
        <v>4.9596107355258248</v>
      </c>
      <c r="N26023">
        <f t="shared" si="2713"/>
        <v>6.0458954714563806E-2</v>
      </c>
      <c r="O26023">
        <f t="shared" si="2714"/>
        <v>0.32396796394207894</v>
      </c>
      <c r="P26023">
        <f t="shared" si="2715"/>
        <v>6.9667816882323427E-3</v>
      </c>
    </row>
    <row r="26024" spans="1:16" hidden="1" x14ac:dyDescent="0.25">
      <c r="A26024" s="5" t="s">
        <v>415</v>
      </c>
      <c r="B26024" s="1">
        <v>307.37520000000001</v>
      </c>
      <c r="C26024" s="1">
        <v>11.422129999999999</v>
      </c>
      <c r="D26024" s="1">
        <v>91.295529999999999</v>
      </c>
      <c r="E26024" s="1">
        <v>142.94390000000001</v>
      </c>
      <c r="F26024" s="1" t="s">
        <v>22</v>
      </c>
      <c r="G26024" s="1"/>
      <c r="H26024">
        <v>353.1</v>
      </c>
      <c r="I26024">
        <v>31.29</v>
      </c>
      <c r="J26024">
        <f t="shared" si="2710"/>
        <v>0.87050467289719624</v>
      </c>
      <c r="K26024">
        <f t="shared" si="2711"/>
        <v>0.36504090763822306</v>
      </c>
      <c r="L26024">
        <f t="shared" si="2712"/>
        <v>4.9624522455948048</v>
      </c>
      <c r="N26024">
        <f t="shared" si="2713"/>
        <v>6.1883121341393392E-2</v>
      </c>
      <c r="O26024">
        <f t="shared" si="2714"/>
        <v>0.32762840841112978</v>
      </c>
      <c r="P26024">
        <f t="shared" si="2715"/>
        <v>6.9471509386643E-3</v>
      </c>
    </row>
    <row r="26025" spans="1:16" hidden="1" x14ac:dyDescent="0.25">
      <c r="A26025" s="5" t="s">
        <v>415</v>
      </c>
      <c r="B26025" s="1">
        <v>307.72910000000002</v>
      </c>
      <c r="C26025" s="1">
        <v>11.522130000000001</v>
      </c>
      <c r="D26025" s="1">
        <v>92.184849999999997</v>
      </c>
      <c r="E26025" s="1">
        <v>143.3519</v>
      </c>
      <c r="F26025" s="1" t="s">
        <v>22</v>
      </c>
      <c r="G26025" s="1"/>
      <c r="H26025">
        <v>353.1</v>
      </c>
      <c r="I26025">
        <v>31.29</v>
      </c>
      <c r="J26025">
        <f t="shared" si="2710"/>
        <v>0.87150693854432171</v>
      </c>
      <c r="K26025">
        <f t="shared" si="2711"/>
        <v>0.3682368168744008</v>
      </c>
      <c r="L26025">
        <f t="shared" si="2712"/>
        <v>4.9653024465143005</v>
      </c>
      <c r="N26025">
        <f t="shared" si="2713"/>
        <v>6.3328821229985857E-2</v>
      </c>
      <c r="O26025">
        <f t="shared" si="2714"/>
        <v>0.33130446123799284</v>
      </c>
      <c r="P26025">
        <f t="shared" si="2715"/>
        <v>6.927515328859545E-3</v>
      </c>
    </row>
    <row r="26026" spans="1:16" hidden="1" x14ac:dyDescent="0.25">
      <c r="A26026" s="5" t="s">
        <v>415</v>
      </c>
      <c r="B26026" s="1">
        <v>308.08089999999999</v>
      </c>
      <c r="C26026" s="1">
        <v>11.62213</v>
      </c>
      <c r="D26026" s="1">
        <v>93.076890000000006</v>
      </c>
      <c r="E26026" s="1">
        <v>143.76240000000001</v>
      </c>
      <c r="F26026" s="1" t="s">
        <v>22</v>
      </c>
      <c r="G26026" s="1"/>
      <c r="H26026">
        <v>353.1</v>
      </c>
      <c r="I26026">
        <v>31.29</v>
      </c>
      <c r="J26026">
        <f t="shared" si="2710"/>
        <v>0.87250325686774277</v>
      </c>
      <c r="K26026">
        <f t="shared" si="2711"/>
        <v>0.37143272611057848</v>
      </c>
      <c r="L26026">
        <f t="shared" si="2712"/>
        <v>4.9681619368267702</v>
      </c>
      <c r="N26026">
        <f t="shared" si="2713"/>
        <v>6.4797732375805869E-2</v>
      </c>
      <c r="O26026">
        <f t="shared" si="2714"/>
        <v>0.33499626364757051</v>
      </c>
      <c r="P26026">
        <f t="shared" si="2715"/>
        <v>6.9078711046514831E-3</v>
      </c>
    </row>
    <row r="26027" spans="1:16" hidden="1" x14ac:dyDescent="0.25">
      <c r="A26027" s="5" t="s">
        <v>415</v>
      </c>
      <c r="B26027" s="1">
        <v>308.43029999999999</v>
      </c>
      <c r="C26027" s="1">
        <v>11.72213</v>
      </c>
      <c r="D26027" s="1">
        <v>93.971680000000006</v>
      </c>
      <c r="E26027" s="1">
        <v>144.1756</v>
      </c>
      <c r="F26027" s="1" t="s">
        <v>22</v>
      </c>
      <c r="G26027" s="1"/>
      <c r="H26027">
        <v>353.1</v>
      </c>
      <c r="I26027">
        <v>31.29</v>
      </c>
      <c r="J26027">
        <f t="shared" si="2710"/>
        <v>0.87349277824978755</v>
      </c>
      <c r="K26027">
        <f t="shared" si="2711"/>
        <v>0.37462863534675617</v>
      </c>
      <c r="L26027">
        <f t="shared" si="2712"/>
        <v>4.9710320011019729</v>
      </c>
      <c r="N26027">
        <f t="shared" si="2713"/>
        <v>6.6288650873940508E-2</v>
      </c>
      <c r="O26027">
        <f t="shared" si="2714"/>
        <v>0.33870395979735896</v>
      </c>
      <c r="P26027">
        <f t="shared" si="2715"/>
        <v>6.8882098644675802E-3</v>
      </c>
    </row>
    <row r="26028" spans="1:16" hidden="1" x14ac:dyDescent="0.25">
      <c r="A26028" s="5" t="s">
        <v>415</v>
      </c>
      <c r="B26028" s="1">
        <v>308.77760000000001</v>
      </c>
      <c r="C26028" s="1">
        <v>11.82213</v>
      </c>
      <c r="D26028" s="1">
        <v>94.869249999999994</v>
      </c>
      <c r="E26028" s="1">
        <v>144.59139999999999</v>
      </c>
      <c r="F26028" s="1" t="s">
        <v>22</v>
      </c>
      <c r="G26028" s="1"/>
      <c r="H26028">
        <v>353.1</v>
      </c>
      <c r="I26028">
        <v>31.29</v>
      </c>
      <c r="J26028">
        <f t="shared" si="2710"/>
        <v>0.87447635230812792</v>
      </c>
      <c r="K26028">
        <f t="shared" si="2711"/>
        <v>0.37782454458293385</v>
      </c>
      <c r="L26028">
        <f t="shared" si="2712"/>
        <v>4.9739118335438199</v>
      </c>
      <c r="N26028">
        <f t="shared" si="2713"/>
        <v>6.7802897406651463E-2</v>
      </c>
      <c r="O26028">
        <f t="shared" si="2714"/>
        <v>0.34242769681662977</v>
      </c>
      <c r="P26028">
        <f t="shared" si="2715"/>
        <v>6.8685375647187944E-3</v>
      </c>
    </row>
    <row r="26029" spans="1:16" hidden="1" x14ac:dyDescent="0.25">
      <c r="A26029" s="5" t="s">
        <v>415</v>
      </c>
      <c r="B26029" s="1">
        <v>309.12270000000001</v>
      </c>
      <c r="C26029" s="1">
        <v>11.922129999999999</v>
      </c>
      <c r="D26029" s="1">
        <v>95.769630000000006</v>
      </c>
      <c r="E26029" s="1">
        <v>145.01</v>
      </c>
      <c r="F26029" s="1" t="s">
        <v>22</v>
      </c>
      <c r="G26029" s="1"/>
      <c r="H26029">
        <v>353.1</v>
      </c>
      <c r="I26029">
        <v>31.29</v>
      </c>
      <c r="J26029">
        <f t="shared" si="2710"/>
        <v>0.87545369583687338</v>
      </c>
      <c r="K26029">
        <f t="shared" si="2711"/>
        <v>0.38102045381911154</v>
      </c>
      <c r="L26029">
        <f t="shared" si="2712"/>
        <v>4.9768027055598036</v>
      </c>
      <c r="N26029">
        <f t="shared" si="2713"/>
        <v>6.9340095996276233E-2</v>
      </c>
      <c r="O26029">
        <f t="shared" si="2714"/>
        <v>0.34616762484735358</v>
      </c>
      <c r="P26029">
        <f t="shared" si="2715"/>
        <v>6.848845969454149E-3</v>
      </c>
    </row>
    <row r="26030" spans="1:16" hidden="1" x14ac:dyDescent="0.25">
      <c r="A26030" s="5" t="s">
        <v>415</v>
      </c>
      <c r="B26030" s="1">
        <v>309.46559999999999</v>
      </c>
      <c r="C26030" s="1">
        <v>12.022130000000001</v>
      </c>
      <c r="D26030" s="1">
        <v>96.672849999999997</v>
      </c>
      <c r="E26030" s="1">
        <v>145.43129999999999</v>
      </c>
      <c r="F26030" s="1" t="s">
        <v>22</v>
      </c>
      <c r="G26030" s="1"/>
      <c r="H26030">
        <v>353.1</v>
      </c>
      <c r="I26030">
        <v>31.29</v>
      </c>
      <c r="J26030">
        <f t="shared" si="2710"/>
        <v>0.87642480883602369</v>
      </c>
      <c r="K26030">
        <f t="shared" si="2711"/>
        <v>0.38421636305528928</v>
      </c>
      <c r="L26030">
        <f t="shared" si="2712"/>
        <v>4.9797038101581235</v>
      </c>
      <c r="N26030">
        <f t="shared" si="2713"/>
        <v>7.0900284376580858E-2</v>
      </c>
      <c r="O26030">
        <f t="shared" si="2714"/>
        <v>0.34992389708689042</v>
      </c>
      <c r="P26030">
        <f t="shared" si="2715"/>
        <v>6.8291410374694498E-3</v>
      </c>
    </row>
    <row r="26031" spans="1:16" hidden="1" x14ac:dyDescent="0.25">
      <c r="A26031" s="5" t="s">
        <v>415</v>
      </c>
      <c r="B26031" s="1">
        <v>309.80650000000003</v>
      </c>
      <c r="C26031" s="1">
        <v>12.12213</v>
      </c>
      <c r="D26031" s="1">
        <v>97.57893</v>
      </c>
      <c r="E26031" s="1">
        <v>145.85560000000001</v>
      </c>
      <c r="F26031" s="1" t="s">
        <v>22</v>
      </c>
      <c r="G26031" s="1"/>
      <c r="H26031">
        <v>353.1</v>
      </c>
      <c r="I26031">
        <v>31.29</v>
      </c>
      <c r="J26031">
        <f t="shared" si="2710"/>
        <v>0.87739025771736057</v>
      </c>
      <c r="K26031">
        <f t="shared" si="2711"/>
        <v>0.38741227229146696</v>
      </c>
      <c r="L26031">
        <f t="shared" si="2712"/>
        <v>4.9826170911885681</v>
      </c>
      <c r="N26031">
        <f t="shared" si="2713"/>
        <v>7.2484430904473401E-2</v>
      </c>
      <c r="O26031">
        <f t="shared" si="2714"/>
        <v>0.35369666983247772</v>
      </c>
      <c r="P26031">
        <f t="shared" si="2715"/>
        <v>6.8094100599500442E-3</v>
      </c>
    </row>
    <row r="26032" spans="1:16" hidden="1" x14ac:dyDescent="0.25">
      <c r="A26032" s="5" t="s">
        <v>415</v>
      </c>
      <c r="B26032" s="1">
        <v>310.14519999999999</v>
      </c>
      <c r="C26032" s="1">
        <v>12.22213</v>
      </c>
      <c r="D26032" s="1">
        <v>98.487909999999999</v>
      </c>
      <c r="E26032" s="1">
        <v>146.28280000000001</v>
      </c>
      <c r="F26032" s="1" t="s">
        <v>22</v>
      </c>
      <c r="G26032" s="1"/>
      <c r="H26032">
        <v>353.1</v>
      </c>
      <c r="I26032">
        <v>31.29</v>
      </c>
      <c r="J26032">
        <f t="shared" si="2710"/>
        <v>0.87834947606910219</v>
      </c>
      <c r="K26032">
        <f t="shared" si="2711"/>
        <v>0.39060818152764465</v>
      </c>
      <c r="L26032">
        <f t="shared" si="2712"/>
        <v>4.9855417344706963</v>
      </c>
      <c r="N26032">
        <f t="shared" si="2713"/>
        <v>7.4091656429400507E-2</v>
      </c>
      <c r="O26032">
        <f t="shared" si="2714"/>
        <v>0.35748610252754137</v>
      </c>
      <c r="P26032">
        <f t="shared" si="2715"/>
        <v>6.7896590776383957E-3</v>
      </c>
    </row>
    <row r="26033" spans="1:16" hidden="1" x14ac:dyDescent="0.25">
      <c r="A26033" s="5" t="s">
        <v>415</v>
      </c>
      <c r="B26033" s="1">
        <v>310.4819</v>
      </c>
      <c r="C26033" s="1">
        <v>12.32213</v>
      </c>
      <c r="D26033" s="1">
        <v>99.399829999999994</v>
      </c>
      <c r="E26033" s="1">
        <v>146.71299999999999</v>
      </c>
      <c r="F26033" s="1" t="s">
        <v>22</v>
      </c>
      <c r="G26033" s="1"/>
      <c r="H26033">
        <v>353.1</v>
      </c>
      <c r="I26033">
        <v>31.29</v>
      </c>
      <c r="J26033">
        <f t="shared" si="2710"/>
        <v>0.87930303030303025</v>
      </c>
      <c r="K26033">
        <f t="shared" si="2711"/>
        <v>0.39380409076382228</v>
      </c>
      <c r="L26033">
        <f t="shared" si="2712"/>
        <v>4.9884782974463358</v>
      </c>
      <c r="N26033">
        <f t="shared" si="2713"/>
        <v>7.5722952368779559E-2</v>
      </c>
      <c r="O26033">
        <f t="shared" si="2714"/>
        <v>0.36129235780986524</v>
      </c>
      <c r="P26033">
        <f t="shared" si="2715"/>
        <v>6.7698848442588003E-3</v>
      </c>
    </row>
    <row r="26034" spans="1:16" hidden="1" x14ac:dyDescent="0.25">
      <c r="A26034" s="5" t="s">
        <v>415</v>
      </c>
      <c r="B26034" s="1">
        <v>310.81650000000002</v>
      </c>
      <c r="C26034" s="1">
        <v>12.422129999999999</v>
      </c>
      <c r="D26034" s="1">
        <v>100.3147</v>
      </c>
      <c r="E26034" s="1">
        <v>147.1463</v>
      </c>
      <c r="F26034" s="1" t="s">
        <v>22</v>
      </c>
      <c r="G26034" s="1"/>
      <c r="H26034">
        <v>353.1</v>
      </c>
      <c r="I26034">
        <v>31.29</v>
      </c>
      <c r="J26034">
        <f t="shared" si="2710"/>
        <v>0.88025063721325403</v>
      </c>
      <c r="K26034">
        <f t="shared" si="2711"/>
        <v>0.39699999999999996</v>
      </c>
      <c r="L26034">
        <f t="shared" si="2712"/>
        <v>4.9914273299528906</v>
      </c>
      <c r="N26034">
        <f t="shared" si="2713"/>
        <v>7.7377883359538088E-2</v>
      </c>
      <c r="O26034">
        <f t="shared" si="2714"/>
        <v>0.36511560156165224</v>
      </c>
      <c r="P26034">
        <f t="shared" si="2715"/>
        <v>6.750084207300484E-3</v>
      </c>
    </row>
    <row r="26035" spans="1:16" hidden="1" x14ac:dyDescent="0.25">
      <c r="A26035" s="5" t="s">
        <v>415</v>
      </c>
      <c r="B26035" s="1">
        <v>311.14909999999998</v>
      </c>
      <c r="C26035" s="1">
        <v>12.522130000000001</v>
      </c>
      <c r="D26035" s="1">
        <v>101.23260000000001</v>
      </c>
      <c r="E26035" s="1">
        <v>147.58279999999999</v>
      </c>
      <c r="F26035" s="1" t="s">
        <v>22</v>
      </c>
      <c r="G26035" s="1"/>
      <c r="H26035">
        <v>353.1</v>
      </c>
      <c r="I26035">
        <v>31.29</v>
      </c>
      <c r="J26035">
        <f t="shared" si="2710"/>
        <v>0.88119258000566403</v>
      </c>
      <c r="K26035">
        <f t="shared" si="2711"/>
        <v>0.4001959092361777</v>
      </c>
      <c r="L26035">
        <f t="shared" si="2712"/>
        <v>4.994389374210777</v>
      </c>
      <c r="N26035">
        <f t="shared" si="2713"/>
        <v>7.9056985256914264E-2</v>
      </c>
      <c r="O26035">
        <f t="shared" si="2714"/>
        <v>0.36895600296151237</v>
      </c>
      <c r="P26035">
        <f t="shared" si="2715"/>
        <v>6.7302541074740797E-3</v>
      </c>
    </row>
    <row r="26036" spans="1:16" hidden="1" x14ac:dyDescent="0.25">
      <c r="A26036" s="5" t="s">
        <v>415</v>
      </c>
      <c r="B26036" s="1">
        <v>311.47980000000001</v>
      </c>
      <c r="C26036" s="1">
        <v>12.62213</v>
      </c>
      <c r="D26036" s="1">
        <v>102.15349999999999</v>
      </c>
      <c r="E26036" s="1">
        <v>148.02250000000001</v>
      </c>
      <c r="F26036" s="1" t="s">
        <v>22</v>
      </c>
      <c r="G26036" s="1"/>
      <c r="H26036">
        <v>353.1</v>
      </c>
      <c r="I26036">
        <v>31.29</v>
      </c>
      <c r="J26036">
        <f t="shared" si="2710"/>
        <v>0.88212914188615121</v>
      </c>
      <c r="K26036">
        <f t="shared" si="2711"/>
        <v>0.40339181847235539</v>
      </c>
      <c r="L26036">
        <f t="shared" si="2712"/>
        <v>4.9973642892362049</v>
      </c>
      <c r="N26036">
        <f t="shared" si="2713"/>
        <v>8.0760827170860805E-2</v>
      </c>
      <c r="O26036">
        <f t="shared" si="2714"/>
        <v>0.37281373453842204</v>
      </c>
      <c r="P26036">
        <f t="shared" si="2715"/>
        <v>6.7103960811286867E-3</v>
      </c>
    </row>
    <row r="26037" spans="1:16" hidden="1" x14ac:dyDescent="0.25">
      <c r="A26037" s="5" t="s">
        <v>415</v>
      </c>
      <c r="B26037" s="1">
        <v>311.80849999999998</v>
      </c>
      <c r="C26037" s="1">
        <v>12.72213</v>
      </c>
      <c r="D26037" s="1">
        <v>103.0774</v>
      </c>
      <c r="E26037" s="1">
        <v>148.46549999999999</v>
      </c>
      <c r="F26037" s="1" t="s">
        <v>22</v>
      </c>
      <c r="G26037" s="1"/>
      <c r="H26037">
        <v>353.1</v>
      </c>
      <c r="I26037">
        <v>31.29</v>
      </c>
      <c r="J26037">
        <f t="shared" si="2710"/>
        <v>0.88306003964882462</v>
      </c>
      <c r="K26037">
        <f t="shared" si="2711"/>
        <v>0.40658772770853308</v>
      </c>
      <c r="L26037">
        <f t="shared" si="2712"/>
        <v>5.0003526080192087</v>
      </c>
      <c r="N26037">
        <f t="shared" si="2713"/>
        <v>8.2488950601214889E-2</v>
      </c>
      <c r="O26037">
        <f t="shared" si="2714"/>
        <v>0.37668897222768966</v>
      </c>
      <c r="P26037">
        <f t="shared" si="2715"/>
        <v>6.6905071738963149E-3</v>
      </c>
    </row>
    <row r="26038" spans="1:16" hidden="1" x14ac:dyDescent="0.25">
      <c r="A26038" s="5" t="s">
        <v>415</v>
      </c>
      <c r="B26038" s="1">
        <v>312.13529999999997</v>
      </c>
      <c r="C26038" s="1">
        <v>12.82213</v>
      </c>
      <c r="D26038" s="1">
        <v>104.00449999999999</v>
      </c>
      <c r="E26038" s="1">
        <v>148.9118</v>
      </c>
      <c r="F26038" s="1" t="s">
        <v>22</v>
      </c>
      <c r="G26038" s="1"/>
      <c r="H26038">
        <v>353.1</v>
      </c>
      <c r="I26038">
        <v>31.29</v>
      </c>
      <c r="J26038">
        <f t="shared" si="2710"/>
        <v>0.88398555649957511</v>
      </c>
      <c r="K26038">
        <f t="shared" si="2711"/>
        <v>0.40978363694471076</v>
      </c>
      <c r="L26038">
        <f t="shared" si="2712"/>
        <v>5.0033541843673479</v>
      </c>
      <c r="N26038">
        <f t="shared" si="2713"/>
        <v>8.424193053402193E-2</v>
      </c>
      <c r="O26038">
        <f t="shared" si="2714"/>
        <v>0.3805818954289788</v>
      </c>
      <c r="P26038">
        <f t="shared" si="2715"/>
        <v>6.6705889729827801E-3</v>
      </c>
    </row>
    <row r="26039" spans="1:16" hidden="1" x14ac:dyDescent="0.25">
      <c r="A26039" s="5" t="s">
        <v>415</v>
      </c>
      <c r="B26039" s="1">
        <v>312.46019999999999</v>
      </c>
      <c r="C26039" s="1">
        <v>12.922129999999999</v>
      </c>
      <c r="D26039" s="1">
        <v>104.9346</v>
      </c>
      <c r="E26039" s="1">
        <v>149.36170000000001</v>
      </c>
      <c r="F26039" s="1" t="s">
        <v>22</v>
      </c>
      <c r="G26039" s="1"/>
      <c r="H26039">
        <v>353.1</v>
      </c>
      <c r="I26039">
        <v>31.29</v>
      </c>
      <c r="J26039">
        <f t="shared" si="2710"/>
        <v>0.88490569243840267</v>
      </c>
      <c r="K26039">
        <f t="shared" si="2711"/>
        <v>0.41297954618088845</v>
      </c>
      <c r="L26039">
        <f t="shared" si="2712"/>
        <v>5.0063708810647842</v>
      </c>
      <c r="N26039">
        <f t="shared" si="2713"/>
        <v>8.601982463852334E-2</v>
      </c>
      <c r="O26039">
        <f t="shared" si="2714"/>
        <v>0.38449268706643114</v>
      </c>
      <c r="P26039">
        <f t="shared" si="2715"/>
        <v>6.6506297813871467E-3</v>
      </c>
    </row>
    <row r="26040" spans="1:16" hidden="1" x14ac:dyDescent="0.25">
      <c r="A26040" s="5" t="s">
        <v>415</v>
      </c>
      <c r="B26040" s="1">
        <v>312.78320000000002</v>
      </c>
      <c r="C26040" s="1">
        <v>13.022130000000001</v>
      </c>
      <c r="D26040" s="1">
        <v>105.86790000000001</v>
      </c>
      <c r="E26040" s="1">
        <v>149.8151</v>
      </c>
      <c r="F26040" s="1" t="s">
        <v>22</v>
      </c>
      <c r="G26040" s="1"/>
      <c r="H26040">
        <v>353.1</v>
      </c>
      <c r="I26040">
        <v>31.29</v>
      </c>
      <c r="J26040">
        <f t="shared" si="2710"/>
        <v>0.8858204474653073</v>
      </c>
      <c r="K26040">
        <f t="shared" si="2711"/>
        <v>0.41617545541706619</v>
      </c>
      <c r="L26040">
        <f t="shared" si="2712"/>
        <v>5.0094018670711238</v>
      </c>
      <c r="N26040">
        <f t="shared" si="2713"/>
        <v>8.7822683144498287E-2</v>
      </c>
      <c r="O26040">
        <f t="shared" si="2714"/>
        <v>0.38842153365094256</v>
      </c>
      <c r="P26040">
        <f t="shared" si="2715"/>
        <v>6.6306357917741646E-3</v>
      </c>
    </row>
    <row r="26041" spans="1:16" hidden="1" x14ac:dyDescent="0.25">
      <c r="A26041" s="5" t="s">
        <v>415</v>
      </c>
      <c r="B26041" s="1">
        <v>313.1044</v>
      </c>
      <c r="C26041" s="1">
        <v>13.12213</v>
      </c>
      <c r="D26041" s="1">
        <v>106.8045</v>
      </c>
      <c r="E26041" s="1">
        <v>150.27209999999999</v>
      </c>
      <c r="F26041" s="1" t="s">
        <v>22</v>
      </c>
      <c r="G26041" s="1"/>
      <c r="H26041">
        <v>353.1</v>
      </c>
      <c r="I26041">
        <v>31.29</v>
      </c>
      <c r="J26041">
        <f t="shared" si="2710"/>
        <v>0.88673010478617953</v>
      </c>
      <c r="K26041">
        <f t="shared" si="2711"/>
        <v>0.41937136465324387</v>
      </c>
      <c r="L26041">
        <f t="shared" si="2712"/>
        <v>5.0124476507852664</v>
      </c>
      <c r="N26041">
        <f t="shared" si="2713"/>
        <v>8.9651123558479415E-2</v>
      </c>
      <c r="O26041">
        <f t="shared" si="2714"/>
        <v>0.39236862534464267</v>
      </c>
      <c r="P26041">
        <f t="shared" si="2715"/>
        <v>6.6106043348376871E-3</v>
      </c>
    </row>
    <row r="26042" spans="1:16" hidden="1" x14ac:dyDescent="0.25">
      <c r="A26042" s="5" t="s">
        <v>415</v>
      </c>
      <c r="B26042" s="1">
        <v>313.4237</v>
      </c>
      <c r="C26042" s="1">
        <v>13.22213</v>
      </c>
      <c r="D26042" s="1">
        <v>107.74420000000001</v>
      </c>
      <c r="E26042" s="1">
        <v>150.7328</v>
      </c>
      <c r="F26042" s="1" t="s">
        <v>22</v>
      </c>
      <c r="G26042" s="1"/>
      <c r="H26042">
        <v>353.1</v>
      </c>
      <c r="I26042">
        <v>31.29</v>
      </c>
      <c r="J26042">
        <f t="shared" si="2710"/>
        <v>0.88763438119512883</v>
      </c>
      <c r="K26042">
        <f t="shared" si="2711"/>
        <v>0.42256727388942156</v>
      </c>
      <c r="L26042">
        <f t="shared" si="2712"/>
        <v>5.0155087329120915</v>
      </c>
      <c r="N26042">
        <f t="shared" si="2713"/>
        <v>9.1504628590649784E-2</v>
      </c>
      <c r="O26042">
        <f t="shared" si="2714"/>
        <v>0.39633415602763467</v>
      </c>
      <c r="P26042">
        <f t="shared" si="2715"/>
        <v>6.5905328313983552E-3</v>
      </c>
    </row>
    <row r="26043" spans="1:16" hidden="1" x14ac:dyDescent="0.25">
      <c r="A26043" s="5" t="s">
        <v>415</v>
      </c>
      <c r="B26043" s="1">
        <v>313.74119999999999</v>
      </c>
      <c r="C26043" s="1">
        <v>13.32213</v>
      </c>
      <c r="D26043" s="1">
        <v>108.6872</v>
      </c>
      <c r="E26043" s="1">
        <v>151.19730000000001</v>
      </c>
      <c r="F26043" s="1" t="s">
        <v>22</v>
      </c>
      <c r="G26043" s="1"/>
      <c r="H26043">
        <v>353.1</v>
      </c>
      <c r="I26043">
        <v>31.29</v>
      </c>
      <c r="J26043">
        <f t="shared" si="2710"/>
        <v>0.88853355989804583</v>
      </c>
      <c r="K26043">
        <f t="shared" si="2711"/>
        <v>0.42576318312559924</v>
      </c>
      <c r="L26043">
        <f t="shared" si="2712"/>
        <v>5.0185856064431347</v>
      </c>
      <c r="N26043">
        <f t="shared" si="2713"/>
        <v>9.3383823396263485E-2</v>
      </c>
      <c r="O26043">
        <f t="shared" si="2714"/>
        <v>0.40031832336705425</v>
      </c>
      <c r="P26043">
        <f t="shared" si="2715"/>
        <v>6.570418791923379E-3</v>
      </c>
    </row>
    <row r="26044" spans="1:16" hidden="1" x14ac:dyDescent="0.25">
      <c r="A26044" s="5" t="s">
        <v>415</v>
      </c>
      <c r="B26044" s="1">
        <v>314.05700000000002</v>
      </c>
      <c r="C26044" s="1">
        <v>13.422129999999999</v>
      </c>
      <c r="D26044" s="1">
        <v>109.6335</v>
      </c>
      <c r="E26044" s="1">
        <v>151.66560000000001</v>
      </c>
      <c r="F26044" s="1" t="s">
        <v>22</v>
      </c>
      <c r="G26044" s="1"/>
      <c r="H26044">
        <v>353.1</v>
      </c>
      <c r="I26044">
        <v>31.29</v>
      </c>
      <c r="J26044">
        <f t="shared" si="2710"/>
        <v>0.88942792410082128</v>
      </c>
      <c r="K26044">
        <f t="shared" si="2711"/>
        <v>0.42895909236177693</v>
      </c>
      <c r="L26044">
        <f t="shared" si="2712"/>
        <v>5.0216780972910762</v>
      </c>
      <c r="N26044">
        <f t="shared" si="2713"/>
        <v>9.5289371569349843E-2</v>
      </c>
      <c r="O26044">
        <f t="shared" si="2714"/>
        <v>0.4043213288885078</v>
      </c>
      <c r="P26044">
        <f t="shared" si="2715"/>
        <v>6.550264106648781E-3</v>
      </c>
    </row>
    <row r="26045" spans="1:16" hidden="1" x14ac:dyDescent="0.25">
      <c r="A26045" s="5" t="s">
        <v>415</v>
      </c>
      <c r="B26045" s="1">
        <v>314.37099999999998</v>
      </c>
      <c r="C26045" s="1">
        <v>13.522130000000001</v>
      </c>
      <c r="D26045" s="1">
        <v>110.5831</v>
      </c>
      <c r="E26045" s="1">
        <v>152.1379</v>
      </c>
      <c r="F26045" s="1" t="s">
        <v>22</v>
      </c>
      <c r="G26045" s="1"/>
      <c r="H26045">
        <v>353.1</v>
      </c>
      <c r="I26045">
        <v>31.29</v>
      </c>
      <c r="J26045">
        <f t="shared" si="2710"/>
        <v>0.89031719059756431</v>
      </c>
      <c r="K26045">
        <f t="shared" si="2711"/>
        <v>0.43215500159795467</v>
      </c>
      <c r="L26045">
        <f t="shared" si="2712"/>
        <v>5.0247873463977779</v>
      </c>
      <c r="N26045">
        <f t="shared" si="2713"/>
        <v>9.7220734544247664E-2</v>
      </c>
      <c r="O26045">
        <f t="shared" si="2714"/>
        <v>0.40834337804995668</v>
      </c>
      <c r="P26045">
        <f t="shared" si="2715"/>
        <v>6.5300621204809504E-3</v>
      </c>
    </row>
    <row r="26046" spans="1:16" hidden="1" x14ac:dyDescent="0.25">
      <c r="A26046" s="5" t="s">
        <v>415</v>
      </c>
      <c r="B26046" s="1">
        <v>314.6832</v>
      </c>
      <c r="C26046" s="1">
        <v>13.62213</v>
      </c>
      <c r="D26046" s="1">
        <v>111.5361</v>
      </c>
      <c r="E26046" s="1">
        <v>152.61429999999999</v>
      </c>
      <c r="F26046" s="1" t="s">
        <v>22</v>
      </c>
      <c r="G26046" s="1"/>
      <c r="H26046">
        <v>353.1</v>
      </c>
      <c r="I26046">
        <v>31.29</v>
      </c>
      <c r="J26046">
        <f t="shared" si="2710"/>
        <v>0.89120135938827527</v>
      </c>
      <c r="K26046">
        <f t="shared" si="2711"/>
        <v>0.43535091083413235</v>
      </c>
      <c r="L26046">
        <f t="shared" si="2712"/>
        <v>5.0279138235031891</v>
      </c>
      <c r="N26046">
        <f t="shared" si="2713"/>
        <v>9.9177952576170444E-2</v>
      </c>
      <c r="O26046">
        <f t="shared" si="2714"/>
        <v>0.41238468031811248</v>
      </c>
      <c r="P26046">
        <f t="shared" si="2715"/>
        <v>6.5098106100799193E-3</v>
      </c>
    </row>
    <row r="26047" spans="1:16" hidden="1" x14ac:dyDescent="0.25">
      <c r="A26047" s="5" t="s">
        <v>415</v>
      </c>
      <c r="B26047" s="1">
        <v>314.99380000000002</v>
      </c>
      <c r="C26047" s="1">
        <v>13.72213</v>
      </c>
      <c r="D26047" s="1">
        <v>112.4926</v>
      </c>
      <c r="E26047" s="1">
        <v>153.09469999999999</v>
      </c>
      <c r="F26047" s="1" t="s">
        <v>22</v>
      </c>
      <c r="G26047" s="1"/>
      <c r="H26047">
        <v>353.1</v>
      </c>
      <c r="I26047">
        <v>31.29</v>
      </c>
      <c r="J26047">
        <f t="shared" si="2710"/>
        <v>0.89208099688473519</v>
      </c>
      <c r="K26047">
        <f t="shared" si="2711"/>
        <v>0.43854682007031004</v>
      </c>
      <c r="L26047">
        <f t="shared" si="2712"/>
        <v>5.0310566841676252</v>
      </c>
      <c r="N26047">
        <f t="shared" si="2713"/>
        <v>0.10116234832963651</v>
      </c>
      <c r="O26047">
        <f t="shared" si="2714"/>
        <v>0.41644544924742</v>
      </c>
      <c r="P26047">
        <f t="shared" si="2715"/>
        <v>6.4895158626481009E-3</v>
      </c>
    </row>
    <row r="26048" spans="1:16" hidden="1" x14ac:dyDescent="0.25">
      <c r="A26048" s="5" t="s">
        <v>415</v>
      </c>
      <c r="B26048" s="1">
        <v>315.30259999999998</v>
      </c>
      <c r="C26048" s="1">
        <v>13.82213</v>
      </c>
      <c r="D26048" s="1">
        <v>113.4524</v>
      </c>
      <c r="E26048" s="1">
        <v>153.57939999999999</v>
      </c>
      <c r="F26048" s="1" t="s">
        <v>22</v>
      </c>
      <c r="G26048" s="1"/>
      <c r="H26048">
        <v>353.1</v>
      </c>
      <c r="I26048">
        <v>31.29</v>
      </c>
      <c r="J26048">
        <f t="shared" si="2710"/>
        <v>0.8929555366751627</v>
      </c>
      <c r="K26048">
        <f t="shared" si="2711"/>
        <v>0.44174272930648767</v>
      </c>
      <c r="L26048">
        <f t="shared" si="2712"/>
        <v>5.0342176971360733</v>
      </c>
      <c r="N26048">
        <f t="shared" si="2713"/>
        <v>0.1031727059635458</v>
      </c>
      <c r="O26048">
        <f t="shared" si="2714"/>
        <v>0.42052590256169464</v>
      </c>
      <c r="P26048">
        <f t="shared" si="2715"/>
        <v>6.469167301723258E-3</v>
      </c>
    </row>
    <row r="26049" spans="1:16" hidden="1" x14ac:dyDescent="0.25">
      <c r="A26049" s="5" t="s">
        <v>415</v>
      </c>
      <c r="B26049" s="1">
        <v>315.60980000000001</v>
      </c>
      <c r="C26049" s="1">
        <v>13.922129999999999</v>
      </c>
      <c r="D26049" s="1">
        <v>114.4157</v>
      </c>
      <c r="E26049" s="1">
        <v>154.0685</v>
      </c>
      <c r="F26049" s="1" t="s">
        <v>22</v>
      </c>
      <c r="G26049" s="1"/>
      <c r="H26049">
        <v>353.1</v>
      </c>
      <c r="I26049">
        <v>31.29</v>
      </c>
      <c r="J26049">
        <f t="shared" si="2710"/>
        <v>0.8938255451713395</v>
      </c>
      <c r="K26049">
        <f t="shared" si="2711"/>
        <v>0.44493863854266535</v>
      </c>
      <c r="L26049">
        <f t="shared" si="2712"/>
        <v>5.0373973087119293</v>
      </c>
      <c r="N26049">
        <f t="shared" si="2713"/>
        <v>0.1052103829007642</v>
      </c>
      <c r="O26049">
        <f t="shared" si="2714"/>
        <v>0.42462626223850292</v>
      </c>
      <c r="P26049">
        <f t="shared" si="2715"/>
        <v>6.4487629660440375E-3</v>
      </c>
    </row>
    <row r="26050" spans="1:16" hidden="1" x14ac:dyDescent="0.25">
      <c r="A26050" s="5" t="s">
        <v>415</v>
      </c>
      <c r="B26050" s="1">
        <v>315.9153</v>
      </c>
      <c r="C26050" s="1">
        <v>14.022130000000001</v>
      </c>
      <c r="D26050" s="1">
        <v>115.3826</v>
      </c>
      <c r="E26050" s="1">
        <v>154.56190000000001</v>
      </c>
      <c r="F26050" s="1" t="s">
        <v>22</v>
      </c>
      <c r="G26050" s="1"/>
      <c r="H26050">
        <v>353.1</v>
      </c>
      <c r="I26050">
        <v>31.29</v>
      </c>
      <c r="J26050">
        <f t="shared" ref="J26050:J26113" si="2716">B26050/H26050</f>
        <v>0.89469073916737463</v>
      </c>
      <c r="K26050">
        <f t="shared" ref="K26050:K26113" si="2717">C26050/I26050</f>
        <v>0.4481345477788431</v>
      </c>
      <c r="L26050">
        <f t="shared" ref="L26050:L26113" si="2718">LN(E26050)</f>
        <v>5.0405946633493128</v>
      </c>
      <c r="N26050">
        <f t="shared" ref="N26050:N26113" si="2719">(ATANH(J26050^$U$2))^($U$3/$U$2)</f>
        <v>0.10727478280065973</v>
      </c>
      <c r="O26050">
        <f t="shared" ref="O26050:O26113" si="2720">(ATANH(K26050^$T$2))^($T$3/$T$2)</f>
        <v>0.42874675459635758</v>
      </c>
      <c r="P26050">
        <f t="shared" si="2715"/>
        <v>6.4283092453872046E-3</v>
      </c>
    </row>
    <row r="26051" spans="1:16" hidden="1" x14ac:dyDescent="0.25">
      <c r="A26051" s="5" t="s">
        <v>415</v>
      </c>
      <c r="B26051" s="1">
        <v>316.2192</v>
      </c>
      <c r="C26051" s="1">
        <v>14.12213</v>
      </c>
      <c r="D26051" s="1">
        <v>116.35299999999999</v>
      </c>
      <c r="E26051" s="1">
        <v>155.0598</v>
      </c>
      <c r="F26051" s="1" t="s">
        <v>22</v>
      </c>
      <c r="G26051" s="1"/>
      <c r="H26051">
        <v>353.1</v>
      </c>
      <c r="I26051">
        <v>31.29</v>
      </c>
      <c r="J26051">
        <f t="shared" si="2716"/>
        <v>0.89555140186915883</v>
      </c>
      <c r="K26051">
        <f t="shared" si="2717"/>
        <v>0.45133045701502078</v>
      </c>
      <c r="L26051">
        <f t="shared" si="2718"/>
        <v>5.0438108489666869</v>
      </c>
      <c r="N26051">
        <f t="shared" si="2719"/>
        <v>0.10936664194331887</v>
      </c>
      <c r="O26051">
        <f t="shared" si="2720"/>
        <v>0.43288761038482265</v>
      </c>
      <c r="P26051">
        <f t="shared" ref="P26051:P26114" si="2721">1/(1+EXP(L26051))</f>
        <v>6.4078000868897696E-3</v>
      </c>
    </row>
    <row r="26052" spans="1:16" hidden="1" x14ac:dyDescent="0.25">
      <c r="A26052" s="5" t="s">
        <v>415</v>
      </c>
      <c r="B26052" s="1">
        <v>316.5215</v>
      </c>
      <c r="C26052" s="1">
        <v>14.22213</v>
      </c>
      <c r="D26052" s="1">
        <v>117.327</v>
      </c>
      <c r="E26052" s="1">
        <v>155.5624</v>
      </c>
      <c r="F26052" s="1" t="s">
        <v>22</v>
      </c>
      <c r="G26052" s="1"/>
      <c r="H26052">
        <v>353.1</v>
      </c>
      <c r="I26052">
        <v>31.29</v>
      </c>
      <c r="J26052">
        <f t="shared" si="2716"/>
        <v>0.89640753327669209</v>
      </c>
      <c r="K26052">
        <f t="shared" si="2717"/>
        <v>0.45452636625119847</v>
      </c>
      <c r="L26052">
        <f t="shared" si="2718"/>
        <v>5.0470469372991591</v>
      </c>
      <c r="N26052">
        <f t="shared" si="2719"/>
        <v>0.11148603328294007</v>
      </c>
      <c r="O26052">
        <f t="shared" si="2720"/>
        <v>0.43704906487761314</v>
      </c>
      <c r="P26052">
        <f t="shared" si="2721"/>
        <v>6.3872296285698215E-3</v>
      </c>
    </row>
    <row r="26053" spans="1:16" hidden="1" x14ac:dyDescent="0.25">
      <c r="A26053" s="5" t="s">
        <v>415</v>
      </c>
      <c r="B26053" s="1">
        <v>316.82220000000001</v>
      </c>
      <c r="C26053" s="1">
        <v>14.32213</v>
      </c>
      <c r="D26053" s="1">
        <v>118.3047</v>
      </c>
      <c r="E26053" s="1">
        <v>156.06960000000001</v>
      </c>
      <c r="F26053" s="1" t="s">
        <v>22</v>
      </c>
      <c r="G26053" s="1"/>
      <c r="H26053">
        <v>353.1</v>
      </c>
      <c r="I26053">
        <v>31.29</v>
      </c>
      <c r="J26053">
        <f t="shared" si="2716"/>
        <v>0.89725913338997443</v>
      </c>
      <c r="K26053">
        <f t="shared" si="2717"/>
        <v>0.45772227548737615</v>
      </c>
      <c r="L26053">
        <f t="shared" si="2718"/>
        <v>5.0503020615986562</v>
      </c>
      <c r="N26053">
        <f t="shared" si="2719"/>
        <v>0.11363302349341309</v>
      </c>
      <c r="O26053">
        <f t="shared" si="2720"/>
        <v>0.4412313579687856</v>
      </c>
      <c r="P26053">
        <f t="shared" si="2721"/>
        <v>6.3666043588320098E-3</v>
      </c>
    </row>
    <row r="26054" spans="1:16" hidden="1" x14ac:dyDescent="0.25">
      <c r="A26054" s="5" t="s">
        <v>415</v>
      </c>
      <c r="B26054" s="1">
        <v>317.12130000000002</v>
      </c>
      <c r="C26054" s="1">
        <v>14.422129999999999</v>
      </c>
      <c r="D26054" s="1">
        <v>119.286</v>
      </c>
      <c r="E26054" s="1">
        <v>156.58170000000001</v>
      </c>
      <c r="F26054" s="1" t="s">
        <v>22</v>
      </c>
      <c r="G26054" s="1"/>
      <c r="H26054">
        <v>353.1</v>
      </c>
      <c r="I26054">
        <v>31.29</v>
      </c>
      <c r="J26054">
        <f t="shared" si="2716"/>
        <v>0.89810620220900594</v>
      </c>
      <c r="K26054">
        <f t="shared" si="2717"/>
        <v>0.46091818472355384</v>
      </c>
      <c r="L26054">
        <f t="shared" si="2718"/>
        <v>5.0535779184906993</v>
      </c>
      <c r="N26054">
        <f t="shared" si="2719"/>
        <v>0.11580767287034276</v>
      </c>
      <c r="O26054">
        <f t="shared" si="2720"/>
        <v>0.4454347342721186</v>
      </c>
      <c r="P26054">
        <f t="shared" si="2721"/>
        <v>6.3459145319538987E-3</v>
      </c>
    </row>
    <row r="26055" spans="1:16" hidden="1" x14ac:dyDescent="0.25">
      <c r="A26055" s="5" t="s">
        <v>415</v>
      </c>
      <c r="B26055" s="1">
        <v>317.41879999999998</v>
      </c>
      <c r="C26055" s="1">
        <v>14.522130000000001</v>
      </c>
      <c r="D26055" s="1">
        <v>120.2711</v>
      </c>
      <c r="E26055" s="1">
        <v>157.09870000000001</v>
      </c>
      <c r="F26055" s="1" t="s">
        <v>22</v>
      </c>
      <c r="G26055" s="1"/>
      <c r="H26055">
        <v>353.1</v>
      </c>
      <c r="I26055">
        <v>31.29</v>
      </c>
      <c r="J26055">
        <f t="shared" si="2716"/>
        <v>0.89894873973378631</v>
      </c>
      <c r="K26055">
        <f t="shared" si="2717"/>
        <v>0.46411409395973158</v>
      </c>
      <c r="L26055">
        <f t="shared" si="2718"/>
        <v>5.0568742702432514</v>
      </c>
      <c r="N26055">
        <f t="shared" si="2719"/>
        <v>0.11801003523524521</v>
      </c>
      <c r="O26055">
        <f t="shared" si="2720"/>
        <v>0.44965944322378604</v>
      </c>
      <c r="P26055">
        <f t="shared" si="2721"/>
        <v>6.3251626989975227E-3</v>
      </c>
    </row>
    <row r="26056" spans="1:16" hidden="1" x14ac:dyDescent="0.25">
      <c r="A26056" s="5" t="s">
        <v>415</v>
      </c>
      <c r="B26056" s="1">
        <v>317.71480000000003</v>
      </c>
      <c r="C26056" s="1">
        <v>14.62213</v>
      </c>
      <c r="D26056" s="1">
        <v>121.2599</v>
      </c>
      <c r="E26056" s="1">
        <v>157.6207</v>
      </c>
      <c r="F26056" s="1" t="s">
        <v>22</v>
      </c>
      <c r="G26056" s="1"/>
      <c r="H26056">
        <v>353.1</v>
      </c>
      <c r="I26056">
        <v>31.29</v>
      </c>
      <c r="J26056">
        <f t="shared" si="2716"/>
        <v>0.89978702917020681</v>
      </c>
      <c r="K26056">
        <f t="shared" si="2717"/>
        <v>0.46731000319590926</v>
      </c>
      <c r="L26056">
        <f t="shared" si="2718"/>
        <v>5.0601915139764211</v>
      </c>
      <c r="N26056">
        <f t="shared" si="2719"/>
        <v>0.12024091827019487</v>
      </c>
      <c r="O26056">
        <f t="shared" si="2720"/>
        <v>0.4539057391884318</v>
      </c>
      <c r="P26056">
        <f t="shared" si="2721"/>
        <v>6.3043474149338643E-3</v>
      </c>
    </row>
    <row r="26057" spans="1:16" hidden="1" x14ac:dyDescent="0.25">
      <c r="A26057" s="5" t="s">
        <v>415</v>
      </c>
      <c r="B26057" s="1">
        <v>318.0093</v>
      </c>
      <c r="C26057" s="1">
        <v>14.72213</v>
      </c>
      <c r="D26057" s="1">
        <v>122.2525</v>
      </c>
      <c r="E26057" s="1">
        <v>158.14779999999999</v>
      </c>
      <c r="F26057" s="1" t="s">
        <v>22</v>
      </c>
      <c r="G26057" s="1"/>
      <c r="H26057">
        <v>353.1</v>
      </c>
      <c r="I26057">
        <v>31.29</v>
      </c>
      <c r="J26057">
        <f t="shared" si="2716"/>
        <v>0.90062107051826668</v>
      </c>
      <c r="K26057">
        <f t="shared" si="2717"/>
        <v>0.47050591243208695</v>
      </c>
      <c r="L26057">
        <f t="shared" si="2718"/>
        <v>5.0635300388107654</v>
      </c>
      <c r="N26057">
        <f t="shared" si="2719"/>
        <v>0.12250040345558047</v>
      </c>
      <c r="O26057">
        <f t="shared" si="2720"/>
        <v>0.45817388156875899</v>
      </c>
      <c r="P26057">
        <f t="shared" si="2721"/>
        <v>6.2834673178014423E-3</v>
      </c>
    </row>
    <row r="26058" spans="1:16" hidden="1" x14ac:dyDescent="0.25">
      <c r="A26058" s="5" t="s">
        <v>415</v>
      </c>
      <c r="B26058" s="1">
        <v>318.3023</v>
      </c>
      <c r="C26058" s="1">
        <v>14.82213</v>
      </c>
      <c r="D26058" s="1">
        <v>123.249</v>
      </c>
      <c r="E26058" s="1">
        <v>158.68020000000001</v>
      </c>
      <c r="F26058" s="1" t="s">
        <v>22</v>
      </c>
      <c r="G26058" s="1"/>
      <c r="H26058">
        <v>353.1</v>
      </c>
      <c r="I26058">
        <v>31.29</v>
      </c>
      <c r="J26058">
        <f t="shared" si="2716"/>
        <v>0.90145086377796657</v>
      </c>
      <c r="K26058">
        <f t="shared" si="2717"/>
        <v>0.47370182166826463</v>
      </c>
      <c r="L26058">
        <f t="shared" si="2718"/>
        <v>5.0668908560436208</v>
      </c>
      <c r="N26058">
        <f t="shared" si="2719"/>
        <v>0.12478856649798824</v>
      </c>
      <c r="O26058">
        <f t="shared" si="2720"/>
        <v>0.46246413491875366</v>
      </c>
      <c r="P26058">
        <f t="shared" si="2721"/>
        <v>6.2625172062660247E-3</v>
      </c>
    </row>
    <row r="26059" spans="1:16" hidden="1" x14ac:dyDescent="0.25">
      <c r="A26059" s="5" t="s">
        <v>415</v>
      </c>
      <c r="B26059" s="1">
        <v>318.59370000000001</v>
      </c>
      <c r="C26059" s="1">
        <v>14.922129999999999</v>
      </c>
      <c r="D26059" s="1">
        <v>124.24930000000001</v>
      </c>
      <c r="E26059" s="1">
        <v>159.21789999999999</v>
      </c>
      <c r="F26059" s="1" t="s">
        <v>22</v>
      </c>
      <c r="G26059" s="1"/>
      <c r="H26059">
        <v>353.1</v>
      </c>
      <c r="I26059">
        <v>31.29</v>
      </c>
      <c r="J26059">
        <f t="shared" si="2716"/>
        <v>0.90227612574341542</v>
      </c>
      <c r="K26059">
        <f t="shared" si="2717"/>
        <v>0.47689773090444232</v>
      </c>
      <c r="L26059">
        <f t="shared" si="2718"/>
        <v>5.0702737042756256</v>
      </c>
      <c r="N26059">
        <f t="shared" si="2719"/>
        <v>0.12710467542511414</v>
      </c>
      <c r="O26059">
        <f t="shared" si="2720"/>
        <v>0.46677676906066212</v>
      </c>
      <c r="P26059">
        <f t="shared" si="2721"/>
        <v>6.2414998573817292E-3</v>
      </c>
    </row>
    <row r="26060" spans="1:16" hidden="1" x14ac:dyDescent="0.25">
      <c r="A26060" s="5" t="s">
        <v>415</v>
      </c>
      <c r="B26060" s="1">
        <v>318.88369999999998</v>
      </c>
      <c r="C26060" s="1">
        <v>15.022130000000001</v>
      </c>
      <c r="D26060" s="1">
        <v>125.25360000000001</v>
      </c>
      <c r="E26060" s="1">
        <v>159.7612</v>
      </c>
      <c r="F26060" s="1" t="s">
        <v>22</v>
      </c>
      <c r="G26060" s="1"/>
      <c r="H26060">
        <v>353.1</v>
      </c>
      <c r="I26060">
        <v>31.29</v>
      </c>
      <c r="J26060">
        <f t="shared" si="2716"/>
        <v>0.90309742282639471</v>
      </c>
      <c r="K26060">
        <f t="shared" si="2717"/>
        <v>0.48009364014062006</v>
      </c>
      <c r="L26060">
        <f t="shared" si="2718"/>
        <v>5.0736802003462511</v>
      </c>
      <c r="N26060">
        <f t="shared" si="2719"/>
        <v>0.12945038366695433</v>
      </c>
      <c r="O26060">
        <f t="shared" si="2720"/>
        <v>0.4711120592058598</v>
      </c>
      <c r="P26060">
        <f t="shared" si="2721"/>
        <v>6.2204064164736242E-3</v>
      </c>
    </row>
    <row r="26061" spans="1:16" hidden="1" x14ac:dyDescent="0.25">
      <c r="A26061" s="5" t="s">
        <v>415</v>
      </c>
      <c r="B26061" s="1">
        <v>319.17230000000001</v>
      </c>
      <c r="C26061" s="1">
        <v>15.12213</v>
      </c>
      <c r="D26061" s="1">
        <v>126.2619</v>
      </c>
      <c r="E26061" s="1">
        <v>160.31</v>
      </c>
      <c r="F26061" s="1" t="s">
        <v>22</v>
      </c>
      <c r="G26061" s="1"/>
      <c r="H26061">
        <v>353.1</v>
      </c>
      <c r="I26061">
        <v>31.29</v>
      </c>
      <c r="J26061">
        <f t="shared" si="2716"/>
        <v>0.90391475502690455</v>
      </c>
      <c r="K26061">
        <f t="shared" si="2717"/>
        <v>0.48328954937679774</v>
      </c>
      <c r="L26061">
        <f t="shared" si="2718"/>
        <v>5.077109440701582</v>
      </c>
      <c r="N26061">
        <f t="shared" si="2719"/>
        <v>0.13182579151078377</v>
      </c>
      <c r="O26061">
        <f t="shared" si="2720"/>
        <v>0.47547028607973885</v>
      </c>
      <c r="P26061">
        <f t="shared" si="2721"/>
        <v>6.1992436922695439E-3</v>
      </c>
    </row>
    <row r="26062" spans="1:16" hidden="1" x14ac:dyDescent="0.25">
      <c r="A26062" s="5" t="s">
        <v>415</v>
      </c>
      <c r="B26062" s="1">
        <v>319.45940000000002</v>
      </c>
      <c r="C26062" s="1">
        <v>15.22213</v>
      </c>
      <c r="D26062" s="1">
        <v>127.27419999999999</v>
      </c>
      <c r="E26062" s="1">
        <v>160.8646</v>
      </c>
      <c r="F26062" s="1" t="s">
        <v>22</v>
      </c>
      <c r="G26062" s="1"/>
      <c r="H26062">
        <v>353.1</v>
      </c>
      <c r="I26062">
        <v>31.29</v>
      </c>
      <c r="J26062">
        <f t="shared" si="2716"/>
        <v>0.90472783913905408</v>
      </c>
      <c r="K26062">
        <f t="shared" si="2717"/>
        <v>0.48648545861297543</v>
      </c>
      <c r="L26062">
        <f t="shared" si="2718"/>
        <v>5.0805630173619711</v>
      </c>
      <c r="N26062">
        <f t="shared" si="2719"/>
        <v>0.13423014944818512</v>
      </c>
      <c r="O26062">
        <f t="shared" si="2720"/>
        <v>0.47985173605076198</v>
      </c>
      <c r="P26062">
        <f t="shared" si="2721"/>
        <v>6.1780030964151541E-3</v>
      </c>
    </row>
    <row r="26063" spans="1:16" hidden="1" x14ac:dyDescent="0.25">
      <c r="A26063" s="5" t="s">
        <v>415</v>
      </c>
      <c r="B26063" s="1">
        <v>319.74509999999998</v>
      </c>
      <c r="C26063" s="1">
        <v>15.32213</v>
      </c>
      <c r="D26063" s="1">
        <v>128.29060000000001</v>
      </c>
      <c r="E26063" s="1">
        <v>161.42500000000001</v>
      </c>
      <c r="F26063" s="1" t="s">
        <v>22</v>
      </c>
      <c r="G26063" s="1"/>
      <c r="H26063">
        <v>353.1</v>
      </c>
      <c r="I26063">
        <v>31.29</v>
      </c>
      <c r="J26063">
        <f t="shared" si="2716"/>
        <v>0.90553695836873394</v>
      </c>
      <c r="K26063">
        <f t="shared" si="2717"/>
        <v>0.48968136784915306</v>
      </c>
      <c r="L26063">
        <f t="shared" si="2718"/>
        <v>5.0840406385125307</v>
      </c>
      <c r="N26063">
        <f t="shared" si="2719"/>
        <v>0.13666436298251511</v>
      </c>
      <c r="O26063">
        <f t="shared" si="2720"/>
        <v>0.48425670126382847</v>
      </c>
      <c r="P26063">
        <f t="shared" si="2721"/>
        <v>6.156687702016315E-3</v>
      </c>
    </row>
    <row r="26064" spans="1:16" hidden="1" x14ac:dyDescent="0.25">
      <c r="A26064" s="5" t="s">
        <v>415</v>
      </c>
      <c r="B26064" s="1">
        <v>320.02940000000001</v>
      </c>
      <c r="C26064" s="1">
        <v>15.422129999999999</v>
      </c>
      <c r="D26064" s="1">
        <v>129.31110000000001</v>
      </c>
      <c r="E26064" s="1">
        <v>161.9914</v>
      </c>
      <c r="F26064" s="1" t="s">
        <v>22</v>
      </c>
      <c r="G26064" s="1"/>
      <c r="H26064">
        <v>353.1</v>
      </c>
      <c r="I26064">
        <v>31.29</v>
      </c>
      <c r="J26064">
        <f t="shared" si="2716"/>
        <v>0.90634211271594445</v>
      </c>
      <c r="K26064">
        <f t="shared" si="2717"/>
        <v>0.49287727708533074</v>
      </c>
      <c r="L26064">
        <f t="shared" si="2718"/>
        <v>5.0875432474034969</v>
      </c>
      <c r="N26064">
        <f t="shared" si="2719"/>
        <v>0.13912851645458468</v>
      </c>
      <c r="O26064">
        <f t="shared" si="2720"/>
        <v>0.48868547977811033</v>
      </c>
      <c r="P26064">
        <f t="shared" si="2721"/>
        <v>6.135293027730299E-3</v>
      </c>
    </row>
    <row r="26065" spans="1:16" hidden="1" x14ac:dyDescent="0.25">
      <c r="A26065" s="5" t="s">
        <v>415</v>
      </c>
      <c r="B26065" s="1">
        <v>320.31229999999999</v>
      </c>
      <c r="C26065" s="1">
        <v>15.522130000000001</v>
      </c>
      <c r="D26065" s="1">
        <v>130.3357</v>
      </c>
      <c r="E26065" s="1">
        <v>162.56389999999999</v>
      </c>
      <c r="F26065" s="1" t="s">
        <v>22</v>
      </c>
      <c r="G26065" s="1"/>
      <c r="H26065">
        <v>353.1</v>
      </c>
      <c r="I26065">
        <v>31.29</v>
      </c>
      <c r="J26065">
        <f t="shared" si="2716"/>
        <v>0.90714330218068528</v>
      </c>
      <c r="K26065">
        <f t="shared" si="2717"/>
        <v>0.49607318632150849</v>
      </c>
      <c r="L26065">
        <f t="shared" si="2718"/>
        <v>5.0910711552440668</v>
      </c>
      <c r="N26065">
        <f t="shared" si="2719"/>
        <v>0.1416226889319219</v>
      </c>
      <c r="O26065">
        <f t="shared" si="2720"/>
        <v>0.49313837570951702</v>
      </c>
      <c r="P26065">
        <f t="shared" si="2721"/>
        <v>6.1138185137429449E-3</v>
      </c>
    </row>
    <row r="26066" spans="1:16" hidden="1" x14ac:dyDescent="0.25">
      <c r="A26066" s="5" t="s">
        <v>415</v>
      </c>
      <c r="B26066" s="1">
        <v>320.59379999999999</v>
      </c>
      <c r="C26066" s="1">
        <v>15.62213</v>
      </c>
      <c r="D26066" s="1">
        <v>131.3646</v>
      </c>
      <c r="E26066" s="1">
        <v>163.14259999999999</v>
      </c>
      <c r="F26066" s="1" t="s">
        <v>22</v>
      </c>
      <c r="G26066" s="1"/>
      <c r="H26066">
        <v>353.1</v>
      </c>
      <c r="I26066">
        <v>31.29</v>
      </c>
      <c r="J26066">
        <f t="shared" si="2716"/>
        <v>0.90794052676295656</v>
      </c>
      <c r="K26066">
        <f t="shared" si="2717"/>
        <v>0.49926909555768617</v>
      </c>
      <c r="L26066">
        <f t="shared" si="2718"/>
        <v>5.0946246649772631</v>
      </c>
      <c r="N26066">
        <f t="shared" si="2719"/>
        <v>0.14414695414851891</v>
      </c>
      <c r="O26066">
        <f t="shared" si="2720"/>
        <v>0.49761569937796291</v>
      </c>
      <c r="P26066">
        <f t="shared" si="2721"/>
        <v>6.0922636780457997E-3</v>
      </c>
    </row>
    <row r="26067" spans="1:16" hidden="1" x14ac:dyDescent="0.25">
      <c r="A26067" s="5" t="s">
        <v>415</v>
      </c>
      <c r="B26067" s="1">
        <v>320.87389999999999</v>
      </c>
      <c r="C26067" s="1">
        <v>15.72213</v>
      </c>
      <c r="D26067" s="1">
        <v>132.39779999999999</v>
      </c>
      <c r="E26067" s="1">
        <v>163.7278</v>
      </c>
      <c r="F26067" s="1" t="s">
        <v>22</v>
      </c>
      <c r="G26067" s="1"/>
      <c r="H26067">
        <v>353.1</v>
      </c>
      <c r="I26067">
        <v>31.29</v>
      </c>
      <c r="J26067">
        <f t="shared" si="2716"/>
        <v>0.90873378646275838</v>
      </c>
      <c r="K26067">
        <f t="shared" si="2717"/>
        <v>0.50246500479386391</v>
      </c>
      <c r="L26067">
        <f t="shared" si="2718"/>
        <v>5.0982052928054928</v>
      </c>
      <c r="N26067">
        <f t="shared" si="2719"/>
        <v>0.14670138044700345</v>
      </c>
      <c r="O26067">
        <f t="shared" si="2720"/>
        <v>0.50211776745961523</v>
      </c>
      <c r="P26067">
        <f t="shared" si="2721"/>
        <v>6.0706207452536839E-3</v>
      </c>
    </row>
    <row r="26068" spans="1:16" hidden="1" x14ac:dyDescent="0.25">
      <c r="A26068" s="5" t="s">
        <v>415</v>
      </c>
      <c r="B26068" s="1">
        <v>321.15269999999998</v>
      </c>
      <c r="C26068" s="1">
        <v>15.82213</v>
      </c>
      <c r="D26068" s="1">
        <v>133.43530000000001</v>
      </c>
      <c r="E26068" s="1">
        <v>164.3194</v>
      </c>
      <c r="F26068" s="1" t="s">
        <v>22</v>
      </c>
      <c r="G26068" s="1"/>
      <c r="H26068">
        <v>353.1</v>
      </c>
      <c r="I26068">
        <v>31.29</v>
      </c>
      <c r="J26068">
        <f t="shared" si="2716"/>
        <v>0.90952336448598115</v>
      </c>
      <c r="K26068">
        <f t="shared" si="2717"/>
        <v>0.50566091403004154</v>
      </c>
      <c r="L26068">
        <f t="shared" si="2718"/>
        <v>5.1018120947617023</v>
      </c>
      <c r="N26068">
        <f t="shared" si="2719"/>
        <v>0.149286965899431</v>
      </c>
      <c r="O26068">
        <f t="shared" si="2720"/>
        <v>0.50664490314430544</v>
      </c>
      <c r="P26068">
        <f t="shared" si="2721"/>
        <v>6.0488968626791545E-3</v>
      </c>
    </row>
    <row r="26069" spans="1:16" hidden="1" x14ac:dyDescent="0.25">
      <c r="A26069" s="5" t="s">
        <v>415</v>
      </c>
      <c r="B26069" s="1">
        <v>321.43009999999998</v>
      </c>
      <c r="C26069" s="1">
        <v>15.922129999999999</v>
      </c>
      <c r="D26069" s="1">
        <v>134.47710000000001</v>
      </c>
      <c r="E26069" s="1">
        <v>164.9178</v>
      </c>
      <c r="F26069" s="1" t="s">
        <v>22</v>
      </c>
      <c r="G26069" s="1"/>
      <c r="H26069">
        <v>353.1</v>
      </c>
      <c r="I26069">
        <v>31.29</v>
      </c>
      <c r="J26069">
        <f t="shared" si="2716"/>
        <v>0.91030897762673457</v>
      </c>
      <c r="K26069">
        <f t="shared" si="2717"/>
        <v>0.50885682326621928</v>
      </c>
      <c r="L26069">
        <f t="shared" si="2718"/>
        <v>5.1054471679486078</v>
      </c>
      <c r="N26069">
        <f t="shared" si="2719"/>
        <v>0.15190286411339404</v>
      </c>
      <c r="O26069">
        <f t="shared" si="2720"/>
        <v>0.51119743629830483</v>
      </c>
      <c r="P26069">
        <f t="shared" si="2721"/>
        <v>6.0270808798091576E-3</v>
      </c>
    </row>
    <row r="26070" spans="1:16" hidden="1" x14ac:dyDescent="0.25">
      <c r="A26070" s="5" t="s">
        <v>415</v>
      </c>
      <c r="B26070" s="1">
        <v>321.70620000000002</v>
      </c>
      <c r="C26070" s="1">
        <v>16.022130000000001</v>
      </c>
      <c r="D26070" s="1">
        <v>135.52340000000001</v>
      </c>
      <c r="E26070" s="1">
        <v>165.52289999999999</v>
      </c>
      <c r="F26070" s="1" t="s">
        <v>22</v>
      </c>
      <c r="G26070" s="1"/>
      <c r="H26070">
        <v>353.1</v>
      </c>
      <c r="I26070">
        <v>31.29</v>
      </c>
      <c r="J26070">
        <f t="shared" si="2716"/>
        <v>0.91109090909090906</v>
      </c>
      <c r="K26070">
        <f t="shared" si="2717"/>
        <v>0.51205273250239691</v>
      </c>
      <c r="L26070">
        <f t="shared" si="2718"/>
        <v>5.109109553825129</v>
      </c>
      <c r="N26070">
        <f t="shared" si="2719"/>
        <v>0.15455009422085844</v>
      </c>
      <c r="O26070">
        <f t="shared" si="2720"/>
        <v>0.51577570363266345</v>
      </c>
      <c r="P26070">
        <f t="shared" si="2721"/>
        <v>6.0051800683269393E-3</v>
      </c>
    </row>
    <row r="26071" spans="1:16" hidden="1" x14ac:dyDescent="0.25">
      <c r="A26071" s="5" t="s">
        <v>415</v>
      </c>
      <c r="B26071" s="1">
        <v>321.98110000000003</v>
      </c>
      <c r="C26071" s="1">
        <v>16.122129999999999</v>
      </c>
      <c r="D26071" s="1">
        <v>136.57409999999999</v>
      </c>
      <c r="E26071" s="1">
        <v>166.13509999999999</v>
      </c>
      <c r="F26071" s="1" t="s">
        <v>22</v>
      </c>
      <c r="G26071" s="1"/>
      <c r="H26071">
        <v>353.1</v>
      </c>
      <c r="I26071">
        <v>31.29</v>
      </c>
      <c r="J26071">
        <f t="shared" si="2716"/>
        <v>0.91186944208439535</v>
      </c>
      <c r="K26071">
        <f t="shared" si="2717"/>
        <v>0.51524864173857454</v>
      </c>
      <c r="L26071">
        <f t="shared" si="2718"/>
        <v>5.112801312777485</v>
      </c>
      <c r="N26071">
        <f t="shared" si="2719"/>
        <v>0.15722973400486565</v>
      </c>
      <c r="O26071">
        <f t="shared" si="2720"/>
        <v>0.52038004887733158</v>
      </c>
      <c r="P26071">
        <f t="shared" si="2721"/>
        <v>5.9831836639939809E-3</v>
      </c>
    </row>
    <row r="26072" spans="1:16" hidden="1" x14ac:dyDescent="0.25">
      <c r="A26072" s="5" t="s">
        <v>415</v>
      </c>
      <c r="B26072" s="1">
        <v>322.25459999999998</v>
      </c>
      <c r="C26072" s="1">
        <v>16.22213</v>
      </c>
      <c r="D26072" s="1">
        <v>137.6294</v>
      </c>
      <c r="E26072" s="1">
        <v>166.7544</v>
      </c>
      <c r="F26072" s="1" t="s">
        <v>22</v>
      </c>
      <c r="G26072" s="1"/>
      <c r="H26072">
        <v>353.1</v>
      </c>
      <c r="I26072">
        <v>31.29</v>
      </c>
      <c r="J26072">
        <f t="shared" si="2716"/>
        <v>0.91264401019541197</v>
      </c>
      <c r="K26072">
        <f t="shared" si="2717"/>
        <v>0.51844455097475228</v>
      </c>
      <c r="L26072">
        <f t="shared" si="2718"/>
        <v>5.1165220712542041</v>
      </c>
      <c r="N26072">
        <f t="shared" si="2719"/>
        <v>0.15993992448310468</v>
      </c>
      <c r="O26072">
        <f t="shared" si="2720"/>
        <v>0.52501082296128443</v>
      </c>
      <c r="P26072">
        <f t="shared" si="2721"/>
        <v>5.961095506287763E-3</v>
      </c>
    </row>
    <row r="26073" spans="1:16" hidden="1" x14ac:dyDescent="0.25">
      <c r="A26073" s="5" t="s">
        <v>415</v>
      </c>
      <c r="B26073" s="1">
        <v>322.52679999999998</v>
      </c>
      <c r="C26073" s="1">
        <v>16.322130000000001</v>
      </c>
      <c r="D26073" s="1">
        <v>138.6892</v>
      </c>
      <c r="E26073" s="1">
        <v>167.3809</v>
      </c>
      <c r="F26073" s="1" t="s">
        <v>22</v>
      </c>
      <c r="G26073" s="1"/>
      <c r="H26073">
        <v>353.1</v>
      </c>
      <c r="I26073">
        <v>31.29</v>
      </c>
      <c r="J26073">
        <f t="shared" si="2716"/>
        <v>0.91341489662984976</v>
      </c>
      <c r="K26073">
        <f t="shared" si="2717"/>
        <v>0.52164046021093002</v>
      </c>
      <c r="L26073">
        <f t="shared" si="2718"/>
        <v>5.1202720535767696</v>
      </c>
      <c r="N26073">
        <f t="shared" si="2719"/>
        <v>0.16268171824801589</v>
      </c>
      <c r="O26073">
        <f t="shared" si="2720"/>
        <v>0.52966838419888662</v>
      </c>
      <c r="P26073">
        <f t="shared" si="2721"/>
        <v>5.9389158746627453E-3</v>
      </c>
    </row>
    <row r="26074" spans="1:16" hidden="1" x14ac:dyDescent="0.25">
      <c r="A26074" s="5" t="s">
        <v>415</v>
      </c>
      <c r="B26074" s="1">
        <v>322.7978</v>
      </c>
      <c r="C26074" s="1">
        <v>16.422129999999999</v>
      </c>
      <c r="D26074" s="1">
        <v>139.75370000000001</v>
      </c>
      <c r="E26074" s="1">
        <v>168.01499999999999</v>
      </c>
      <c r="F26074" s="1" t="s">
        <v>22</v>
      </c>
      <c r="G26074" s="1"/>
      <c r="H26074">
        <v>353.1</v>
      </c>
      <c r="I26074">
        <v>31.29</v>
      </c>
      <c r="J26074">
        <f t="shared" si="2716"/>
        <v>0.91418238459359946</v>
      </c>
      <c r="K26074">
        <f t="shared" si="2717"/>
        <v>0.52483636944710765</v>
      </c>
      <c r="L26074">
        <f t="shared" si="2718"/>
        <v>5.1240532611318121</v>
      </c>
      <c r="N26074">
        <f t="shared" si="2719"/>
        <v>0.16545622866043463</v>
      </c>
      <c r="O26074">
        <f t="shared" si="2720"/>
        <v>0.53435309848274404</v>
      </c>
      <c r="P26074">
        <f t="shared" si="2721"/>
        <v>5.9166346182291541E-3</v>
      </c>
    </row>
    <row r="26075" spans="1:16" hidden="1" x14ac:dyDescent="0.25">
      <c r="A26075" s="5" t="s">
        <v>415</v>
      </c>
      <c r="B26075" s="1">
        <v>323.0675</v>
      </c>
      <c r="C26075" s="1">
        <v>16.522130000000001</v>
      </c>
      <c r="D26075" s="1">
        <v>140.8229</v>
      </c>
      <c r="E26075" s="1">
        <v>168.6567</v>
      </c>
      <c r="F26075" s="1" t="s">
        <v>22</v>
      </c>
      <c r="G26075" s="1"/>
      <c r="H26075">
        <v>353.1</v>
      </c>
      <c r="I26075">
        <v>31.29</v>
      </c>
      <c r="J26075">
        <f t="shared" si="2716"/>
        <v>0.91494619088077023</v>
      </c>
      <c r="K26075">
        <f t="shared" si="2717"/>
        <v>0.52803227868328539</v>
      </c>
      <c r="L26075">
        <f t="shared" si="2718"/>
        <v>5.1278652879643287</v>
      </c>
      <c r="N26075">
        <f t="shared" si="2719"/>
        <v>0.16826253379366171</v>
      </c>
      <c r="O26075">
        <f t="shared" si="2720"/>
        <v>0.53906533948329916</v>
      </c>
      <c r="P26075">
        <f t="shared" si="2721"/>
        <v>5.8942558708262021E-3</v>
      </c>
    </row>
    <row r="26076" spans="1:16" hidden="1" x14ac:dyDescent="0.25">
      <c r="A26076" s="5" t="s">
        <v>415</v>
      </c>
      <c r="B26076" s="1">
        <v>323.33589999999998</v>
      </c>
      <c r="C26076" s="1">
        <v>16.622129999999999</v>
      </c>
      <c r="D26076" s="1">
        <v>141.89689999999999</v>
      </c>
      <c r="E26076" s="1">
        <v>169.30619999999999</v>
      </c>
      <c r="F26076" s="1" t="s">
        <v>22</v>
      </c>
      <c r="G26076" s="1"/>
      <c r="H26076">
        <v>353.1</v>
      </c>
      <c r="I26076">
        <v>31.29</v>
      </c>
      <c r="J26076">
        <f t="shared" si="2716"/>
        <v>0.91570631549136206</v>
      </c>
      <c r="K26076">
        <f t="shared" si="2717"/>
        <v>0.53122818791946302</v>
      </c>
      <c r="L26076">
        <f t="shared" si="2718"/>
        <v>5.1317089098507047</v>
      </c>
      <c r="N26076">
        <f t="shared" si="2719"/>
        <v>0.17110070613182002</v>
      </c>
      <c r="O26076">
        <f t="shared" si="2720"/>
        <v>0.54380548885544377</v>
      </c>
      <c r="P26076">
        <f t="shared" si="2721"/>
        <v>5.871776834900904E-3</v>
      </c>
    </row>
    <row r="26077" spans="1:16" hidden="1" x14ac:dyDescent="0.25">
      <c r="A26077" s="5" t="s">
        <v>415</v>
      </c>
      <c r="B26077" s="1">
        <v>323.60309999999998</v>
      </c>
      <c r="C26077" s="1">
        <v>16.72213</v>
      </c>
      <c r="D26077" s="1">
        <v>142.97559999999999</v>
      </c>
      <c r="E26077" s="1">
        <v>169.96360000000001</v>
      </c>
      <c r="F26077" s="1" t="s">
        <v>22</v>
      </c>
      <c r="G26077" s="1"/>
      <c r="H26077">
        <v>353.1</v>
      </c>
      <c r="I26077">
        <v>31.29</v>
      </c>
      <c r="J26077">
        <f t="shared" si="2716"/>
        <v>0.9164630416312658</v>
      </c>
      <c r="K26077">
        <f t="shared" si="2717"/>
        <v>0.53442409715564076</v>
      </c>
      <c r="L26077">
        <f t="shared" si="2718"/>
        <v>5.1355842964767469</v>
      </c>
      <c r="N26077">
        <f t="shared" si="2719"/>
        <v>0.17397189664390328</v>
      </c>
      <c r="O26077">
        <f t="shared" si="2720"/>
        <v>0.54857393645243191</v>
      </c>
      <c r="P26077">
        <f t="shared" si="2721"/>
        <v>5.8491983088797845E-3</v>
      </c>
    </row>
    <row r="26078" spans="1:16" hidden="1" x14ac:dyDescent="0.25">
      <c r="A26078" s="5" t="s">
        <v>415</v>
      </c>
      <c r="B26078" s="1">
        <v>323.8691</v>
      </c>
      <c r="C26078" s="1">
        <v>16.822130000000001</v>
      </c>
      <c r="D26078" s="1">
        <v>144.0592</v>
      </c>
      <c r="E26078" s="1">
        <v>170.6293</v>
      </c>
      <c r="F26078" s="1" t="s">
        <v>22</v>
      </c>
      <c r="G26078" s="1"/>
      <c r="H26078">
        <v>353.1</v>
      </c>
      <c r="I26078">
        <v>31.29</v>
      </c>
      <c r="J26078">
        <f t="shared" si="2716"/>
        <v>0.91721636930048145</v>
      </c>
      <c r="K26078">
        <f t="shared" si="2717"/>
        <v>0.53762000639181851</v>
      </c>
      <c r="L26078">
        <f t="shared" si="2718"/>
        <v>5.1394933670868737</v>
      </c>
      <c r="N26078">
        <f t="shared" si="2719"/>
        <v>0.17687622061483993</v>
      </c>
      <c r="O26078">
        <f t="shared" si="2720"/>
        <v>0.55337108054738793</v>
      </c>
      <c r="P26078">
        <f t="shared" si="2721"/>
        <v>5.8265109745247482E-3</v>
      </c>
    </row>
    <row r="26079" spans="1:16" hidden="1" x14ac:dyDescent="0.25">
      <c r="A26079" s="5" t="s">
        <v>415</v>
      </c>
      <c r="B26079" s="1">
        <v>324.13389999999998</v>
      </c>
      <c r="C26079" s="1">
        <v>16.922129999999999</v>
      </c>
      <c r="D26079" s="1">
        <v>145.14779999999999</v>
      </c>
      <c r="E26079" s="1">
        <v>171.30330000000001</v>
      </c>
      <c r="F26079" s="1" t="s">
        <v>22</v>
      </c>
      <c r="G26079" s="1"/>
      <c r="H26079">
        <v>353.1</v>
      </c>
      <c r="I26079">
        <v>31.29</v>
      </c>
      <c r="J26079">
        <f t="shared" si="2716"/>
        <v>0.91796629849900868</v>
      </c>
      <c r="K26079">
        <f t="shared" si="2717"/>
        <v>0.54081591562799614</v>
      </c>
      <c r="L26079">
        <f t="shared" si="2718"/>
        <v>5.1434356695928534</v>
      </c>
      <c r="N26079">
        <f t="shared" si="2719"/>
        <v>0.17981378978563689</v>
      </c>
      <c r="O26079">
        <f t="shared" si="2720"/>
        <v>0.55819732806273104</v>
      </c>
      <c r="P26079">
        <f t="shared" si="2721"/>
        <v>5.8037193715964807E-3</v>
      </c>
    </row>
    <row r="26080" spans="1:16" hidden="1" x14ac:dyDescent="0.25">
      <c r="A26080" s="5" t="s">
        <v>415</v>
      </c>
      <c r="B26080" s="1">
        <v>324.39749999999998</v>
      </c>
      <c r="C26080" s="1">
        <v>17.022130000000001</v>
      </c>
      <c r="D26080" s="1">
        <v>146.2413</v>
      </c>
      <c r="E26080" s="1">
        <v>171.98589999999999</v>
      </c>
      <c r="F26080" s="1" t="s">
        <v>22</v>
      </c>
      <c r="G26080" s="1"/>
      <c r="H26080">
        <v>353.1</v>
      </c>
      <c r="I26080">
        <v>31.29</v>
      </c>
      <c r="J26080">
        <f t="shared" si="2716"/>
        <v>0.91871282922684783</v>
      </c>
      <c r="K26080">
        <f t="shared" si="2717"/>
        <v>0.54401182486417388</v>
      </c>
      <c r="L26080">
        <f t="shared" si="2718"/>
        <v>5.1474124967089896</v>
      </c>
      <c r="N26080">
        <f t="shared" si="2719"/>
        <v>0.18278471235199029</v>
      </c>
      <c r="O26080">
        <f t="shared" si="2720"/>
        <v>0.56305309480783639</v>
      </c>
      <c r="P26080">
        <f t="shared" si="2721"/>
        <v>5.7808179741817133E-3</v>
      </c>
    </row>
    <row r="26081" spans="1:16" hidden="1" x14ac:dyDescent="0.25">
      <c r="A26081" s="5" t="s">
        <v>415</v>
      </c>
      <c r="B26081" s="1">
        <v>324.65989999999999</v>
      </c>
      <c r="C26081" s="1">
        <v>17.122129999999999</v>
      </c>
      <c r="D26081" s="1">
        <v>147.34</v>
      </c>
      <c r="E26081" s="1">
        <v>172.6772</v>
      </c>
      <c r="F26081" s="1" t="s">
        <v>22</v>
      </c>
      <c r="G26081" s="1"/>
      <c r="H26081">
        <v>353.1</v>
      </c>
      <c r="I26081">
        <v>31.29</v>
      </c>
      <c r="J26081">
        <f t="shared" si="2716"/>
        <v>0.91945596148399877</v>
      </c>
      <c r="K26081">
        <f t="shared" si="2717"/>
        <v>0.54720773410035151</v>
      </c>
      <c r="L26081">
        <f t="shared" si="2718"/>
        <v>5.1514239555917172</v>
      </c>
      <c r="N26081">
        <f t="shared" si="2719"/>
        <v>0.18578909296628585</v>
      </c>
      <c r="O26081">
        <f t="shared" si="2720"/>
        <v>0.56793880572528033</v>
      </c>
      <c r="P26081">
        <f t="shared" si="2721"/>
        <v>5.7578081636507281E-3</v>
      </c>
    </row>
    <row r="26082" spans="1:16" hidden="1" x14ac:dyDescent="0.25">
      <c r="A26082" s="5" t="s">
        <v>415</v>
      </c>
      <c r="B26082" s="1">
        <v>324.92110000000002</v>
      </c>
      <c r="C26082" s="1">
        <v>17.22213</v>
      </c>
      <c r="D26082" s="1">
        <v>148.44370000000001</v>
      </c>
      <c r="E26082" s="1">
        <v>173.3775</v>
      </c>
      <c r="F26082" s="1" t="s">
        <v>22</v>
      </c>
      <c r="G26082" s="1"/>
      <c r="H26082">
        <v>353.1</v>
      </c>
      <c r="I26082">
        <v>31.29</v>
      </c>
      <c r="J26082">
        <f t="shared" si="2716"/>
        <v>0.92019569527046163</v>
      </c>
      <c r="K26082">
        <f t="shared" si="2717"/>
        <v>0.55040364333652925</v>
      </c>
      <c r="L26082">
        <f t="shared" si="2718"/>
        <v>5.1554712981417046</v>
      </c>
      <c r="N26082">
        <f t="shared" si="2719"/>
        <v>0.18882703274306931</v>
      </c>
      <c r="O26082">
        <f t="shared" si="2720"/>
        <v>0.57285489514603671</v>
      </c>
      <c r="P26082">
        <f t="shared" si="2721"/>
        <v>5.7346848073862745E-3</v>
      </c>
    </row>
    <row r="26083" spans="1:16" hidden="1" x14ac:dyDescent="0.25">
      <c r="A26083" s="5" t="s">
        <v>415</v>
      </c>
      <c r="B26083" s="1">
        <v>325.18119999999999</v>
      </c>
      <c r="C26083" s="1">
        <v>17.322130000000001</v>
      </c>
      <c r="D26083" s="1">
        <v>149.55260000000001</v>
      </c>
      <c r="E26083" s="1">
        <v>174.08690000000001</v>
      </c>
      <c r="F26083" s="1" t="s">
        <v>22</v>
      </c>
      <c r="G26083" s="1"/>
      <c r="H26083">
        <v>353.1</v>
      </c>
      <c r="I26083">
        <v>31.29</v>
      </c>
      <c r="J26083">
        <f t="shared" si="2716"/>
        <v>0.92093231379212681</v>
      </c>
      <c r="K26083">
        <f t="shared" si="2717"/>
        <v>0.55359955257270699</v>
      </c>
      <c r="L26083">
        <f t="shared" si="2718"/>
        <v>5.1595545998305843</v>
      </c>
      <c r="N26083">
        <f t="shared" si="2719"/>
        <v>0.19189981988707952</v>
      </c>
      <c r="O26083">
        <f t="shared" si="2720"/>
        <v>0.5778018070539972</v>
      </c>
      <c r="P26083">
        <f t="shared" si="2721"/>
        <v>5.7114495716127246E-3</v>
      </c>
    </row>
    <row r="26084" spans="1:16" hidden="1" x14ac:dyDescent="0.25">
      <c r="A26084" s="5" t="s">
        <v>415</v>
      </c>
      <c r="B26084" s="1">
        <v>325.44009999999997</v>
      </c>
      <c r="C26084" s="1">
        <v>17.422129999999999</v>
      </c>
      <c r="D26084" s="1">
        <v>150.66679999999999</v>
      </c>
      <c r="E26084" s="1">
        <v>174.8058</v>
      </c>
      <c r="F26084" s="1" t="s">
        <v>22</v>
      </c>
      <c r="G26084" s="1"/>
      <c r="H26084">
        <v>353.1</v>
      </c>
      <c r="I26084">
        <v>31.29</v>
      </c>
      <c r="J26084">
        <f t="shared" si="2716"/>
        <v>0.92166553384310379</v>
      </c>
      <c r="K26084">
        <f t="shared" si="2717"/>
        <v>0.55679546180888462</v>
      </c>
      <c r="L26084">
        <f t="shared" si="2718"/>
        <v>5.1636756434489977</v>
      </c>
      <c r="N26084">
        <f t="shared" si="2719"/>
        <v>0.19500639510164758</v>
      </c>
      <c r="O26084">
        <f t="shared" si="2720"/>
        <v>0.58277999536022129</v>
      </c>
      <c r="P26084">
        <f t="shared" si="2721"/>
        <v>5.6880944769740231E-3</v>
      </c>
    </row>
    <row r="26085" spans="1:16" hidden="1" x14ac:dyDescent="0.25">
      <c r="A26085" s="5" t="s">
        <v>415</v>
      </c>
      <c r="B26085" s="1">
        <v>325.6979</v>
      </c>
      <c r="C26085" s="1">
        <v>17.522130000000001</v>
      </c>
      <c r="D26085" s="1">
        <v>151.78630000000001</v>
      </c>
      <c r="E26085" s="1">
        <v>175.5342</v>
      </c>
      <c r="F26085" s="1" t="s">
        <v>22</v>
      </c>
      <c r="G26085" s="1"/>
      <c r="H26085">
        <v>353.1</v>
      </c>
      <c r="I26085">
        <v>31.29</v>
      </c>
      <c r="J26085">
        <f t="shared" si="2716"/>
        <v>0.92239563862928342</v>
      </c>
      <c r="K26085">
        <f t="shared" si="2717"/>
        <v>0.55999137104506236</v>
      </c>
      <c r="L26085">
        <f t="shared" si="2718"/>
        <v>5.1678338957157504</v>
      </c>
      <c r="N26085">
        <f t="shared" si="2719"/>
        <v>0.19814807767721079</v>
      </c>
      <c r="O26085">
        <f t="shared" si="2720"/>
        <v>0.58778992418733544</v>
      </c>
      <c r="P26085">
        <f t="shared" si="2721"/>
        <v>5.6646247582621398E-3</v>
      </c>
    </row>
    <row r="26086" spans="1:16" hidden="1" x14ac:dyDescent="0.25">
      <c r="A26086" s="5" t="s">
        <v>415</v>
      </c>
      <c r="B26086" s="1">
        <v>325.9545</v>
      </c>
      <c r="C26086" s="1">
        <v>17.622129999999999</v>
      </c>
      <c r="D26086" s="1">
        <v>152.91120000000001</v>
      </c>
      <c r="E26086" s="1">
        <v>176.27250000000001</v>
      </c>
      <c r="F26086" s="1" t="s">
        <v>22</v>
      </c>
      <c r="G26086" s="1"/>
      <c r="H26086">
        <v>353.1</v>
      </c>
      <c r="I26086">
        <v>31.29</v>
      </c>
      <c r="J26086">
        <f t="shared" si="2716"/>
        <v>0.92312234494477474</v>
      </c>
      <c r="K26086">
        <f t="shared" si="2717"/>
        <v>0.56318728028123999</v>
      </c>
      <c r="L26086">
        <f t="shared" si="2718"/>
        <v>5.1720310931190561</v>
      </c>
      <c r="N26086">
        <f t="shared" si="2719"/>
        <v>0.20132376534558516</v>
      </c>
      <c r="O26086">
        <f t="shared" si="2720"/>
        <v>0.59283206816452239</v>
      </c>
      <c r="P26086">
        <f t="shared" si="2721"/>
        <v>5.6410328731190682E-3</v>
      </c>
    </row>
    <row r="26087" spans="1:16" hidden="1" x14ac:dyDescent="0.25">
      <c r="A26087" s="5" t="s">
        <v>415</v>
      </c>
      <c r="B26087" s="1">
        <v>326.20999999999998</v>
      </c>
      <c r="C26087" s="1">
        <v>17.72213</v>
      </c>
      <c r="D26087" s="1">
        <v>154.04150000000001</v>
      </c>
      <c r="E26087" s="1">
        <v>177.02090000000001</v>
      </c>
      <c r="F26087" s="1" t="s">
        <v>22</v>
      </c>
      <c r="G26087" s="1"/>
      <c r="H26087">
        <v>353.1</v>
      </c>
      <c r="I26087">
        <v>31.29</v>
      </c>
      <c r="J26087">
        <f t="shared" si="2716"/>
        <v>0.9238459359954686</v>
      </c>
      <c r="K26087">
        <f t="shared" si="2717"/>
        <v>0.56638318951741773</v>
      </c>
      <c r="L26087">
        <f t="shared" si="2718"/>
        <v>5.1762678046990871</v>
      </c>
      <c r="N26087">
        <f t="shared" si="2719"/>
        <v>0.20453480944256291</v>
      </c>
      <c r="O26087">
        <f t="shared" si="2720"/>
        <v>0.59790691273356689</v>
      </c>
      <c r="P26087">
        <f t="shared" si="2721"/>
        <v>5.6173179665983007E-3</v>
      </c>
    </row>
    <row r="26088" spans="1:16" hidden="1" x14ac:dyDescent="0.25">
      <c r="A26088" s="5" t="s">
        <v>415</v>
      </c>
      <c r="B26088" s="1">
        <v>326.46440000000001</v>
      </c>
      <c r="C26088" s="1">
        <v>17.822130000000001</v>
      </c>
      <c r="D26088" s="1">
        <v>155.17740000000001</v>
      </c>
      <c r="E26088" s="1">
        <v>177.77959999999999</v>
      </c>
      <c r="F26088" s="1" t="s">
        <v>22</v>
      </c>
      <c r="G26088" s="1"/>
      <c r="H26088">
        <v>353.1</v>
      </c>
      <c r="I26088">
        <v>31.29</v>
      </c>
      <c r="J26088">
        <f t="shared" si="2716"/>
        <v>0.92456641178136501</v>
      </c>
      <c r="K26088">
        <f t="shared" si="2717"/>
        <v>0.56957909875359547</v>
      </c>
      <c r="L26088">
        <f t="shared" si="2718"/>
        <v>5.1805445808391219</v>
      </c>
      <c r="N26088">
        <f t="shared" si="2719"/>
        <v>0.20778134993126254</v>
      </c>
      <c r="O26088">
        <f t="shared" si="2720"/>
        <v>0.60301495446644726</v>
      </c>
      <c r="P26088">
        <f t="shared" si="2721"/>
        <v>5.5934793455181707E-3</v>
      </c>
    </row>
    <row r="26089" spans="1:16" hidden="1" x14ac:dyDescent="0.25">
      <c r="A26089" s="5" t="s">
        <v>415</v>
      </c>
      <c r="B26089" s="1">
        <v>326.7176</v>
      </c>
      <c r="C26089" s="1">
        <v>17.922129999999999</v>
      </c>
      <c r="D26089" s="1">
        <v>156.31890000000001</v>
      </c>
      <c r="E26089" s="1">
        <v>178.5489</v>
      </c>
      <c r="F26089" s="1" t="s">
        <v>22</v>
      </c>
      <c r="G26089" s="1"/>
      <c r="H26089">
        <v>353.1</v>
      </c>
      <c r="I26089">
        <v>31.29</v>
      </c>
      <c r="J26089">
        <f t="shared" si="2716"/>
        <v>0.92528348909657321</v>
      </c>
      <c r="K26089">
        <f t="shared" si="2717"/>
        <v>0.5727750079897731</v>
      </c>
      <c r="L26089">
        <f t="shared" si="2718"/>
        <v>5.1848625132821917</v>
      </c>
      <c r="N26089">
        <f t="shared" si="2719"/>
        <v>0.21106221906016856</v>
      </c>
      <c r="O26089">
        <f t="shared" si="2720"/>
        <v>0.60815670139498967</v>
      </c>
      <c r="P26089">
        <f t="shared" si="2721"/>
        <v>5.5695133749078911E-3</v>
      </c>
    </row>
    <row r="26090" spans="1:16" hidden="1" x14ac:dyDescent="0.25">
      <c r="A26090" s="5" t="s">
        <v>415</v>
      </c>
      <c r="B26090" s="1">
        <v>326.96980000000002</v>
      </c>
      <c r="C26090" s="1">
        <v>18.022130000000001</v>
      </c>
      <c r="D26090" s="1">
        <v>157.46600000000001</v>
      </c>
      <c r="E26090" s="1">
        <v>179.32900000000001</v>
      </c>
      <c r="F26090" s="1" t="s">
        <v>22</v>
      </c>
      <c r="G26090" s="1"/>
      <c r="H26090">
        <v>353.1</v>
      </c>
      <c r="I26090">
        <v>31.29</v>
      </c>
      <c r="J26090">
        <f t="shared" si="2716"/>
        <v>0.92599773435287458</v>
      </c>
      <c r="K26090">
        <f t="shared" si="2717"/>
        <v>0.57597091722595084</v>
      </c>
      <c r="L26090">
        <f t="shared" si="2718"/>
        <v>5.1892221076329577</v>
      </c>
      <c r="N26090">
        <f t="shared" si="2719"/>
        <v>0.21438014406555872</v>
      </c>
      <c r="O26090">
        <f t="shared" si="2720"/>
        <v>0.6133326733531258</v>
      </c>
      <c r="P26090">
        <f t="shared" si="2721"/>
        <v>5.5454197605487752E-3</v>
      </c>
    </row>
    <row r="26091" spans="1:16" hidden="1" x14ac:dyDescent="0.25">
      <c r="A26091" s="5" t="s">
        <v>415</v>
      </c>
      <c r="B26091" s="1">
        <v>327.22089999999997</v>
      </c>
      <c r="C26091" s="1">
        <v>18.122129999999999</v>
      </c>
      <c r="D26091" s="1">
        <v>158.6189</v>
      </c>
      <c r="E26091" s="1">
        <v>180.12020000000001</v>
      </c>
      <c r="F26091" s="1" t="s">
        <v>22</v>
      </c>
      <c r="G26091" s="1"/>
      <c r="H26091">
        <v>353.1</v>
      </c>
      <c r="I26091">
        <v>31.29</v>
      </c>
      <c r="J26091">
        <f t="shared" si="2716"/>
        <v>0.92670886434437827</v>
      </c>
      <c r="K26091">
        <f t="shared" si="2717"/>
        <v>0.57916682646212847</v>
      </c>
      <c r="L26091">
        <f t="shared" si="2718"/>
        <v>5.1936244058036181</v>
      </c>
      <c r="N26091">
        <f t="shared" si="2719"/>
        <v>0.21773397295455013</v>
      </c>
      <c r="O26091">
        <f t="shared" si="2720"/>
        <v>0.61854340233232707</v>
      </c>
      <c r="P26091">
        <f t="shared" si="2721"/>
        <v>5.5211953167012863E-3</v>
      </c>
    </row>
    <row r="26092" spans="1:16" hidden="1" x14ac:dyDescent="0.25">
      <c r="A26092" s="5" t="s">
        <v>415</v>
      </c>
      <c r="B26092" s="1">
        <v>327.471</v>
      </c>
      <c r="C26092" s="1">
        <v>18.22213</v>
      </c>
      <c r="D26092" s="1">
        <v>159.77770000000001</v>
      </c>
      <c r="E26092" s="1">
        <v>180.9228</v>
      </c>
      <c r="F26092" s="1" t="s">
        <v>22</v>
      </c>
      <c r="G26092" s="1"/>
      <c r="H26092">
        <v>353.1</v>
      </c>
      <c r="I26092">
        <v>31.29</v>
      </c>
      <c r="J26092">
        <f t="shared" si="2716"/>
        <v>0.92741716227697535</v>
      </c>
      <c r="K26092">
        <f t="shared" si="2717"/>
        <v>0.58236273569830621</v>
      </c>
      <c r="L26092">
        <f t="shared" si="2718"/>
        <v>5.1980704209435649</v>
      </c>
      <c r="N26092">
        <f t="shared" si="2719"/>
        <v>0.22112520395537408</v>
      </c>
      <c r="O26092">
        <f t="shared" si="2720"/>
        <v>0.62378943285081889</v>
      </c>
      <c r="P26092">
        <f t="shared" si="2721"/>
        <v>5.4968371199211954E-3</v>
      </c>
    </row>
    <row r="26093" spans="1:16" hidden="1" x14ac:dyDescent="0.25">
      <c r="A26093" s="5" t="s">
        <v>415</v>
      </c>
      <c r="B26093" s="1">
        <v>327.7199</v>
      </c>
      <c r="C26093" s="1">
        <v>18.322130000000001</v>
      </c>
      <c r="D26093" s="1">
        <v>160.94239999999999</v>
      </c>
      <c r="E26093" s="1">
        <v>181.73699999999999</v>
      </c>
      <c r="F26093" s="1" t="s">
        <v>22</v>
      </c>
      <c r="G26093" s="1"/>
      <c r="H26093">
        <v>353.1</v>
      </c>
      <c r="I26093">
        <v>31.29</v>
      </c>
      <c r="J26093">
        <f t="shared" si="2716"/>
        <v>0.92812206173888412</v>
      </c>
      <c r="K26093">
        <f t="shared" si="2717"/>
        <v>0.58555864493448395</v>
      </c>
      <c r="L26093">
        <f t="shared" si="2718"/>
        <v>5.202560587032905</v>
      </c>
      <c r="N26093">
        <f t="shared" si="2719"/>
        <v>0.22455125557927033</v>
      </c>
      <c r="O26093">
        <f t="shared" si="2720"/>
        <v>0.62907132233720719</v>
      </c>
      <c r="P26093">
        <f t="shared" si="2721"/>
        <v>5.472345502005615E-3</v>
      </c>
    </row>
    <row r="26094" spans="1:16" hidden="1" x14ac:dyDescent="0.25">
      <c r="A26094" s="5" t="s">
        <v>415</v>
      </c>
      <c r="B26094" s="1">
        <v>327.96780000000001</v>
      </c>
      <c r="C26094" s="1">
        <v>18.422129999999999</v>
      </c>
      <c r="D26094" s="1">
        <v>162.113</v>
      </c>
      <c r="E26094" s="1">
        <v>182.56319999999999</v>
      </c>
      <c r="F26094" s="1" t="s">
        <v>22</v>
      </c>
      <c r="G26094" s="1"/>
      <c r="H26094">
        <v>353.1</v>
      </c>
      <c r="I26094">
        <v>31.29</v>
      </c>
      <c r="J26094">
        <f t="shared" si="2716"/>
        <v>0.92882412914188617</v>
      </c>
      <c r="K26094">
        <f t="shared" si="2717"/>
        <v>0.58875455417066158</v>
      </c>
      <c r="L26094">
        <f t="shared" si="2718"/>
        <v>5.2070964144439298</v>
      </c>
      <c r="N26094">
        <f t="shared" si="2719"/>
        <v>0.22801500979642481</v>
      </c>
      <c r="O26094">
        <f t="shared" si="2720"/>
        <v>0.63438964152919219</v>
      </c>
      <c r="P26094">
        <f t="shared" si="2721"/>
        <v>5.4477150104160306E-3</v>
      </c>
    </row>
    <row r="26095" spans="1:16" hidden="1" x14ac:dyDescent="0.25">
      <c r="A26095" s="5" t="s">
        <v>415</v>
      </c>
      <c r="B26095" s="1">
        <v>328.21469999999999</v>
      </c>
      <c r="C26095" s="1">
        <v>18.522130000000001</v>
      </c>
      <c r="D26095" s="1">
        <v>163.28980000000001</v>
      </c>
      <c r="E26095" s="1">
        <v>183.40170000000001</v>
      </c>
      <c r="F26095" s="1" t="s">
        <v>22</v>
      </c>
      <c r="G26095" s="1"/>
      <c r="H26095">
        <v>353.1</v>
      </c>
      <c r="I26095">
        <v>31.29</v>
      </c>
      <c r="J26095">
        <f t="shared" si="2716"/>
        <v>0.92952336448598127</v>
      </c>
      <c r="K26095">
        <f t="shared" si="2717"/>
        <v>0.59195046340683932</v>
      </c>
      <c r="L26095">
        <f t="shared" si="2718"/>
        <v>5.2116788291360017</v>
      </c>
      <c r="N26095">
        <f t="shared" si="2719"/>
        <v>0.23151665680400621</v>
      </c>
      <c r="O26095">
        <f t="shared" si="2720"/>
        <v>0.63974497488807325</v>
      </c>
      <c r="P26095">
        <f t="shared" si="2721"/>
        <v>5.4229434978094026E-3</v>
      </c>
    </row>
    <row r="26096" spans="1:16" hidden="1" x14ac:dyDescent="0.25">
      <c r="A26096" s="5" t="s">
        <v>415</v>
      </c>
      <c r="B26096" s="1">
        <v>328.46050000000002</v>
      </c>
      <c r="C26096" s="1">
        <v>18.622129999999999</v>
      </c>
      <c r="D26096" s="1">
        <v>164.4727</v>
      </c>
      <c r="E26096" s="1">
        <v>184.2527</v>
      </c>
      <c r="F26096" s="1" t="s">
        <v>22</v>
      </c>
      <c r="G26096" s="1"/>
      <c r="H26096">
        <v>353.1</v>
      </c>
      <c r="I26096">
        <v>31.29</v>
      </c>
      <c r="J26096">
        <f t="shared" si="2716"/>
        <v>0.93021948456527892</v>
      </c>
      <c r="K26096">
        <f t="shared" si="2717"/>
        <v>0.59514637264301695</v>
      </c>
      <c r="L26096">
        <f t="shared" si="2718"/>
        <v>5.2163081849647908</v>
      </c>
      <c r="N26096">
        <f t="shared" si="2719"/>
        <v>0.23505493648038206</v>
      </c>
      <c r="O26096">
        <f t="shared" si="2720"/>
        <v>0.64513792102979073</v>
      </c>
      <c r="P26096">
        <f t="shared" si="2721"/>
        <v>5.3980319854987279E-3</v>
      </c>
    </row>
    <row r="26097" spans="1:16" hidden="1" x14ac:dyDescent="0.25">
      <c r="A26097" s="5" t="s">
        <v>415</v>
      </c>
      <c r="B26097" s="1">
        <v>328.70530000000002</v>
      </c>
      <c r="C26097" s="1">
        <v>18.72213</v>
      </c>
      <c r="D26097" s="1">
        <v>165.6618</v>
      </c>
      <c r="E26097" s="1">
        <v>185.11660000000001</v>
      </c>
      <c r="F26097" s="1" t="s">
        <v>22</v>
      </c>
      <c r="G26097" s="1"/>
      <c r="H26097">
        <v>353.1</v>
      </c>
      <c r="I26097">
        <v>31.29</v>
      </c>
      <c r="J26097">
        <f t="shared" si="2716"/>
        <v>0.93091277258566973</v>
      </c>
      <c r="K26097">
        <f t="shared" si="2717"/>
        <v>0.59834228187919469</v>
      </c>
      <c r="L26097">
        <f t="shared" si="2718"/>
        <v>5.2209858968117056</v>
      </c>
      <c r="N26097">
        <f t="shared" si="2719"/>
        <v>0.23863144588899074</v>
      </c>
      <c r="O26097">
        <f t="shared" si="2720"/>
        <v>0.65056909317329448</v>
      </c>
      <c r="P26097">
        <f t="shared" si="2721"/>
        <v>5.3729758656670045E-3</v>
      </c>
    </row>
    <row r="26098" spans="1:16" hidden="1" x14ac:dyDescent="0.25">
      <c r="A26098" s="5" t="s">
        <v>415</v>
      </c>
      <c r="B26098" s="1">
        <v>328.94909999999999</v>
      </c>
      <c r="C26098" s="1">
        <v>18.822130000000001</v>
      </c>
      <c r="D26098" s="1">
        <v>166.85730000000001</v>
      </c>
      <c r="E26098" s="1">
        <v>185.99369999999999</v>
      </c>
      <c r="F26098" s="1" t="s">
        <v>22</v>
      </c>
      <c r="G26098" s="1"/>
      <c r="H26098">
        <v>353.1</v>
      </c>
      <c r="I26098">
        <v>31.29</v>
      </c>
      <c r="J26098">
        <f t="shared" si="2716"/>
        <v>0.93160322854715372</v>
      </c>
      <c r="K26098">
        <f t="shared" si="2717"/>
        <v>0.60153819111537243</v>
      </c>
      <c r="L26098">
        <f t="shared" si="2718"/>
        <v>5.2257128021718247</v>
      </c>
      <c r="N26098">
        <f t="shared" si="2719"/>
        <v>0.24224637450961814</v>
      </c>
      <c r="O26098">
        <f t="shared" si="2720"/>
        <v>0.65603911960707084</v>
      </c>
      <c r="P26098">
        <f t="shared" si="2721"/>
        <v>5.3477737485273591E-3</v>
      </c>
    </row>
    <row r="26099" spans="1:16" hidden="1" x14ac:dyDescent="0.25">
      <c r="A26099" s="5" t="s">
        <v>415</v>
      </c>
      <c r="B26099" s="1">
        <v>329.1918</v>
      </c>
      <c r="C26099" s="1">
        <v>18.922129999999999</v>
      </c>
      <c r="D26099" s="1">
        <v>168.0592</v>
      </c>
      <c r="E26099" s="1">
        <v>186.8843</v>
      </c>
      <c r="F26099" s="1" t="s">
        <v>22</v>
      </c>
      <c r="G26099" s="1"/>
      <c r="H26099">
        <v>353.1</v>
      </c>
      <c r="I26099">
        <v>31.29</v>
      </c>
      <c r="J26099">
        <f t="shared" si="2716"/>
        <v>0.93229056924384024</v>
      </c>
      <c r="K26099">
        <f t="shared" si="2717"/>
        <v>0.60473410035154995</v>
      </c>
      <c r="L26099">
        <f t="shared" si="2718"/>
        <v>5.230489708792958</v>
      </c>
      <c r="N26099">
        <f t="shared" si="2719"/>
        <v>0.24589839623789053</v>
      </c>
      <c r="O26099">
        <f t="shared" si="2720"/>
        <v>0.6615486441747076</v>
      </c>
      <c r="P26099">
        <f t="shared" si="2721"/>
        <v>5.3224244920943358E-3</v>
      </c>
    </row>
    <row r="26100" spans="1:16" hidden="1" x14ac:dyDescent="0.25">
      <c r="A26100" s="5" t="s">
        <v>415</v>
      </c>
      <c r="B26100" s="1">
        <v>329.43360000000001</v>
      </c>
      <c r="C26100" s="1">
        <v>19.022130000000001</v>
      </c>
      <c r="D26100" s="1">
        <v>169.26759999999999</v>
      </c>
      <c r="E26100" s="1">
        <v>187.78890000000001</v>
      </c>
      <c r="F26100" s="1" t="s">
        <v>22</v>
      </c>
      <c r="G26100" s="1"/>
      <c r="H26100">
        <v>353.1</v>
      </c>
      <c r="I26100">
        <v>31.29</v>
      </c>
      <c r="J26100">
        <f t="shared" si="2716"/>
        <v>0.93297536108751056</v>
      </c>
      <c r="K26100">
        <f t="shared" si="2717"/>
        <v>0.60793000958772769</v>
      </c>
      <c r="L26100">
        <f t="shared" si="2718"/>
        <v>5.2353184595960576</v>
      </c>
      <c r="N26100">
        <f t="shared" si="2719"/>
        <v>0.24959071050829112</v>
      </c>
      <c r="O26100">
        <f t="shared" si="2720"/>
        <v>0.66709832678042769</v>
      </c>
      <c r="P26100">
        <f t="shared" si="2721"/>
        <v>5.2969215880806567E-3</v>
      </c>
    </row>
    <row r="26101" spans="1:16" hidden="1" x14ac:dyDescent="0.25">
      <c r="A26101" s="5" t="s">
        <v>415</v>
      </c>
      <c r="B26101" s="1">
        <v>329.67430000000002</v>
      </c>
      <c r="C26101" s="1">
        <v>19.122129999999999</v>
      </c>
      <c r="D26101" s="1">
        <v>170.48259999999999</v>
      </c>
      <c r="E26101" s="1">
        <v>188.70769999999999</v>
      </c>
      <c r="F26101" s="1" t="s">
        <v>22</v>
      </c>
      <c r="G26101" s="1"/>
      <c r="H26101">
        <v>353.1</v>
      </c>
      <c r="I26101">
        <v>31.29</v>
      </c>
      <c r="J26101">
        <f t="shared" si="2716"/>
        <v>0.93365703766638342</v>
      </c>
      <c r="K26101">
        <f t="shared" si="2717"/>
        <v>0.61112591882390532</v>
      </c>
      <c r="L26101">
        <f t="shared" si="2718"/>
        <v>5.2401992570533764</v>
      </c>
      <c r="N26101">
        <f t="shared" si="2719"/>
        <v>0.25332045340032683</v>
      </c>
      <c r="O26101">
        <f t="shared" si="2720"/>
        <v>0.6726888439155716</v>
      </c>
      <c r="P26101">
        <f t="shared" si="2721"/>
        <v>5.2712673233611474E-3</v>
      </c>
    </row>
    <row r="26102" spans="1:16" hidden="1" x14ac:dyDescent="0.25">
      <c r="A26102" s="5" t="s">
        <v>415</v>
      </c>
      <c r="B26102" s="1">
        <v>329.91410000000002</v>
      </c>
      <c r="C26102" s="1">
        <v>19.22213</v>
      </c>
      <c r="D26102" s="1">
        <v>171.70439999999999</v>
      </c>
      <c r="E26102" s="1">
        <v>189.6412</v>
      </c>
      <c r="F26102" s="1" t="s">
        <v>22</v>
      </c>
      <c r="G26102" s="1"/>
      <c r="H26102">
        <v>353.1</v>
      </c>
      <c r="I26102">
        <v>31.29</v>
      </c>
      <c r="J26102">
        <f t="shared" si="2716"/>
        <v>0.93433616539224018</v>
      </c>
      <c r="K26102">
        <f t="shared" si="2717"/>
        <v>0.61432182806008306</v>
      </c>
      <c r="L26102">
        <f t="shared" si="2718"/>
        <v>5.2451338657928472</v>
      </c>
      <c r="N26102">
        <f t="shared" si="2719"/>
        <v>0.25709091518155136</v>
      </c>
      <c r="O26102">
        <f t="shared" si="2720"/>
        <v>0.67832088920707756</v>
      </c>
      <c r="P26102">
        <f t="shared" si="2721"/>
        <v>5.245455861587105E-3</v>
      </c>
    </row>
    <row r="26103" spans="1:16" hidden="1" x14ac:dyDescent="0.25">
      <c r="A26103" s="5" t="s">
        <v>415</v>
      </c>
      <c r="B26103" s="1">
        <v>330.15289999999999</v>
      </c>
      <c r="C26103" s="1">
        <v>19.322130000000001</v>
      </c>
      <c r="D26103" s="1">
        <v>172.93289999999999</v>
      </c>
      <c r="E26103" s="1">
        <v>190.58969999999999</v>
      </c>
      <c r="F26103" s="1" t="s">
        <v>22</v>
      </c>
      <c r="G26103" s="1"/>
      <c r="H26103">
        <v>353.1</v>
      </c>
      <c r="I26103">
        <v>31.29</v>
      </c>
      <c r="J26103">
        <f t="shared" si="2716"/>
        <v>0.93501246105918989</v>
      </c>
      <c r="K26103">
        <f t="shared" si="2717"/>
        <v>0.6175177372962608</v>
      </c>
      <c r="L26103">
        <f t="shared" si="2718"/>
        <v>5.2501229498858129</v>
      </c>
      <c r="N26103">
        <f t="shared" si="2719"/>
        <v>0.2609007498781335</v>
      </c>
      <c r="O26103">
        <f t="shared" si="2720"/>
        <v>0.68399517398905174</v>
      </c>
      <c r="P26103">
        <f t="shared" si="2721"/>
        <v>5.219487268887631E-3</v>
      </c>
    </row>
    <row r="26104" spans="1:16" hidden="1" x14ac:dyDescent="0.25">
      <c r="A26104" s="5" t="s">
        <v>415</v>
      </c>
      <c r="B26104" s="1">
        <v>330.39069999999998</v>
      </c>
      <c r="C26104" s="1">
        <v>19.422129999999999</v>
      </c>
      <c r="D26104" s="1">
        <v>174.16829999999999</v>
      </c>
      <c r="E26104" s="1">
        <v>191.55369999999999</v>
      </c>
      <c r="F26104" s="1" t="s">
        <v>22</v>
      </c>
      <c r="G26104" s="1"/>
      <c r="H26104">
        <v>353.1</v>
      </c>
      <c r="I26104">
        <v>31.29</v>
      </c>
      <c r="J26104">
        <f t="shared" si="2716"/>
        <v>0.93568592466723299</v>
      </c>
      <c r="K26104">
        <f t="shared" si="2717"/>
        <v>0.62071364653243843</v>
      </c>
      <c r="L26104">
        <f t="shared" si="2718"/>
        <v>5.2551681870655598</v>
      </c>
      <c r="N26104">
        <f t="shared" si="2719"/>
        <v>0.26475015079567793</v>
      </c>
      <c r="O26104">
        <f t="shared" si="2720"/>
        <v>0.68971242789860054</v>
      </c>
      <c r="P26104">
        <f t="shared" si="2721"/>
        <v>5.1933564506940148E-3</v>
      </c>
    </row>
    <row r="26105" spans="1:16" hidden="1" x14ac:dyDescent="0.25">
      <c r="A26105" s="5" t="s">
        <v>415</v>
      </c>
      <c r="B26105" s="1">
        <v>330.6275</v>
      </c>
      <c r="C26105" s="1">
        <v>19.522130000000001</v>
      </c>
      <c r="D26105" s="1">
        <v>175.41079999999999</v>
      </c>
      <c r="E26105" s="1">
        <v>192.5335</v>
      </c>
      <c r="F26105" s="1" t="s">
        <v>22</v>
      </c>
      <c r="G26105" s="1"/>
      <c r="H26105">
        <v>353.1</v>
      </c>
      <c r="I26105">
        <v>31.29</v>
      </c>
      <c r="J26105">
        <f t="shared" si="2716"/>
        <v>0.93635655621636926</v>
      </c>
      <c r="K26105">
        <f t="shared" si="2717"/>
        <v>0.62390955576861618</v>
      </c>
      <c r="L26105">
        <f t="shared" si="2718"/>
        <v>5.2602701645611019</v>
      </c>
      <c r="N26105">
        <f t="shared" si="2719"/>
        <v>0.26863931246298856</v>
      </c>
      <c r="O26105">
        <f t="shared" si="2720"/>
        <v>0.6954733994971638</v>
      </c>
      <c r="P26105">
        <f t="shared" si="2721"/>
        <v>5.1670641000136916E-3</v>
      </c>
    </row>
    <row r="26106" spans="1:16" hidden="1" x14ac:dyDescent="0.25">
      <c r="A26106" s="5" t="s">
        <v>415</v>
      </c>
      <c r="B26106" s="1">
        <v>330.86340000000001</v>
      </c>
      <c r="C26106" s="1">
        <v>19.622129999999999</v>
      </c>
      <c r="D26106" s="1">
        <v>176.66030000000001</v>
      </c>
      <c r="E26106" s="1">
        <v>193.52959999999999</v>
      </c>
      <c r="F26106" s="1" t="s">
        <v>22</v>
      </c>
      <c r="G26106" s="1"/>
      <c r="H26106">
        <v>353.1</v>
      </c>
      <c r="I26106">
        <v>31.29</v>
      </c>
      <c r="J26106">
        <f t="shared" si="2716"/>
        <v>0.93702463891248933</v>
      </c>
      <c r="K26106">
        <f t="shared" si="2717"/>
        <v>0.62710546500479381</v>
      </c>
      <c r="L26106">
        <f t="shared" si="2718"/>
        <v>5.2654304723471057</v>
      </c>
      <c r="N26106">
        <f t="shared" si="2719"/>
        <v>0.2725701091788521</v>
      </c>
      <c r="O26106">
        <f t="shared" si="2720"/>
        <v>0.70127885691865299</v>
      </c>
      <c r="P26106">
        <f t="shared" si="2721"/>
        <v>5.1406058512432021E-3</v>
      </c>
    </row>
    <row r="26107" spans="1:16" hidden="1" x14ac:dyDescent="0.25">
      <c r="A26107" s="5" t="s">
        <v>415</v>
      </c>
      <c r="B26107" s="1">
        <v>331.09829999999999</v>
      </c>
      <c r="C26107" s="1">
        <v>19.72213</v>
      </c>
      <c r="D26107" s="1">
        <v>177.9171</v>
      </c>
      <c r="E26107" s="1">
        <v>194.54239999999999</v>
      </c>
      <c r="F26107" s="1" t="s">
        <v>22</v>
      </c>
      <c r="G26107" s="1"/>
      <c r="H26107">
        <v>353.1</v>
      </c>
      <c r="I26107">
        <v>31.29</v>
      </c>
      <c r="J26107">
        <f t="shared" si="2716"/>
        <v>0.93768988954970256</v>
      </c>
      <c r="K26107">
        <f t="shared" si="2717"/>
        <v>0.63030137424097155</v>
      </c>
      <c r="L26107">
        <f t="shared" si="2718"/>
        <v>5.2706501341596859</v>
      </c>
      <c r="N26107">
        <f t="shared" si="2719"/>
        <v>0.27654110883692379</v>
      </c>
      <c r="O26107">
        <f t="shared" si="2720"/>
        <v>0.70712958854579278</v>
      </c>
      <c r="P26107">
        <f t="shared" si="2721"/>
        <v>5.1139803950447597E-3</v>
      </c>
    </row>
    <row r="26108" spans="1:16" hidden="1" x14ac:dyDescent="0.25">
      <c r="A26108" s="5" t="s">
        <v>415</v>
      </c>
      <c r="B26108" s="1">
        <v>331.33229999999998</v>
      </c>
      <c r="C26108" s="1">
        <v>19.822130000000001</v>
      </c>
      <c r="D26108" s="1">
        <v>179.18109999999999</v>
      </c>
      <c r="E26108" s="1">
        <v>195.57249999999999</v>
      </c>
      <c r="F26108" s="1" t="s">
        <v>22</v>
      </c>
      <c r="G26108" s="1"/>
      <c r="H26108">
        <v>353.1</v>
      </c>
      <c r="I26108">
        <v>31.29</v>
      </c>
      <c r="J26108">
        <f t="shared" si="2716"/>
        <v>0.93835259133389959</v>
      </c>
      <c r="K26108">
        <f t="shared" si="2717"/>
        <v>0.63349728347714929</v>
      </c>
      <c r="L26108">
        <f t="shared" si="2718"/>
        <v>5.2759311546695535</v>
      </c>
      <c r="N26108">
        <f t="shared" si="2719"/>
        <v>0.28055423906484306</v>
      </c>
      <c r="O26108">
        <f t="shared" si="2720"/>
        <v>0.71302640371613335</v>
      </c>
      <c r="P26108">
        <f t="shared" si="2721"/>
        <v>5.0871815742283373E-3</v>
      </c>
    </row>
    <row r="26109" spans="1:16" hidden="1" x14ac:dyDescent="0.25">
      <c r="A26109" s="5" t="s">
        <v>415</v>
      </c>
      <c r="B26109" s="1">
        <v>331.56540000000001</v>
      </c>
      <c r="C26109" s="1">
        <v>19.922129999999999</v>
      </c>
      <c r="D26109" s="1">
        <v>180.45259999999999</v>
      </c>
      <c r="E26109" s="1">
        <v>196.62010000000001</v>
      </c>
      <c r="F26109" s="1" t="s">
        <v>22</v>
      </c>
      <c r="G26109" s="1"/>
      <c r="H26109">
        <v>353.1</v>
      </c>
      <c r="I26109">
        <v>31.29</v>
      </c>
      <c r="J26109">
        <f t="shared" si="2716"/>
        <v>0.93901274426508063</v>
      </c>
      <c r="K26109">
        <f t="shared" si="2717"/>
        <v>0.63669319271332692</v>
      </c>
      <c r="L26109">
        <f t="shared" si="2718"/>
        <v>5.2812734405339086</v>
      </c>
      <c r="N26109">
        <f t="shared" si="2719"/>
        <v>0.28460977705418194</v>
      </c>
      <c r="O26109">
        <f t="shared" si="2720"/>
        <v>0.71897013345930694</v>
      </c>
      <c r="P26109">
        <f t="shared" si="2721"/>
        <v>5.0602140166916233E-3</v>
      </c>
    </row>
    <row r="26110" spans="1:16" hidden="1" x14ac:dyDescent="0.25">
      <c r="A26110" s="5" t="s">
        <v>415</v>
      </c>
      <c r="B26110" s="1">
        <v>331.79750000000001</v>
      </c>
      <c r="C26110" s="1">
        <v>20.022130000000001</v>
      </c>
      <c r="D26110" s="1">
        <v>181.73169999999999</v>
      </c>
      <c r="E26110" s="1">
        <v>197.68600000000001</v>
      </c>
      <c r="F26110" s="1" t="s">
        <v>22</v>
      </c>
      <c r="G26110" s="1"/>
      <c r="H26110">
        <v>353.1</v>
      </c>
      <c r="I26110">
        <v>31.29</v>
      </c>
      <c r="J26110">
        <f t="shared" si="2716"/>
        <v>0.93967006513735485</v>
      </c>
      <c r="K26110">
        <f t="shared" si="2717"/>
        <v>0.63988910194950466</v>
      </c>
      <c r="L26110">
        <f t="shared" si="2718"/>
        <v>5.2866799133039155</v>
      </c>
      <c r="N26110">
        <f t="shared" si="2719"/>
        <v>0.28870622651500671</v>
      </c>
      <c r="O26110">
        <f t="shared" si="2720"/>
        <v>0.72496163126718938</v>
      </c>
      <c r="P26110">
        <f t="shared" si="2721"/>
        <v>5.0330672518446211E-3</v>
      </c>
    </row>
    <row r="26111" spans="1:16" hidden="1" x14ac:dyDescent="0.25">
      <c r="A26111" s="5" t="s">
        <v>415</v>
      </c>
      <c r="B26111" s="1">
        <v>332.02870000000001</v>
      </c>
      <c r="C26111" s="1">
        <v>20.122129999999999</v>
      </c>
      <c r="D26111" s="1">
        <v>183.01840000000001</v>
      </c>
      <c r="E26111" s="1">
        <v>198.7705</v>
      </c>
      <c r="F26111" s="1" t="s">
        <v>22</v>
      </c>
      <c r="G26111" s="1"/>
      <c r="H26111">
        <v>353.1</v>
      </c>
      <c r="I26111">
        <v>31.29</v>
      </c>
      <c r="J26111">
        <f t="shared" si="2716"/>
        <v>0.94032483715661286</v>
      </c>
      <c r="K26111">
        <f t="shared" si="2717"/>
        <v>0.64308501118568229</v>
      </c>
      <c r="L26111">
        <f t="shared" si="2718"/>
        <v>5.2921508928694854</v>
      </c>
      <c r="N26111">
        <f t="shared" si="2719"/>
        <v>0.29284559964745044</v>
      </c>
      <c r="O26111">
        <f t="shared" si="2720"/>
        <v>0.73100177389873089</v>
      </c>
      <c r="P26111">
        <f t="shared" si="2721"/>
        <v>5.0057440913448175E-3</v>
      </c>
    </row>
    <row r="26112" spans="1:16" hidden="1" x14ac:dyDescent="0.25">
      <c r="A26112" s="5" t="s">
        <v>415</v>
      </c>
      <c r="B26112" s="1">
        <v>332.25900000000001</v>
      </c>
      <c r="C26112" s="1">
        <v>20.22213</v>
      </c>
      <c r="D26112" s="1">
        <v>184.31290000000001</v>
      </c>
      <c r="E26112" s="1">
        <v>199.87430000000001</v>
      </c>
      <c r="F26112" s="1" t="s">
        <v>22</v>
      </c>
      <c r="G26112" s="1"/>
      <c r="H26112">
        <v>353.1</v>
      </c>
      <c r="I26112">
        <v>31.29</v>
      </c>
      <c r="J26112">
        <f t="shared" si="2716"/>
        <v>0.94097706032285466</v>
      </c>
      <c r="K26112">
        <f t="shared" si="2717"/>
        <v>0.64628092042186003</v>
      </c>
      <c r="L26112">
        <f t="shared" si="2718"/>
        <v>5.2976886689591174</v>
      </c>
      <c r="N26112">
        <f t="shared" si="2719"/>
        <v>0.29702818599276687</v>
      </c>
      <c r="O26112">
        <f t="shared" si="2720"/>
        <v>0.73709146222134714</v>
      </c>
      <c r="P26112">
        <f t="shared" si="2721"/>
        <v>4.9782376341821737E-3</v>
      </c>
    </row>
    <row r="26113" spans="1:16" hidden="1" x14ac:dyDescent="0.25">
      <c r="A26113" s="5" t="s">
        <v>415</v>
      </c>
      <c r="B26113" s="1">
        <v>332.48840000000001</v>
      </c>
      <c r="C26113" s="1">
        <v>20.322130000000001</v>
      </c>
      <c r="D26113" s="1">
        <v>185.61529999999999</v>
      </c>
      <c r="E26113" s="1">
        <v>200.99770000000001</v>
      </c>
      <c r="F26113" s="1" t="s">
        <v>22</v>
      </c>
      <c r="G26113" s="1"/>
      <c r="H26113">
        <v>353.1</v>
      </c>
      <c r="I26113">
        <v>31.29</v>
      </c>
      <c r="J26113">
        <f t="shared" si="2716"/>
        <v>0.94162673463608038</v>
      </c>
      <c r="K26113">
        <f t="shared" si="2717"/>
        <v>0.64947682965803777</v>
      </c>
      <c r="L26113">
        <f t="shared" si="2718"/>
        <v>5.3032934652075365</v>
      </c>
      <c r="N26113">
        <f t="shared" si="2719"/>
        <v>0.30125428013487832</v>
      </c>
      <c r="O26113">
        <f t="shared" si="2720"/>
        <v>0.74323162209085814</v>
      </c>
      <c r="P26113">
        <f t="shared" si="2721"/>
        <v>4.9505514171696036E-3</v>
      </c>
    </row>
    <row r="26114" spans="1:16" hidden="1" x14ac:dyDescent="0.25">
      <c r="A26114" s="5" t="s">
        <v>415</v>
      </c>
      <c r="B26114" s="1">
        <v>332.71690000000001</v>
      </c>
      <c r="C26114" s="1">
        <v>20.422129999999999</v>
      </c>
      <c r="D26114" s="1">
        <v>186.92570000000001</v>
      </c>
      <c r="E26114" s="1">
        <v>202.14160000000001</v>
      </c>
      <c r="F26114" s="1" t="s">
        <v>22</v>
      </c>
      <c r="G26114" s="1"/>
      <c r="H26114">
        <v>353.1</v>
      </c>
      <c r="I26114">
        <v>31.29</v>
      </c>
      <c r="J26114">
        <f t="shared" ref="J26114:J26177" si="2722">B26114/H26114</f>
        <v>0.94227386009628999</v>
      </c>
      <c r="K26114">
        <f t="shared" ref="K26114:K26177" si="2723">C26114/I26114</f>
        <v>0.6526727388942154</v>
      </c>
      <c r="L26114">
        <f t="shared" ref="L26114:L26177" si="2724">LN(E26114)</f>
        <v>5.3089684419214143</v>
      </c>
      <c r="N26114">
        <f t="shared" ref="N26114:N26177" si="2725">(ATANH(J26114^$U$2))^($U$3/$U$2)</f>
        <v>0.3055241820351538</v>
      </c>
      <c r="O26114">
        <f t="shared" ref="O26114:O26177" si="2726">(ATANH(K26114^$T$2))^($T$3/$T$2)</f>
        <v>0.74942320527211315</v>
      </c>
      <c r="P26114">
        <f t="shared" si="2721"/>
        <v>4.9226746269597161E-3</v>
      </c>
    </row>
    <row r="26115" spans="1:16" hidden="1" x14ac:dyDescent="0.25">
      <c r="A26115" s="5" t="s">
        <v>415</v>
      </c>
      <c r="B26115" s="1">
        <v>332.94439999999997</v>
      </c>
      <c r="C26115" s="1">
        <v>20.522130000000001</v>
      </c>
      <c r="D26115" s="1">
        <v>188.24430000000001</v>
      </c>
      <c r="E26115" s="1">
        <v>203.30629999999999</v>
      </c>
      <c r="F26115" s="1" t="s">
        <v>22</v>
      </c>
      <c r="G26115" s="1"/>
      <c r="H26115">
        <v>353.1</v>
      </c>
      <c r="I26115">
        <v>31.29</v>
      </c>
      <c r="J26115">
        <f t="shared" si="2722"/>
        <v>0.94291815349759256</v>
      </c>
      <c r="K26115">
        <f t="shared" si="2723"/>
        <v>0.65586864813039314</v>
      </c>
      <c r="L26115">
        <f t="shared" si="2724"/>
        <v>5.3147137088408316</v>
      </c>
      <c r="N26115">
        <f t="shared" si="2725"/>
        <v>0.30983628844069055</v>
      </c>
      <c r="O26115">
        <f t="shared" si="2726"/>
        <v>0.75566719040256847</v>
      </c>
      <c r="P26115">
        <f t="shared" ref="P26115:P26178" si="2727">1/(1+EXP(L26115))</f>
        <v>4.8946116688521101E-3</v>
      </c>
    </row>
    <row r="26116" spans="1:16" hidden="1" x14ac:dyDescent="0.25">
      <c r="A26116" s="5" t="s">
        <v>415</v>
      </c>
      <c r="B26116" s="1">
        <v>333.17110000000002</v>
      </c>
      <c r="C26116" s="1">
        <v>20.622129999999999</v>
      </c>
      <c r="D26116" s="1">
        <v>189.5712</v>
      </c>
      <c r="E26116" s="1">
        <v>204.49260000000001</v>
      </c>
      <c r="F26116" s="1" t="s">
        <v>22</v>
      </c>
      <c r="G26116" s="1"/>
      <c r="H26116">
        <v>353.1</v>
      </c>
      <c r="I26116">
        <v>31.29</v>
      </c>
      <c r="J26116">
        <f t="shared" si="2722"/>
        <v>0.94356018125176999</v>
      </c>
      <c r="K26116">
        <f t="shared" si="2723"/>
        <v>0.65906455736657077</v>
      </c>
      <c r="L26116">
        <f t="shared" si="2724"/>
        <v>5.3205317890090633</v>
      </c>
      <c r="N26116">
        <f t="shared" si="2725"/>
        <v>0.31419470172038749</v>
      </c>
      <c r="O26116">
        <f t="shared" si="2726"/>
        <v>0.76196458400122791</v>
      </c>
      <c r="P26116">
        <f t="shared" si="2727"/>
        <v>4.8663552848131741E-3</v>
      </c>
    </row>
    <row r="26117" spans="1:16" hidden="1" x14ac:dyDescent="0.25">
      <c r="A26117" s="5" t="s">
        <v>415</v>
      </c>
      <c r="B26117" s="1">
        <v>333.39690000000002</v>
      </c>
      <c r="C26117" s="1">
        <v>20.72213</v>
      </c>
      <c r="D26117" s="1">
        <v>190.90649999999999</v>
      </c>
      <c r="E26117" s="1">
        <v>205.70099999999999</v>
      </c>
      <c r="F26117" s="1" t="s">
        <v>22</v>
      </c>
      <c r="G26117" s="1"/>
      <c r="H26117">
        <v>353.1</v>
      </c>
      <c r="I26117">
        <v>31.29</v>
      </c>
      <c r="J26117">
        <f t="shared" si="2722"/>
        <v>0.94419966015293122</v>
      </c>
      <c r="K26117">
        <f t="shared" si="2723"/>
        <v>0.66226046660274851</v>
      </c>
      <c r="L26117">
        <f t="shared" si="2724"/>
        <v>5.3264236580958064</v>
      </c>
      <c r="N26117">
        <f t="shared" si="2725"/>
        <v>0.31859785813169034</v>
      </c>
      <c r="O26117">
        <f t="shared" si="2726"/>
        <v>0.76831642152553559</v>
      </c>
      <c r="P26117">
        <f t="shared" si="2727"/>
        <v>4.8379059607839342E-3</v>
      </c>
    </row>
    <row r="26118" spans="1:16" hidden="1" x14ac:dyDescent="0.25">
      <c r="A26118" s="5" t="s">
        <v>415</v>
      </c>
      <c r="B26118" s="1">
        <v>333.62189999999998</v>
      </c>
      <c r="C26118" s="1">
        <v>20.822130000000001</v>
      </c>
      <c r="D26118" s="1">
        <v>192.25040000000001</v>
      </c>
      <c r="E26118" s="1">
        <v>206.9323</v>
      </c>
      <c r="F26118" s="1" t="s">
        <v>22</v>
      </c>
      <c r="G26118" s="1"/>
      <c r="H26118">
        <v>353.1</v>
      </c>
      <c r="I26118">
        <v>31.29</v>
      </c>
      <c r="J26118">
        <f t="shared" si="2722"/>
        <v>0.94483687340696676</v>
      </c>
      <c r="K26118">
        <f t="shared" si="2723"/>
        <v>0.66545637583892625</v>
      </c>
      <c r="L26118">
        <f t="shared" si="2724"/>
        <v>5.3323916866317305</v>
      </c>
      <c r="N26118">
        <f t="shared" si="2725"/>
        <v>0.32304807473604885</v>
      </c>
      <c r="O26118">
        <f t="shared" si="2726"/>
        <v>0.77472376847895719</v>
      </c>
      <c r="P26118">
        <f t="shared" si="2727"/>
        <v>4.809257628564682E-3</v>
      </c>
    </row>
    <row r="26119" spans="1:16" hidden="1" x14ac:dyDescent="0.25">
      <c r="A26119" s="5" t="s">
        <v>415</v>
      </c>
      <c r="B26119" s="1">
        <v>333.84589999999997</v>
      </c>
      <c r="C26119" s="1">
        <v>20.922129999999999</v>
      </c>
      <c r="D26119" s="1">
        <v>193.60300000000001</v>
      </c>
      <c r="E26119" s="1">
        <v>208.18709999999999</v>
      </c>
      <c r="F26119" s="1" t="s">
        <v>22</v>
      </c>
      <c r="G26119" s="1"/>
      <c r="H26119">
        <v>353.1</v>
      </c>
      <c r="I26119">
        <v>31.29</v>
      </c>
      <c r="J26119">
        <f t="shared" si="2722"/>
        <v>0.94547125460209558</v>
      </c>
      <c r="K26119">
        <f t="shared" si="2723"/>
        <v>0.66865228507510388</v>
      </c>
      <c r="L26119">
        <f t="shared" si="2724"/>
        <v>5.3384371946071107</v>
      </c>
      <c r="N26119">
        <f t="shared" si="2725"/>
        <v>0.32754172851245444</v>
      </c>
      <c r="O26119">
        <f t="shared" si="2726"/>
        <v>0.78118772157219452</v>
      </c>
      <c r="P26119">
        <f t="shared" si="2727"/>
        <v>4.7804094994385428E-3</v>
      </c>
    </row>
    <row r="26120" spans="1:16" hidden="1" x14ac:dyDescent="0.25">
      <c r="A26120" s="5" t="s">
        <v>415</v>
      </c>
      <c r="B26120" s="1">
        <v>334.06909999999999</v>
      </c>
      <c r="C26120" s="1">
        <v>21.022130000000001</v>
      </c>
      <c r="D26120" s="1">
        <v>194.96440000000001</v>
      </c>
      <c r="E26120" s="1">
        <v>209.46619999999999</v>
      </c>
      <c r="F26120" s="1" t="s">
        <v>22</v>
      </c>
      <c r="G26120" s="1"/>
      <c r="H26120">
        <v>353.1</v>
      </c>
      <c r="I26120">
        <v>31.29</v>
      </c>
      <c r="J26120">
        <f t="shared" si="2722"/>
        <v>0.94610337015009904</v>
      </c>
      <c r="K26120">
        <f t="shared" si="2723"/>
        <v>0.67184819431128162</v>
      </c>
      <c r="L26120">
        <f t="shared" si="2724"/>
        <v>5.3445623898305437</v>
      </c>
      <c r="N26120">
        <f t="shared" si="2725"/>
        <v>0.33208317267214099</v>
      </c>
      <c r="O26120">
        <f t="shared" si="2726"/>
        <v>0.78770940994116478</v>
      </c>
      <c r="P26120">
        <f t="shared" si="2727"/>
        <v>4.7513567499199404E-3</v>
      </c>
    </row>
    <row r="26121" spans="1:16" hidden="1" x14ac:dyDescent="0.25">
      <c r="A26121" s="5" t="s">
        <v>415</v>
      </c>
      <c r="B26121" s="1">
        <v>334.29149999999998</v>
      </c>
      <c r="C26121" s="1">
        <v>21.122129999999999</v>
      </c>
      <c r="D26121" s="1">
        <v>196.3348</v>
      </c>
      <c r="E26121" s="1">
        <v>210.77019999999999</v>
      </c>
      <c r="F26121" s="1" t="s">
        <v>22</v>
      </c>
      <c r="G26121" s="1"/>
      <c r="H26121">
        <v>353.1</v>
      </c>
      <c r="I26121">
        <v>31.29</v>
      </c>
      <c r="J26121">
        <f t="shared" si="2722"/>
        <v>0.94673322005097693</v>
      </c>
      <c r="K26121">
        <f t="shared" si="2723"/>
        <v>0.67504410354745925</v>
      </c>
      <c r="L26121">
        <f t="shared" si="2724"/>
        <v>5.3507684404501514</v>
      </c>
      <c r="N26121">
        <f t="shared" si="2725"/>
        <v>0.33667284317257051</v>
      </c>
      <c r="O26121">
        <f t="shared" si="2726"/>
        <v>0.79428999642509523</v>
      </c>
      <c r="P26121">
        <f t="shared" si="2727"/>
        <v>4.7220997099686381E-3</v>
      </c>
    </row>
    <row r="26122" spans="1:16" hidden="1" x14ac:dyDescent="0.25">
      <c r="A26122" s="5" t="s">
        <v>415</v>
      </c>
      <c r="B26122" s="1">
        <v>334.51299999999998</v>
      </c>
      <c r="C26122" s="1">
        <v>21.22213</v>
      </c>
      <c r="D26122" s="1">
        <v>197.71440000000001</v>
      </c>
      <c r="E26122" s="1">
        <v>212.1</v>
      </c>
      <c r="F26122" s="1" t="s">
        <v>22</v>
      </c>
      <c r="G26122" s="1"/>
      <c r="H26122">
        <v>353.1</v>
      </c>
      <c r="I26122">
        <v>31.29</v>
      </c>
      <c r="J26122">
        <f t="shared" si="2722"/>
        <v>0.94736052109883873</v>
      </c>
      <c r="K26122">
        <f t="shared" si="2723"/>
        <v>0.67824001278363699</v>
      </c>
      <c r="L26122">
        <f t="shared" si="2724"/>
        <v>5.3570578615706363</v>
      </c>
      <c r="N26122">
        <f t="shared" si="2725"/>
        <v>0.34130907913671571</v>
      </c>
      <c r="O26122">
        <f t="shared" si="2726"/>
        <v>0.80093067890832237</v>
      </c>
      <c r="P26122">
        <f t="shared" si="2727"/>
        <v>4.6926325668700157E-3</v>
      </c>
    </row>
    <row r="26123" spans="1:16" hidden="1" x14ac:dyDescent="0.25">
      <c r="A26123" s="5" t="s">
        <v>415</v>
      </c>
      <c r="B26123" s="1">
        <v>334.73360000000002</v>
      </c>
      <c r="C26123" s="1">
        <v>21.322130000000001</v>
      </c>
      <c r="D26123" s="1">
        <v>199.10329999999999</v>
      </c>
      <c r="E26123" s="1">
        <v>213.4563</v>
      </c>
      <c r="F26123" s="1" t="s">
        <v>22</v>
      </c>
      <c r="G26123" s="1"/>
      <c r="H26123">
        <v>353.1</v>
      </c>
      <c r="I26123">
        <v>31.29</v>
      </c>
      <c r="J26123">
        <f t="shared" si="2722"/>
        <v>0.94798527329368454</v>
      </c>
      <c r="K26123">
        <f t="shared" si="2723"/>
        <v>0.68143592201981473</v>
      </c>
      <c r="L26123">
        <f t="shared" si="2724"/>
        <v>5.363432127877334</v>
      </c>
      <c r="N26123">
        <f t="shared" si="2725"/>
        <v>0.34599224927335459</v>
      </c>
      <c r="O26123">
        <f t="shared" si="2726"/>
        <v>0.80763269172962437</v>
      </c>
      <c r="P26123">
        <f t="shared" si="2727"/>
        <v>4.6629546439064719E-3</v>
      </c>
    </row>
    <row r="26124" spans="1:16" hidden="1" x14ac:dyDescent="0.25">
      <c r="A26124" s="5" t="s">
        <v>415</v>
      </c>
      <c r="B26124" s="1">
        <v>334.95339999999999</v>
      </c>
      <c r="C26124" s="1">
        <v>21.422129999999999</v>
      </c>
      <c r="D26124" s="1">
        <v>200.5016</v>
      </c>
      <c r="E26124" s="1">
        <v>214.84010000000001</v>
      </c>
      <c r="F26124" s="1" t="s">
        <v>22</v>
      </c>
      <c r="G26124" s="1"/>
      <c r="H26124">
        <v>353.1</v>
      </c>
      <c r="I26124">
        <v>31.29</v>
      </c>
      <c r="J26124">
        <f t="shared" si="2722"/>
        <v>0.94860775984140455</v>
      </c>
      <c r="K26124">
        <f t="shared" si="2723"/>
        <v>0.68463183125599236</v>
      </c>
      <c r="L26124">
        <f t="shared" si="2724"/>
        <v>5.3698940304998199</v>
      </c>
      <c r="N26124">
        <f t="shared" si="2725"/>
        <v>0.35072490050474703</v>
      </c>
      <c r="O26124">
        <f t="shared" si="2726"/>
        <v>0.81439730716320147</v>
      </c>
      <c r="P26124">
        <f t="shared" si="2727"/>
        <v>4.6330593805321632E-3</v>
      </c>
    </row>
    <row r="26125" spans="1:16" hidden="1" x14ac:dyDescent="0.25">
      <c r="A26125" s="5" t="s">
        <v>415</v>
      </c>
      <c r="B26125" s="1">
        <v>335.17239999999998</v>
      </c>
      <c r="C26125" s="1">
        <v>21.522130000000001</v>
      </c>
      <c r="D26125" s="1">
        <v>201.90960000000001</v>
      </c>
      <c r="E26125" s="1">
        <v>216.25210000000001</v>
      </c>
      <c r="F26125" s="1" t="s">
        <v>22</v>
      </c>
      <c r="G26125" s="1"/>
      <c r="H26125">
        <v>353.1</v>
      </c>
      <c r="I26125">
        <v>31.29</v>
      </c>
      <c r="J26125">
        <f t="shared" si="2722"/>
        <v>0.94922798074199932</v>
      </c>
      <c r="K26125">
        <f t="shared" si="2723"/>
        <v>0.6878277404921701</v>
      </c>
      <c r="L26125">
        <f t="shared" si="2724"/>
        <v>5.3764448567474963</v>
      </c>
      <c r="N26125">
        <f t="shared" si="2725"/>
        <v>0.35550751432838423</v>
      </c>
      <c r="O26125">
        <f t="shared" si="2726"/>
        <v>0.82122583697570928</v>
      </c>
      <c r="P26125">
        <f t="shared" si="2727"/>
        <v>4.6029474513710113E-3</v>
      </c>
    </row>
    <row r="26126" spans="1:16" hidden="1" x14ac:dyDescent="0.25">
      <c r="A26126" s="5" t="s">
        <v>415</v>
      </c>
      <c r="B26126" s="1">
        <v>335.39049999999997</v>
      </c>
      <c r="C26126" s="1">
        <v>21.622129999999999</v>
      </c>
      <c r="D26126" s="1">
        <v>203.32740000000001</v>
      </c>
      <c r="E26126" s="1">
        <v>217.6934</v>
      </c>
      <c r="F26126" s="1" t="s">
        <v>22</v>
      </c>
      <c r="G26126" s="1"/>
      <c r="H26126">
        <v>353.1</v>
      </c>
      <c r="I26126">
        <v>31.29</v>
      </c>
      <c r="J26126">
        <f t="shared" si="2722"/>
        <v>0.94984565278957789</v>
      </c>
      <c r="K26126">
        <f t="shared" si="2723"/>
        <v>0.69102364972834773</v>
      </c>
      <c r="L26126">
        <f t="shared" si="2724"/>
        <v>5.383087650831003</v>
      </c>
      <c r="N26126">
        <f t="shared" si="2725"/>
        <v>0.36033835516363411</v>
      </c>
      <c r="O26126">
        <f t="shared" si="2726"/>
        <v>0.82811963406405387</v>
      </c>
      <c r="P26126">
        <f t="shared" si="2727"/>
        <v>4.572611702044962E-3</v>
      </c>
    </row>
    <row r="26127" spans="1:16" hidden="1" x14ac:dyDescent="0.25">
      <c r="A26127" s="5" t="s">
        <v>415</v>
      </c>
      <c r="B26127" s="1">
        <v>335.6078</v>
      </c>
      <c r="C26127" s="1">
        <v>21.72213</v>
      </c>
      <c r="D26127" s="1">
        <v>204.7551</v>
      </c>
      <c r="E26127" s="1">
        <v>219.16470000000001</v>
      </c>
      <c r="F26127" s="1" t="s">
        <v>22</v>
      </c>
      <c r="G26127" s="1"/>
      <c r="H26127">
        <v>353.1</v>
      </c>
      <c r="I26127">
        <v>31.29</v>
      </c>
      <c r="J26127">
        <f t="shared" si="2722"/>
        <v>0.9504610591900311</v>
      </c>
      <c r="K26127">
        <f t="shared" si="2723"/>
        <v>0.69421955896452547</v>
      </c>
      <c r="L26127">
        <f t="shared" si="2724"/>
        <v>5.3898235019595182</v>
      </c>
      <c r="N26127">
        <f t="shared" si="2725"/>
        <v>0.3652200995112449</v>
      </c>
      <c r="O26127">
        <f t="shared" si="2726"/>
        <v>0.83508009417903473</v>
      </c>
      <c r="P26127">
        <f t="shared" si="2727"/>
        <v>4.5420541985159305E-3</v>
      </c>
    </row>
    <row r="26128" spans="1:16" hidden="1" x14ac:dyDescent="0.25">
      <c r="A26128" s="5" t="s">
        <v>415</v>
      </c>
      <c r="B26128" s="1">
        <v>335.82429999999999</v>
      </c>
      <c r="C26128" s="1">
        <v>21.822130000000001</v>
      </c>
      <c r="D26128" s="1">
        <v>206.19300000000001</v>
      </c>
      <c r="E26128" s="1">
        <v>220.66720000000001</v>
      </c>
      <c r="F26128" s="1" t="s">
        <v>22</v>
      </c>
      <c r="G26128" s="1"/>
      <c r="H26128">
        <v>353.1</v>
      </c>
      <c r="I26128">
        <v>31.29</v>
      </c>
      <c r="J26128">
        <f t="shared" si="2722"/>
        <v>0.95107419994335873</v>
      </c>
      <c r="K26128">
        <f t="shared" si="2723"/>
        <v>0.69741546820070321</v>
      </c>
      <c r="L26128">
        <f t="shared" si="2724"/>
        <v>5.3966556841844069</v>
      </c>
      <c r="N26128">
        <f t="shared" si="2725"/>
        <v>0.37015327047461594</v>
      </c>
      <c r="O26128">
        <f t="shared" si="2726"/>
        <v>0.84210865774025889</v>
      </c>
      <c r="P26128">
        <f t="shared" si="2727"/>
        <v>4.5112673413116589E-3</v>
      </c>
    </row>
    <row r="26129" spans="1:16" hidden="1" x14ac:dyDescent="0.25">
      <c r="A26129" s="5" t="s">
        <v>415</v>
      </c>
      <c r="B26129" s="1">
        <v>336.04</v>
      </c>
      <c r="C26129" s="1">
        <v>21.922129999999999</v>
      </c>
      <c r="D26129" s="1">
        <v>207.6413</v>
      </c>
      <c r="E26129" s="1">
        <v>222.20189999999999</v>
      </c>
      <c r="F26129" s="1" t="s">
        <v>22</v>
      </c>
      <c r="G26129" s="1"/>
      <c r="H26129">
        <v>353.1</v>
      </c>
      <c r="I26129">
        <v>31.29</v>
      </c>
      <c r="J26129">
        <f t="shared" si="2722"/>
        <v>0.95168507504956101</v>
      </c>
      <c r="K26129">
        <f t="shared" si="2723"/>
        <v>0.70061137743688073</v>
      </c>
      <c r="L26129">
        <f t="shared" si="2724"/>
        <v>5.4035864280240569</v>
      </c>
      <c r="N26129">
        <f t="shared" si="2725"/>
        <v>0.37513840699711759</v>
      </c>
      <c r="O26129">
        <f t="shared" si="2726"/>
        <v>0.84920681174818879</v>
      </c>
      <c r="P26129">
        <f t="shared" si="2727"/>
        <v>4.4802486000343183E-3</v>
      </c>
    </row>
    <row r="26130" spans="1:16" hidden="1" x14ac:dyDescent="0.25">
      <c r="A26130" s="5" t="s">
        <v>415</v>
      </c>
      <c r="B26130" s="1">
        <v>336.25490000000002</v>
      </c>
      <c r="C26130" s="1">
        <v>22.022130000000001</v>
      </c>
      <c r="D26130" s="1">
        <v>209.1001</v>
      </c>
      <c r="E26130" s="1">
        <v>223.7697</v>
      </c>
      <c r="F26130" s="1" t="s">
        <v>22</v>
      </c>
      <c r="G26130" s="1"/>
      <c r="H26130">
        <v>353.1</v>
      </c>
      <c r="I26130">
        <v>31.29</v>
      </c>
      <c r="J26130">
        <f t="shared" si="2722"/>
        <v>0.95229368450863783</v>
      </c>
      <c r="K26130">
        <f t="shared" si="2723"/>
        <v>0.70380728667305847</v>
      </c>
      <c r="L26130">
        <f t="shared" si="2724"/>
        <v>5.410617397971996</v>
      </c>
      <c r="N26130">
        <f t="shared" si="2725"/>
        <v>0.38017606469552417</v>
      </c>
      <c r="O26130">
        <f t="shared" si="2726"/>
        <v>0.85637609179960605</v>
      </c>
      <c r="P26130">
        <f t="shared" si="2727"/>
        <v>4.4489982413109938E-3</v>
      </c>
    </row>
    <row r="26131" spans="1:16" hidden="1" x14ac:dyDescent="0.25">
      <c r="A26131" s="5" t="s">
        <v>415</v>
      </c>
      <c r="B26131" s="1">
        <v>336.46899999999999</v>
      </c>
      <c r="C26131" s="1">
        <v>22.122129999999999</v>
      </c>
      <c r="D26131" s="1">
        <v>210.56960000000001</v>
      </c>
      <c r="E26131" s="1">
        <v>225.37200000000001</v>
      </c>
      <c r="F26131" s="1" t="s">
        <v>22</v>
      </c>
      <c r="G26131" s="1"/>
      <c r="H26131">
        <v>353.1</v>
      </c>
      <c r="I26131">
        <v>31.29</v>
      </c>
      <c r="J26131">
        <f t="shared" si="2722"/>
        <v>0.95290002832058895</v>
      </c>
      <c r="K26131">
        <f t="shared" si="2723"/>
        <v>0.7070031959092361</v>
      </c>
      <c r="L26131">
        <f t="shared" si="2724"/>
        <v>5.4177523702868005</v>
      </c>
      <c r="N26131">
        <f t="shared" si="2725"/>
        <v>0.38526681673610697</v>
      </c>
      <c r="O26131">
        <f t="shared" si="2726"/>
        <v>0.86361808421326081</v>
      </c>
      <c r="P26131">
        <f t="shared" si="2727"/>
        <v>4.4175074655876173E-3</v>
      </c>
    </row>
    <row r="26132" spans="1:16" hidden="1" x14ac:dyDescent="0.25">
      <c r="A26132" s="5" t="s">
        <v>415</v>
      </c>
      <c r="B26132" s="1">
        <v>336.68220000000002</v>
      </c>
      <c r="C26132" s="1">
        <v>22.22213</v>
      </c>
      <c r="D26132" s="1">
        <v>212.05</v>
      </c>
      <c r="E26132" s="1">
        <v>227.00970000000001</v>
      </c>
      <c r="F26132" s="1" t="s">
        <v>22</v>
      </c>
      <c r="G26132" s="1"/>
      <c r="H26132">
        <v>353.1</v>
      </c>
      <c r="I26132">
        <v>31.29</v>
      </c>
      <c r="J26132">
        <f t="shared" si="2722"/>
        <v>0.95350382327952421</v>
      </c>
      <c r="K26132">
        <f t="shared" si="2723"/>
        <v>0.71019910514541384</v>
      </c>
      <c r="L26132">
        <f t="shared" si="2724"/>
        <v>5.4249927478459803</v>
      </c>
      <c r="N26132">
        <f t="shared" si="2725"/>
        <v>0.39040882569732571</v>
      </c>
      <c r="O26132">
        <f t="shared" si="2726"/>
        <v>0.87093442827300716</v>
      </c>
      <c r="P26132">
        <f t="shared" si="2727"/>
        <v>4.3857783243432206E-3</v>
      </c>
    </row>
    <row r="26133" spans="1:16" hidden="1" x14ac:dyDescent="0.25">
      <c r="A26133" s="5" t="s">
        <v>415</v>
      </c>
      <c r="B26133" s="1">
        <v>336.8947</v>
      </c>
      <c r="C26133" s="1">
        <v>22.322130000000001</v>
      </c>
      <c r="D26133" s="1">
        <v>213.54159999999999</v>
      </c>
      <c r="E26133" s="1">
        <v>228.68430000000001</v>
      </c>
      <c r="F26133" s="1" t="s">
        <v>22</v>
      </c>
      <c r="G26133" s="1"/>
      <c r="H26133">
        <v>353.1</v>
      </c>
      <c r="I26133">
        <v>31.29</v>
      </c>
      <c r="J26133">
        <f t="shared" si="2722"/>
        <v>0.95410563579722452</v>
      </c>
      <c r="K26133">
        <f t="shared" si="2723"/>
        <v>0.71339501438159159</v>
      </c>
      <c r="L26133">
        <f t="shared" si="2724"/>
        <v>5.4323424497872912</v>
      </c>
      <c r="N26133">
        <f t="shared" si="2725"/>
        <v>0.3956075258645152</v>
      </c>
      <c r="O26133">
        <f t="shared" si="2726"/>
        <v>0.87832681859627304</v>
      </c>
      <c r="P26133">
        <f t="shared" si="2727"/>
        <v>4.3538021536517714E-3</v>
      </c>
    </row>
    <row r="26134" spans="1:16" hidden="1" x14ac:dyDescent="0.25">
      <c r="A26134" s="5" t="s">
        <v>415</v>
      </c>
      <c r="B26134" s="1">
        <v>337.10640000000001</v>
      </c>
      <c r="C26134" s="1">
        <v>22.422129999999999</v>
      </c>
      <c r="D26134" s="1">
        <v>215.0445</v>
      </c>
      <c r="E26134" s="1">
        <v>230.39680000000001</v>
      </c>
      <c r="F26134" s="1" t="s">
        <v>22</v>
      </c>
      <c r="G26134" s="1"/>
      <c r="H26134">
        <v>353.1</v>
      </c>
      <c r="I26134">
        <v>31.29</v>
      </c>
      <c r="J26134">
        <f t="shared" si="2722"/>
        <v>0.95470518266779947</v>
      </c>
      <c r="K26134">
        <f t="shared" si="2723"/>
        <v>0.71659092361776922</v>
      </c>
      <c r="L26134">
        <f t="shared" si="2724"/>
        <v>5.4398030398363959</v>
      </c>
      <c r="N26134">
        <f t="shared" si="2725"/>
        <v>0.4008611540565013</v>
      </c>
      <c r="O26134">
        <f t="shared" si="2726"/>
        <v>0.8857970076363596</v>
      </c>
      <c r="P26134">
        <f t="shared" si="2727"/>
        <v>4.321580938025071E-3</v>
      </c>
    </row>
    <row r="26135" spans="1:16" hidden="1" x14ac:dyDescent="0.25">
      <c r="A26135" s="5" t="s">
        <v>415</v>
      </c>
      <c r="B26135" s="1">
        <v>337.31729999999999</v>
      </c>
      <c r="C26135" s="1">
        <v>22.522130000000001</v>
      </c>
      <c r="D26135" s="1">
        <v>216.559</v>
      </c>
      <c r="E26135" s="1">
        <v>232.14879999999999</v>
      </c>
      <c r="F26135" s="1" t="s">
        <v>22</v>
      </c>
      <c r="G26135" s="1"/>
      <c r="H26135">
        <v>353.1</v>
      </c>
      <c r="I26135">
        <v>31.29</v>
      </c>
      <c r="J26135">
        <f t="shared" si="2722"/>
        <v>0.95530246389124884</v>
      </c>
      <c r="K26135">
        <f t="shared" si="2723"/>
        <v>0.71978683285394696</v>
      </c>
      <c r="L26135">
        <f t="shared" si="2724"/>
        <v>5.4473785453808503</v>
      </c>
      <c r="N26135">
        <f t="shared" si="2725"/>
        <v>0.40617036332697848</v>
      </c>
      <c r="O26135">
        <f t="shared" si="2726"/>
        <v>0.89334680832771896</v>
      </c>
      <c r="P26135">
        <f t="shared" si="2727"/>
        <v>4.2891063561124902E-3</v>
      </c>
    </row>
    <row r="26136" spans="1:16" hidden="1" x14ac:dyDescent="0.25">
      <c r="A26136" s="5" t="s">
        <v>415</v>
      </c>
      <c r="B26136" s="1">
        <v>337.5274</v>
      </c>
      <c r="C26136" s="1">
        <v>22.622129999999999</v>
      </c>
      <c r="D26136" s="1">
        <v>218.08529999999999</v>
      </c>
      <c r="E26136" s="1">
        <v>233.94149999999999</v>
      </c>
      <c r="F26136" s="1" t="s">
        <v>22</v>
      </c>
      <c r="G26136" s="1"/>
      <c r="H26136">
        <v>353.1</v>
      </c>
      <c r="I26136">
        <v>31.29</v>
      </c>
      <c r="J26136">
        <f t="shared" si="2722"/>
        <v>0.95589747946757286</v>
      </c>
      <c r="K26136">
        <f t="shared" si="2723"/>
        <v>0.72298274209012459</v>
      </c>
      <c r="L26136">
        <f t="shared" si="2724"/>
        <v>5.4550710841024923</v>
      </c>
      <c r="N26136">
        <f t="shared" si="2725"/>
        <v>0.41153582939392863</v>
      </c>
      <c r="O26136">
        <f t="shared" si="2726"/>
        <v>0.9009780968841109</v>
      </c>
      <c r="P26136">
        <f t="shared" si="2727"/>
        <v>4.2563787155525945E-3</v>
      </c>
    </row>
    <row r="26137" spans="1:16" hidden="1" x14ac:dyDescent="0.25">
      <c r="A26137" s="5" t="s">
        <v>415</v>
      </c>
      <c r="B26137" s="1">
        <v>337.73680000000002</v>
      </c>
      <c r="C26137" s="1">
        <v>22.72213</v>
      </c>
      <c r="D26137" s="1">
        <v>219.62350000000001</v>
      </c>
      <c r="E26137" s="1">
        <v>235.7765</v>
      </c>
      <c r="F26137" s="1" t="s">
        <v>22</v>
      </c>
      <c r="G26137" s="1"/>
      <c r="H26137">
        <v>353.1</v>
      </c>
      <c r="I26137">
        <v>31.29</v>
      </c>
      <c r="J26137">
        <f t="shared" si="2722"/>
        <v>0.95649051260266216</v>
      </c>
      <c r="K26137">
        <f t="shared" si="2723"/>
        <v>0.72617865132630233</v>
      </c>
      <c r="L26137">
        <f t="shared" si="2724"/>
        <v>5.462884322407378</v>
      </c>
      <c r="N26137">
        <f t="shared" si="2725"/>
        <v>0.4169608612903557</v>
      </c>
      <c r="O26137">
        <f t="shared" si="2726"/>
        <v>0.90869281576034655</v>
      </c>
      <c r="P26137">
        <f t="shared" si="2727"/>
        <v>4.2233921018344318E-3</v>
      </c>
    </row>
    <row r="26138" spans="1:16" hidden="1" x14ac:dyDescent="0.25">
      <c r="A26138" s="5" t="s">
        <v>415</v>
      </c>
      <c r="B26138" s="1">
        <v>337.94540000000001</v>
      </c>
      <c r="C26138" s="1">
        <v>22.822130000000001</v>
      </c>
      <c r="D26138" s="1">
        <v>221.17410000000001</v>
      </c>
      <c r="E26138" s="1">
        <v>237.65530000000001</v>
      </c>
      <c r="F26138" s="1" t="s">
        <v>22</v>
      </c>
      <c r="G26138" s="1"/>
      <c r="H26138">
        <v>353.1</v>
      </c>
      <c r="I26138">
        <v>31.29</v>
      </c>
      <c r="J26138">
        <f t="shared" si="2722"/>
        <v>0.95708128009062587</v>
      </c>
      <c r="K26138">
        <f t="shared" si="2723"/>
        <v>0.72937456056248007</v>
      </c>
      <c r="L26138">
        <f t="shared" si="2724"/>
        <v>5.4708213045155256</v>
      </c>
      <c r="N26138">
        <f t="shared" si="2725"/>
        <v>0.4224436501202371</v>
      </c>
      <c r="O26138">
        <f t="shared" si="2726"/>
        <v>0.91649297678920061</v>
      </c>
      <c r="P26138">
        <f t="shared" si="2727"/>
        <v>4.1901436925976514E-3</v>
      </c>
    </row>
    <row r="26139" spans="1:16" hidden="1" x14ac:dyDescent="0.25">
      <c r="A26139" s="5" t="s">
        <v>415</v>
      </c>
      <c r="B26139" s="1">
        <v>338.15320000000003</v>
      </c>
      <c r="C26139" s="1">
        <v>22.922129999999999</v>
      </c>
      <c r="D26139" s="1">
        <v>222.7372</v>
      </c>
      <c r="E26139" s="1">
        <v>239.5796</v>
      </c>
      <c r="F26139" s="1" t="s">
        <v>22</v>
      </c>
      <c r="G26139" s="1"/>
      <c r="H26139">
        <v>353.1</v>
      </c>
      <c r="I26139">
        <v>31.29</v>
      </c>
      <c r="J26139">
        <f t="shared" si="2722"/>
        <v>0.95766978193146424</v>
      </c>
      <c r="K26139">
        <f t="shared" si="2723"/>
        <v>0.7325704697986577</v>
      </c>
      <c r="L26139">
        <f t="shared" si="2724"/>
        <v>5.478885720713345</v>
      </c>
      <c r="N26139">
        <f t="shared" si="2725"/>
        <v>0.42798494899802969</v>
      </c>
      <c r="O26139">
        <f t="shared" si="2726"/>
        <v>0.92438066450606182</v>
      </c>
      <c r="P26139">
        <f t="shared" si="2727"/>
        <v>4.1566284090587885E-3</v>
      </c>
    </row>
    <row r="26140" spans="1:16" hidden="1" x14ac:dyDescent="0.25">
      <c r="A26140" s="5" t="s">
        <v>415</v>
      </c>
      <c r="B26140" s="1">
        <v>338.36020000000002</v>
      </c>
      <c r="C26140" s="1">
        <v>23.022130000000001</v>
      </c>
      <c r="D26140" s="1">
        <v>224.31299999999999</v>
      </c>
      <c r="E26140" s="1">
        <v>241.55090000000001</v>
      </c>
      <c r="F26140" s="1" t="s">
        <v>22</v>
      </c>
      <c r="G26140" s="1"/>
      <c r="H26140">
        <v>353.1</v>
      </c>
      <c r="I26140">
        <v>31.29</v>
      </c>
      <c r="J26140">
        <f t="shared" si="2722"/>
        <v>0.95825601812517702</v>
      </c>
      <c r="K26140">
        <f t="shared" si="2723"/>
        <v>0.73576637903483544</v>
      </c>
      <c r="L26140">
        <f t="shared" si="2724"/>
        <v>5.4870802169301331</v>
      </c>
      <c r="N26140">
        <f t="shared" si="2725"/>
        <v>0.43358553896458429</v>
      </c>
      <c r="O26140">
        <f t="shared" si="2726"/>
        <v>0.93235803967493192</v>
      </c>
      <c r="P26140">
        <f t="shared" si="2727"/>
        <v>4.1228459675886602E-3</v>
      </c>
    </row>
    <row r="26141" spans="1:16" hidden="1" x14ac:dyDescent="0.25">
      <c r="A26141" s="5" t="s">
        <v>415</v>
      </c>
      <c r="B26141" s="1">
        <v>338.56650000000002</v>
      </c>
      <c r="C26141" s="1">
        <v>23.122129999999999</v>
      </c>
      <c r="D26141" s="1">
        <v>225.90180000000001</v>
      </c>
      <c r="E26141" s="1">
        <v>243.5712</v>
      </c>
      <c r="F26141" s="1" t="s">
        <v>22</v>
      </c>
      <c r="G26141" s="1"/>
      <c r="H26141">
        <v>353.1</v>
      </c>
      <c r="I26141">
        <v>31.29</v>
      </c>
      <c r="J26141">
        <f t="shared" si="2722"/>
        <v>0.95884027187765508</v>
      </c>
      <c r="K26141">
        <f t="shared" si="2723"/>
        <v>0.73896228827101307</v>
      </c>
      <c r="L26141">
        <f t="shared" si="2724"/>
        <v>5.4954093022454416</v>
      </c>
      <c r="N26141">
        <f t="shared" si="2725"/>
        <v>0.43924899579717247</v>
      </c>
      <c r="O26141">
        <f t="shared" si="2726"/>
        <v>0.94042734303056386</v>
      </c>
      <c r="P26141">
        <f t="shared" si="2727"/>
        <v>4.0887888680269787E-3</v>
      </c>
    </row>
    <row r="26142" spans="1:16" hidden="1" x14ac:dyDescent="0.25">
      <c r="A26142" s="5" t="s">
        <v>415</v>
      </c>
      <c r="B26142" s="1">
        <v>338.77210000000002</v>
      </c>
      <c r="C26142" s="1">
        <v>23.22213</v>
      </c>
      <c r="D26142" s="1">
        <v>227.50399999999999</v>
      </c>
      <c r="E26142" s="1">
        <v>245.6422</v>
      </c>
      <c r="F26142" s="1" t="s">
        <v>22</v>
      </c>
      <c r="G26142" s="1"/>
      <c r="H26142">
        <v>353.1</v>
      </c>
      <c r="I26142">
        <v>31.29</v>
      </c>
      <c r="J26142">
        <f t="shared" si="2722"/>
        <v>0.9594225431888983</v>
      </c>
      <c r="K26142">
        <f t="shared" si="2723"/>
        <v>0.74215819750719081</v>
      </c>
      <c r="L26142">
        <f t="shared" si="2724"/>
        <v>5.5038760056171512</v>
      </c>
      <c r="N26142">
        <f t="shared" si="2725"/>
        <v>0.44497628317846111</v>
      </c>
      <c r="O26142">
        <f t="shared" si="2726"/>
        <v>0.94859089925280615</v>
      </c>
      <c r="P26142">
        <f t="shared" si="2727"/>
        <v>4.0544562122783534E-3</v>
      </c>
    </row>
    <row r="26143" spans="1:16" hidden="1" x14ac:dyDescent="0.25">
      <c r="A26143" s="5" t="s">
        <v>415</v>
      </c>
      <c r="B26143" s="1">
        <v>338.9769</v>
      </c>
      <c r="C26143" s="1">
        <v>23.322130000000001</v>
      </c>
      <c r="D26143" s="1">
        <v>229.11969999999999</v>
      </c>
      <c r="E26143" s="1">
        <v>247.76589999999999</v>
      </c>
      <c r="F26143" s="1" t="s">
        <v>22</v>
      </c>
      <c r="G26143" s="1"/>
      <c r="H26143">
        <v>353.1</v>
      </c>
      <c r="I26143">
        <v>31.29</v>
      </c>
      <c r="J26143">
        <f t="shared" si="2722"/>
        <v>0.96000254885301606</v>
      </c>
      <c r="K26143">
        <f t="shared" si="2723"/>
        <v>0.74535410674336855</v>
      </c>
      <c r="L26143">
        <f t="shared" si="2724"/>
        <v>5.5124843487491892</v>
      </c>
      <c r="N26143">
        <f t="shared" si="2725"/>
        <v>0.45076555438529226</v>
      </c>
      <c r="O26143">
        <f t="shared" si="2726"/>
        <v>0.95685112119063243</v>
      </c>
      <c r="P26143">
        <f t="shared" si="2727"/>
        <v>4.0198435557284966E-3</v>
      </c>
    </row>
    <row r="26144" spans="1:16" hidden="1" x14ac:dyDescent="0.25">
      <c r="A26144" s="5" t="s">
        <v>415</v>
      </c>
      <c r="B26144" s="1">
        <v>339.18090000000001</v>
      </c>
      <c r="C26144" s="1">
        <v>23.422129999999999</v>
      </c>
      <c r="D26144" s="1">
        <v>230.74930000000001</v>
      </c>
      <c r="E26144" s="1">
        <v>249.94450000000001</v>
      </c>
      <c r="F26144" s="1" t="s">
        <v>22</v>
      </c>
      <c r="G26144" s="1"/>
      <c r="H26144">
        <v>353.1</v>
      </c>
      <c r="I26144">
        <v>31.29</v>
      </c>
      <c r="J26144">
        <f t="shared" si="2722"/>
        <v>0.96058028887000846</v>
      </c>
      <c r="K26144">
        <f t="shared" si="2723"/>
        <v>0.74855001597954618</v>
      </c>
      <c r="L26144">
        <f t="shared" si="2724"/>
        <v>5.5212388932165988</v>
      </c>
      <c r="N26144">
        <f t="shared" si="2725"/>
        <v>0.4566177226054613</v>
      </c>
      <c r="O26144">
        <f t="shared" si="2726"/>
        <v>0.9652105143548817</v>
      </c>
      <c r="P26144">
        <f t="shared" si="2727"/>
        <v>3.9849448782499717E-3</v>
      </c>
    </row>
    <row r="26145" spans="1:16" hidden="1" x14ac:dyDescent="0.25">
      <c r="A26145" s="5" t="s">
        <v>415</v>
      </c>
      <c r="B26145" s="1">
        <v>339.38420000000002</v>
      </c>
      <c r="C26145" s="1">
        <v>23.522130000000001</v>
      </c>
      <c r="D26145" s="1">
        <v>232.3931</v>
      </c>
      <c r="E26145" s="1">
        <v>252.18</v>
      </c>
      <c r="F26145" s="1" t="s">
        <v>22</v>
      </c>
      <c r="G26145" s="1"/>
      <c r="H26145">
        <v>353.1</v>
      </c>
      <c r="I26145">
        <v>31.29</v>
      </c>
      <c r="J26145">
        <f t="shared" si="2722"/>
        <v>0.96115604644576602</v>
      </c>
      <c r="K26145">
        <f t="shared" si="2723"/>
        <v>0.75174592521572392</v>
      </c>
      <c r="L26145">
        <f t="shared" si="2724"/>
        <v>5.5301431182450802</v>
      </c>
      <c r="N26145">
        <f t="shared" si="2725"/>
        <v>0.46253667058456016</v>
      </c>
      <c r="O26145">
        <f t="shared" si="2726"/>
        <v>0.9736716817004617</v>
      </c>
      <c r="P26145">
        <f t="shared" si="2727"/>
        <v>3.9497590646970539E-3</v>
      </c>
    </row>
    <row r="26146" spans="1:16" hidden="1" x14ac:dyDescent="0.25">
      <c r="A26146" s="5" t="s">
        <v>415</v>
      </c>
      <c r="B26146" s="1">
        <v>339.58679999999998</v>
      </c>
      <c r="C26146" s="1">
        <v>23.622129999999999</v>
      </c>
      <c r="D26146" s="1">
        <v>234.0514</v>
      </c>
      <c r="E26146" s="1">
        <v>254.47479999999999</v>
      </c>
      <c r="F26146" s="1" t="s">
        <v>22</v>
      </c>
      <c r="G26146" s="1"/>
      <c r="H26146">
        <v>353.1</v>
      </c>
      <c r="I26146">
        <v>31.29</v>
      </c>
      <c r="J26146">
        <f t="shared" si="2722"/>
        <v>0.96172982158028875</v>
      </c>
      <c r="K26146">
        <f t="shared" si="2723"/>
        <v>0.75494183445190155</v>
      </c>
      <c r="L26146">
        <f t="shared" si="2724"/>
        <v>5.5392018134062742</v>
      </c>
      <c r="N26146">
        <f t="shared" si="2725"/>
        <v>0.46852351840984541</v>
      </c>
      <c r="O26146">
        <f t="shared" si="2726"/>
        <v>0.98223732872063341</v>
      </c>
      <c r="P26146">
        <f t="shared" si="2727"/>
        <v>3.9142803908643834E-3</v>
      </c>
    </row>
    <row r="26147" spans="1:16" hidden="1" x14ac:dyDescent="0.25">
      <c r="A26147" s="5" t="s">
        <v>415</v>
      </c>
      <c r="B26147" s="1">
        <v>339.78859999999997</v>
      </c>
      <c r="C26147" s="1">
        <v>23.72213</v>
      </c>
      <c r="D26147" s="1">
        <v>235.72450000000001</v>
      </c>
      <c r="E26147" s="1">
        <v>256.8313</v>
      </c>
      <c r="F26147" s="1" t="s">
        <v>22</v>
      </c>
      <c r="G26147" s="1"/>
      <c r="H26147">
        <v>353.1</v>
      </c>
      <c r="I26147">
        <v>31.29</v>
      </c>
      <c r="J26147">
        <f t="shared" si="2722"/>
        <v>0.96230133106768612</v>
      </c>
      <c r="K26147">
        <f t="shared" si="2723"/>
        <v>0.75813774368807929</v>
      </c>
      <c r="L26147">
        <f t="shared" si="2724"/>
        <v>5.548419449123668</v>
      </c>
      <c r="N26147">
        <f t="shared" si="2725"/>
        <v>0.4745764100487378</v>
      </c>
      <c r="O26147">
        <f t="shared" si="2726"/>
        <v>0.99091026887811962</v>
      </c>
      <c r="P26147">
        <f t="shared" si="2727"/>
        <v>3.8785050534981586E-3</v>
      </c>
    </row>
    <row r="26148" spans="1:16" hidden="1" x14ac:dyDescent="0.25">
      <c r="A26148" s="5" t="s">
        <v>415</v>
      </c>
      <c r="B26148" s="1">
        <v>339.98970000000003</v>
      </c>
      <c r="C26148" s="1">
        <v>23.822130000000001</v>
      </c>
      <c r="D26148" s="1">
        <v>237.4127</v>
      </c>
      <c r="E26148" s="1">
        <v>259.25189999999998</v>
      </c>
      <c r="F26148" s="1" t="s">
        <v>22</v>
      </c>
      <c r="G26148" s="1"/>
      <c r="H26148">
        <v>353.1</v>
      </c>
      <c r="I26148">
        <v>31.29</v>
      </c>
      <c r="J26148">
        <f t="shared" si="2722"/>
        <v>0.96287085811384876</v>
      </c>
      <c r="K26148">
        <f t="shared" si="2723"/>
        <v>0.76133365292425703</v>
      </c>
      <c r="L26148">
        <f t="shared" si="2724"/>
        <v>5.5578001759159532</v>
      </c>
      <c r="N26148">
        <f t="shared" si="2725"/>
        <v>0.48069949024779013</v>
      </c>
      <c r="O26148">
        <f t="shared" si="2726"/>
        <v>0.99969342940005479</v>
      </c>
      <c r="P26148">
        <f t="shared" si="2727"/>
        <v>3.8424311215403241E-3</v>
      </c>
    </row>
    <row r="26149" spans="1:16" hidden="1" x14ac:dyDescent="0.25">
      <c r="A26149" s="5" t="s">
        <v>415</v>
      </c>
      <c r="B26149" s="1">
        <v>340.19009999999997</v>
      </c>
      <c r="C26149" s="1">
        <v>23.922129999999999</v>
      </c>
      <c r="D26149" s="1">
        <v>239.1163</v>
      </c>
      <c r="E26149" s="1">
        <v>261.73950000000002</v>
      </c>
      <c r="F26149" s="1" t="s">
        <v>22</v>
      </c>
      <c r="G26149" s="1"/>
      <c r="H26149">
        <v>353.1</v>
      </c>
      <c r="I26149">
        <v>31.29</v>
      </c>
      <c r="J26149">
        <f t="shared" si="2722"/>
        <v>0.96343840271877645</v>
      </c>
      <c r="K26149">
        <f t="shared" si="2723"/>
        <v>0.76452956216043466</v>
      </c>
      <c r="L26149">
        <f t="shared" si="2724"/>
        <v>5.5673497343328533</v>
      </c>
      <c r="N26149">
        <f t="shared" si="2725"/>
        <v>0.48689402168592599</v>
      </c>
      <c r="O26149">
        <f t="shared" si="2726"/>
        <v>1.0085898574663943</v>
      </c>
      <c r="P26149">
        <f t="shared" si="2727"/>
        <v>3.8060512408678556E-3</v>
      </c>
    </row>
    <row r="26150" spans="1:16" hidden="1" x14ac:dyDescent="0.25">
      <c r="A26150" s="5" t="s">
        <v>415</v>
      </c>
      <c r="B26150" s="1">
        <v>340.38979999999998</v>
      </c>
      <c r="C26150" s="1">
        <v>24.022130000000001</v>
      </c>
      <c r="D26150" s="1">
        <v>240.83590000000001</v>
      </c>
      <c r="E26150" s="1">
        <v>264.29680000000002</v>
      </c>
      <c r="F26150" s="1" t="s">
        <v>22</v>
      </c>
      <c r="G26150" s="1"/>
      <c r="H26150">
        <v>353.1</v>
      </c>
      <c r="I26150">
        <v>31.29</v>
      </c>
      <c r="J26150">
        <f t="shared" si="2722"/>
        <v>0.96400396488246942</v>
      </c>
      <c r="K26150">
        <f t="shared" si="2723"/>
        <v>0.7677254713966124</v>
      </c>
      <c r="L26150">
        <f t="shared" si="2724"/>
        <v>5.5770727140832967</v>
      </c>
      <c r="N26150">
        <f t="shared" si="2725"/>
        <v>0.49316132098122573</v>
      </c>
      <c r="O26150">
        <f t="shared" si="2726"/>
        <v>1.0176027268242178</v>
      </c>
      <c r="P26150">
        <f t="shared" si="2727"/>
        <v>3.7693632188552585E-3</v>
      </c>
    </row>
    <row r="26151" spans="1:16" hidden="1" x14ac:dyDescent="0.25">
      <c r="A26151" s="5" t="s">
        <v>415</v>
      </c>
      <c r="B26151" s="1">
        <v>340.58870000000002</v>
      </c>
      <c r="C26151" s="1">
        <v>24.122129999999999</v>
      </c>
      <c r="D26151" s="1">
        <v>242.57159999999999</v>
      </c>
      <c r="E26151" s="1">
        <v>266.92680000000001</v>
      </c>
      <c r="F26151" s="1" t="s">
        <v>22</v>
      </c>
      <c r="G26151" s="1"/>
      <c r="H26151">
        <v>353.1</v>
      </c>
      <c r="I26151">
        <v>31.29</v>
      </c>
      <c r="J26151">
        <f t="shared" si="2722"/>
        <v>0.96456726139903703</v>
      </c>
      <c r="K26151">
        <f t="shared" si="2723"/>
        <v>0.77092138063279003</v>
      </c>
      <c r="L26151">
        <f t="shared" si="2724"/>
        <v>5.5869744635088949</v>
      </c>
      <c r="N26151">
        <f t="shared" si="2725"/>
        <v>0.49949955063491097</v>
      </c>
      <c r="O26151">
        <f t="shared" si="2726"/>
        <v>1.0267353448635437</v>
      </c>
      <c r="P26151">
        <f t="shared" si="2727"/>
        <v>3.7323627199667975E-3</v>
      </c>
    </row>
    <row r="26152" spans="1:16" hidden="1" x14ac:dyDescent="0.25">
      <c r="A26152" s="5" t="s">
        <v>415</v>
      </c>
      <c r="B26152" s="1">
        <v>340.78699999999998</v>
      </c>
      <c r="C26152" s="1">
        <v>24.22213</v>
      </c>
      <c r="D26152" s="1">
        <v>244.32390000000001</v>
      </c>
      <c r="E26152" s="1">
        <v>269.6327</v>
      </c>
      <c r="F26152" s="1" t="s">
        <v>22</v>
      </c>
      <c r="G26152" s="1"/>
      <c r="H26152">
        <v>353.1</v>
      </c>
      <c r="I26152">
        <v>31.29</v>
      </c>
      <c r="J26152">
        <f t="shared" si="2722"/>
        <v>0.96512885868026044</v>
      </c>
      <c r="K26152">
        <f t="shared" si="2723"/>
        <v>0.77411728986896777</v>
      </c>
      <c r="L26152">
        <f t="shared" si="2724"/>
        <v>5.5970606624842043</v>
      </c>
      <c r="N26152">
        <f t="shared" si="2725"/>
        <v>0.50591651705358998</v>
      </c>
      <c r="O26152">
        <f t="shared" si="2726"/>
        <v>1.0359911601937739</v>
      </c>
      <c r="P26152">
        <f t="shared" si="2727"/>
        <v>3.6950449816300847E-3</v>
      </c>
    </row>
    <row r="26153" spans="1:16" hidden="1" x14ac:dyDescent="0.25">
      <c r="A26153" s="5" t="s">
        <v>415</v>
      </c>
      <c r="B26153" s="1">
        <v>340.98450000000003</v>
      </c>
      <c r="C26153" s="1">
        <v>24.322130000000001</v>
      </c>
      <c r="D26153" s="1">
        <v>246.0933</v>
      </c>
      <c r="E26153" s="1">
        <v>272.41789999999997</v>
      </c>
      <c r="F26153" s="1" t="s">
        <v>22</v>
      </c>
      <c r="G26153" s="1"/>
      <c r="H26153">
        <v>353.1</v>
      </c>
      <c r="I26153">
        <v>31.29</v>
      </c>
      <c r="J26153">
        <f t="shared" si="2722"/>
        <v>0.9656881903143586</v>
      </c>
      <c r="K26153">
        <f t="shared" si="2723"/>
        <v>0.77731319910514551</v>
      </c>
      <c r="L26153">
        <f t="shared" si="2724"/>
        <v>5.6073372843043652</v>
      </c>
      <c r="N26153">
        <f t="shared" si="2725"/>
        <v>0.51240724367151314</v>
      </c>
      <c r="O26153">
        <f t="shared" si="2726"/>
        <v>1.0453737707638302</v>
      </c>
      <c r="P26153">
        <f t="shared" si="2727"/>
        <v>3.6574050199346848E-3</v>
      </c>
    </row>
    <row r="26154" spans="1:16" hidden="1" x14ac:dyDescent="0.25">
      <c r="A26154" s="5" t="s">
        <v>415</v>
      </c>
      <c r="B26154" s="1">
        <v>341.18130000000002</v>
      </c>
      <c r="C26154" s="1">
        <v>24.422129999999999</v>
      </c>
      <c r="D26154" s="1">
        <v>247.88</v>
      </c>
      <c r="E26154" s="1">
        <v>275.28579999999999</v>
      </c>
      <c r="F26154" s="1" t="s">
        <v>22</v>
      </c>
      <c r="G26154" s="1"/>
      <c r="H26154">
        <v>353.1</v>
      </c>
      <c r="I26154">
        <v>31.29</v>
      </c>
      <c r="J26154">
        <f t="shared" si="2722"/>
        <v>0.9662455395072217</v>
      </c>
      <c r="K26154">
        <f t="shared" si="2723"/>
        <v>0.78050910834132314</v>
      </c>
      <c r="L26154">
        <f t="shared" si="2724"/>
        <v>5.6178098307238207</v>
      </c>
      <c r="N26154">
        <f t="shared" si="2725"/>
        <v>0.51897650366334336</v>
      </c>
      <c r="O26154">
        <f t="shared" si="2726"/>
        <v>1.0548869325734027</v>
      </c>
      <c r="P26154">
        <f t="shared" si="2727"/>
        <v>3.6194404489843482E-3</v>
      </c>
    </row>
    <row r="26155" spans="1:16" hidden="1" x14ac:dyDescent="0.25">
      <c r="A26155" s="5" t="s">
        <v>415</v>
      </c>
      <c r="B26155" s="1">
        <v>341.37740000000002</v>
      </c>
      <c r="C26155" s="1">
        <v>24.522130000000001</v>
      </c>
      <c r="D26155" s="1">
        <v>249.68450000000001</v>
      </c>
      <c r="E26155" s="1">
        <v>278.24020000000002</v>
      </c>
      <c r="F26155" s="1" t="s">
        <v>22</v>
      </c>
      <c r="G26155" s="1"/>
      <c r="H26155">
        <v>353.1</v>
      </c>
      <c r="I26155">
        <v>31.29</v>
      </c>
      <c r="J26155">
        <f t="shared" si="2722"/>
        <v>0.96680090625885018</v>
      </c>
      <c r="K26155">
        <f t="shared" si="2723"/>
        <v>0.78370501757750088</v>
      </c>
      <c r="L26155">
        <f t="shared" si="2724"/>
        <v>5.6284847694096252</v>
      </c>
      <c r="N26155">
        <f t="shared" si="2725"/>
        <v>0.52562593056187756</v>
      </c>
      <c r="O26155">
        <f t="shared" si="2726"/>
        <v>1.0645345690276309</v>
      </c>
      <c r="P26155">
        <f t="shared" si="2727"/>
        <v>3.5811462676219245E-3</v>
      </c>
    </row>
    <row r="26156" spans="1:16" hidden="1" x14ac:dyDescent="0.25">
      <c r="A26156" s="5" t="s">
        <v>415</v>
      </c>
      <c r="B26156" s="1">
        <v>341.57279999999997</v>
      </c>
      <c r="C26156" s="1">
        <v>24.622129999999999</v>
      </c>
      <c r="D26156" s="1">
        <v>251.50739999999999</v>
      </c>
      <c r="E26156" s="1">
        <v>281.28519999999997</v>
      </c>
      <c r="F26156" s="1" t="s">
        <v>22</v>
      </c>
      <c r="G26156" s="1"/>
      <c r="H26156">
        <v>353.1</v>
      </c>
      <c r="I26156">
        <v>31.29</v>
      </c>
      <c r="J26156">
        <f t="shared" si="2722"/>
        <v>0.96735429056924371</v>
      </c>
      <c r="K26156">
        <f t="shared" si="2723"/>
        <v>0.78690092681367851</v>
      </c>
      <c r="L26156">
        <f t="shared" si="2724"/>
        <v>5.6393691012428819</v>
      </c>
      <c r="N26156">
        <f t="shared" si="2725"/>
        <v>0.53235723373819399</v>
      </c>
      <c r="O26156">
        <f t="shared" si="2726"/>
        <v>1.0743207809930222</v>
      </c>
      <c r="P26156">
        <f t="shared" si="2727"/>
        <v>3.5425165754350576E-3</v>
      </c>
    </row>
    <row r="26157" spans="1:16" hidden="1" x14ac:dyDescent="0.25">
      <c r="A26157" s="5" t="s">
        <v>415</v>
      </c>
      <c r="B26157" s="1">
        <v>341.76749999999998</v>
      </c>
      <c r="C26157" s="1">
        <v>24.72213</v>
      </c>
      <c r="D26157" s="1">
        <v>253.34899999999999</v>
      </c>
      <c r="E26157" s="1">
        <v>284.42489999999998</v>
      </c>
      <c r="F26157" s="1" t="s">
        <v>22</v>
      </c>
      <c r="G26157" s="1"/>
      <c r="H26157">
        <v>353.1</v>
      </c>
      <c r="I26157">
        <v>31.29</v>
      </c>
      <c r="J26157">
        <f t="shared" si="2722"/>
        <v>0.96790569243840263</v>
      </c>
      <c r="K26157">
        <f t="shared" si="2723"/>
        <v>0.79009683604985625</v>
      </c>
      <c r="L26157">
        <f t="shared" si="2724"/>
        <v>5.6504692468391839</v>
      </c>
      <c r="N26157">
        <f t="shared" si="2725"/>
        <v>0.5391722030417524</v>
      </c>
      <c r="O26157">
        <f t="shared" si="2726"/>
        <v>1.0842498576185526</v>
      </c>
      <c r="P26157">
        <f t="shared" si="2727"/>
        <v>3.5035485691682832E-3</v>
      </c>
    </row>
    <row r="26158" spans="1:16" hidden="1" x14ac:dyDescent="0.25">
      <c r="A26158" s="5" t="s">
        <v>415</v>
      </c>
      <c r="B26158" s="1">
        <v>341.96159999999998</v>
      </c>
      <c r="C26158" s="1">
        <v>24.822130000000001</v>
      </c>
      <c r="D26158" s="1">
        <v>255.2098</v>
      </c>
      <c r="E26158" s="1">
        <v>287.66379999999998</v>
      </c>
      <c r="F26158" s="1" t="s">
        <v>22</v>
      </c>
      <c r="G26158" s="1"/>
      <c r="H26158">
        <v>353.1</v>
      </c>
      <c r="I26158">
        <v>31.29</v>
      </c>
      <c r="J26158">
        <f t="shared" si="2722"/>
        <v>0.96845539507221734</v>
      </c>
      <c r="K26158">
        <f t="shared" si="2723"/>
        <v>0.793292745286034</v>
      </c>
      <c r="L26158">
        <f t="shared" si="2724"/>
        <v>5.6617924371281214</v>
      </c>
      <c r="N26158">
        <f t="shared" si="2725"/>
        <v>0.54607629961292015</v>
      </c>
      <c r="O26158">
        <f t="shared" si="2726"/>
        <v>1.0943262879927858</v>
      </c>
      <c r="P26158">
        <f t="shared" si="2727"/>
        <v>3.464237635616243E-3</v>
      </c>
    </row>
    <row r="26159" spans="1:16" hidden="1" x14ac:dyDescent="0.25">
      <c r="A26159" s="5" t="s">
        <v>415</v>
      </c>
      <c r="B26159" s="1">
        <v>342.1549</v>
      </c>
      <c r="C26159" s="1">
        <v>24.922129999999999</v>
      </c>
      <c r="D26159" s="1">
        <v>257.09039999999999</v>
      </c>
      <c r="E26159" s="1">
        <v>291.0068</v>
      </c>
      <c r="F26159" s="1" t="s">
        <v>22</v>
      </c>
      <c r="G26159" s="1"/>
      <c r="H26159">
        <v>353.1</v>
      </c>
      <c r="I26159">
        <v>31.29</v>
      </c>
      <c r="J26159">
        <f t="shared" si="2722"/>
        <v>0.9690028320589068</v>
      </c>
      <c r="K26159">
        <f t="shared" si="2723"/>
        <v>0.79648865452221151</v>
      </c>
      <c r="L26159">
        <f t="shared" si="2724"/>
        <v>5.6733466345960668</v>
      </c>
      <c r="N26159">
        <f t="shared" si="2725"/>
        <v>0.55306437681242593</v>
      </c>
      <c r="O26159">
        <f t="shared" si="2726"/>
        <v>1.1045547737156309</v>
      </c>
      <c r="P26159">
        <f t="shared" si="2727"/>
        <v>3.4245777838050342E-3</v>
      </c>
    </row>
    <row r="26160" spans="1:16" hidden="1" x14ac:dyDescent="0.25">
      <c r="A26160" s="5" t="s">
        <v>415</v>
      </c>
      <c r="B26160" s="1">
        <v>342.34750000000003</v>
      </c>
      <c r="C26160" s="1">
        <v>25.022130000000001</v>
      </c>
      <c r="D26160" s="1">
        <v>258.99119999999999</v>
      </c>
      <c r="E26160" s="1">
        <v>294.45890000000003</v>
      </c>
      <c r="F26160" s="1" t="s">
        <v>22</v>
      </c>
      <c r="G26160" s="1"/>
      <c r="H26160">
        <v>353.1</v>
      </c>
      <c r="I26160">
        <v>31.29</v>
      </c>
      <c r="J26160">
        <f t="shared" si="2722"/>
        <v>0.96954828660436143</v>
      </c>
      <c r="K26160">
        <f t="shared" si="2723"/>
        <v>0.79968456375838926</v>
      </c>
      <c r="L26160">
        <f t="shared" si="2724"/>
        <v>5.6851394347785833</v>
      </c>
      <c r="N26160">
        <f t="shared" si="2725"/>
        <v>0.56014202582830697</v>
      </c>
      <c r="O26160">
        <f t="shared" si="2726"/>
        <v>1.1149402424721</v>
      </c>
      <c r="P26160">
        <f t="shared" si="2727"/>
        <v>3.3845655013269201E-3</v>
      </c>
    </row>
    <row r="26161" spans="1:16" hidden="1" x14ac:dyDescent="0.25">
      <c r="A26161" s="5" t="s">
        <v>415</v>
      </c>
      <c r="B26161" s="1">
        <v>342.53949999999998</v>
      </c>
      <c r="C26161" s="1">
        <v>25.122129999999999</v>
      </c>
      <c r="D26161" s="1">
        <v>260.91289999999998</v>
      </c>
      <c r="E26161" s="1">
        <v>298.0256</v>
      </c>
      <c r="F26161" s="1" t="s">
        <v>22</v>
      </c>
      <c r="G26161" s="1"/>
      <c r="H26161">
        <v>353.1</v>
      </c>
      <c r="I26161">
        <v>31.29</v>
      </c>
      <c r="J26161">
        <f t="shared" si="2722"/>
        <v>0.97009204191447174</v>
      </c>
      <c r="K26161">
        <f t="shared" si="2723"/>
        <v>0.80288047299456688</v>
      </c>
      <c r="L26161">
        <f t="shared" si="2724"/>
        <v>5.6971793888559601</v>
      </c>
      <c r="N26161">
        <f t="shared" si="2725"/>
        <v>0.56731517943562249</v>
      </c>
      <c r="O26161">
        <f t="shared" si="2726"/>
        <v>1.1254878627053011</v>
      </c>
      <c r="P26161">
        <f t="shared" si="2727"/>
        <v>3.3441952796014794E-3</v>
      </c>
    </row>
    <row r="26162" spans="1:16" hidden="1" x14ac:dyDescent="0.25">
      <c r="A26162" s="5" t="s">
        <v>415</v>
      </c>
      <c r="B26162" s="1">
        <v>342.73070000000001</v>
      </c>
      <c r="C26162" s="1">
        <v>25.22213</v>
      </c>
      <c r="D26162" s="1">
        <v>262.85590000000002</v>
      </c>
      <c r="E26162" s="1">
        <v>301.71260000000001</v>
      </c>
      <c r="F26162" s="1" t="s">
        <v>22</v>
      </c>
      <c r="G26162" s="1"/>
      <c r="H26162">
        <v>353.1</v>
      </c>
      <c r="I26162">
        <v>31.29</v>
      </c>
      <c r="J26162">
        <f t="shared" si="2722"/>
        <v>0.9706335315774568</v>
      </c>
      <c r="K26162">
        <f t="shared" si="2723"/>
        <v>0.80607638223074463</v>
      </c>
      <c r="L26162">
        <f t="shared" si="2724"/>
        <v>5.7094749086340189</v>
      </c>
      <c r="N26162">
        <f t="shared" si="2725"/>
        <v>0.57457864207418452</v>
      </c>
      <c r="O26162">
        <f t="shared" si="2726"/>
        <v>1.136203059497114</v>
      </c>
      <c r="P26162">
        <f t="shared" si="2727"/>
        <v>3.303463417115772E-3</v>
      </c>
    </row>
    <row r="26163" spans="1:16" hidden="1" x14ac:dyDescent="0.25">
      <c r="A26163" s="5" t="s">
        <v>415</v>
      </c>
      <c r="B26163" s="1">
        <v>342.92129999999997</v>
      </c>
      <c r="C26163" s="1">
        <v>25.322130000000001</v>
      </c>
      <c r="D26163" s="1">
        <v>264.82089999999999</v>
      </c>
      <c r="E26163" s="1">
        <v>305.52609999999999</v>
      </c>
      <c r="F26163" s="1" t="s">
        <v>22</v>
      </c>
      <c r="G26163" s="1"/>
      <c r="H26163">
        <v>353.1</v>
      </c>
      <c r="I26163">
        <v>31.29</v>
      </c>
      <c r="J26163">
        <f t="shared" si="2722"/>
        <v>0.97117332200509754</v>
      </c>
      <c r="K26163">
        <f t="shared" si="2723"/>
        <v>0.80927229146692237</v>
      </c>
      <c r="L26163">
        <f t="shared" si="2724"/>
        <v>5.7220352086776192</v>
      </c>
      <c r="N26163">
        <f t="shared" si="2725"/>
        <v>0.58194240722115587</v>
      </c>
      <c r="O26163">
        <f t="shared" si="2726"/>
        <v>1.1470915317776287</v>
      </c>
      <c r="P26163">
        <f t="shared" si="2727"/>
        <v>3.2623649340137754E-3</v>
      </c>
    </row>
    <row r="26164" spans="1:16" hidden="1" x14ac:dyDescent="0.25">
      <c r="A26164" s="5" t="s">
        <v>415</v>
      </c>
      <c r="B26164" s="1">
        <v>343.1112</v>
      </c>
      <c r="C26164" s="1">
        <v>25.422129999999999</v>
      </c>
      <c r="D26164" s="1">
        <v>266.80849999999998</v>
      </c>
      <c r="E26164" s="1">
        <v>309.47280000000001</v>
      </c>
      <c r="F26164" s="1" t="s">
        <v>22</v>
      </c>
      <c r="G26164" s="1"/>
      <c r="H26164">
        <v>353.1</v>
      </c>
      <c r="I26164">
        <v>31.29</v>
      </c>
      <c r="J26164">
        <f t="shared" si="2722"/>
        <v>0.97171112999150377</v>
      </c>
      <c r="K26164">
        <f t="shared" si="2723"/>
        <v>0.8124682007031</v>
      </c>
      <c r="L26164">
        <f t="shared" si="2724"/>
        <v>5.734870204579293</v>
      </c>
      <c r="N26164">
        <f t="shared" si="2725"/>
        <v>0.58940522970451692</v>
      </c>
      <c r="O26164">
        <f t="shared" si="2726"/>
        <v>1.1581592709988604</v>
      </c>
      <c r="P26164">
        <f t="shared" si="2727"/>
        <v>3.2208940686591558E-3</v>
      </c>
    </row>
    <row r="26165" spans="1:16" hidden="1" x14ac:dyDescent="0.25">
      <c r="A26165" s="5" t="s">
        <v>415</v>
      </c>
      <c r="B26165" s="1">
        <v>343.3005</v>
      </c>
      <c r="C26165" s="1">
        <v>25.522130000000001</v>
      </c>
      <c r="D26165" s="1">
        <v>268.81939999999997</v>
      </c>
      <c r="E26165" s="1">
        <v>313.55959999999999</v>
      </c>
      <c r="F26165" s="1" t="s">
        <v>22</v>
      </c>
      <c r="G26165" s="1"/>
      <c r="H26165">
        <v>353.1</v>
      </c>
      <c r="I26165">
        <v>31.29</v>
      </c>
      <c r="J26165">
        <f t="shared" si="2722"/>
        <v>0.9722472387425658</v>
      </c>
      <c r="K26165">
        <f t="shared" si="2723"/>
        <v>0.81566410993927774</v>
      </c>
      <c r="L26165">
        <f t="shared" si="2724"/>
        <v>5.7479894536467899</v>
      </c>
      <c r="N26165">
        <f t="shared" si="2725"/>
        <v>0.59697379800971195</v>
      </c>
      <c r="O26165">
        <f t="shared" si="2726"/>
        <v>1.1694125814246146</v>
      </c>
      <c r="P26165">
        <f t="shared" si="2727"/>
        <v>3.1790477861747038E-3</v>
      </c>
    </row>
    <row r="26166" spans="1:16" hidden="1" x14ac:dyDescent="0.25">
      <c r="A26166" s="5" t="s">
        <v>415</v>
      </c>
      <c r="B26166" s="1">
        <v>343.48899999999998</v>
      </c>
      <c r="C26166" s="1">
        <v>25.622129999999999</v>
      </c>
      <c r="D26166" s="1">
        <v>270.85419999999999</v>
      </c>
      <c r="E26166" s="1">
        <v>317.79430000000002</v>
      </c>
      <c r="F26166" s="1" t="s">
        <v>22</v>
      </c>
      <c r="G26166" s="1"/>
      <c r="H26166">
        <v>353.1</v>
      </c>
      <c r="I26166">
        <v>31.29</v>
      </c>
      <c r="J26166">
        <f t="shared" si="2722"/>
        <v>0.97278108184650225</v>
      </c>
      <c r="K26166">
        <f t="shared" si="2723"/>
        <v>0.81886001917545537</v>
      </c>
      <c r="L26166">
        <f t="shared" si="2724"/>
        <v>5.7614043181330823</v>
      </c>
      <c r="N26166">
        <f t="shared" si="2725"/>
        <v>0.60464291560533068</v>
      </c>
      <c r="O26166">
        <f t="shared" si="2726"/>
        <v>1.1808581022070574</v>
      </c>
      <c r="P26166">
        <f t="shared" si="2727"/>
        <v>3.1368189456335953E-3</v>
      </c>
    </row>
    <row r="26167" spans="1:16" hidden="1" x14ac:dyDescent="0.25">
      <c r="A26167" s="5" t="s">
        <v>415</v>
      </c>
      <c r="B26167" s="1">
        <v>343.67689999999999</v>
      </c>
      <c r="C26167" s="1">
        <v>25.72213</v>
      </c>
      <c r="D26167" s="1">
        <v>272.91370000000001</v>
      </c>
      <c r="E26167" s="1">
        <v>322.18490000000003</v>
      </c>
      <c r="F26167" s="1" t="s">
        <v>22</v>
      </c>
      <c r="G26167" s="1"/>
      <c r="H26167">
        <v>353.1</v>
      </c>
      <c r="I26167">
        <v>31.29</v>
      </c>
      <c r="J26167">
        <f t="shared" si="2722"/>
        <v>0.97331322571509482</v>
      </c>
      <c r="K26167">
        <f t="shared" si="2723"/>
        <v>0.82205592841163311</v>
      </c>
      <c r="L26167">
        <f t="shared" si="2724"/>
        <v>5.7751256043436063</v>
      </c>
      <c r="N26167">
        <f t="shared" si="2725"/>
        <v>0.61242367509772488</v>
      </c>
      <c r="O26167">
        <f t="shared" si="2726"/>
        <v>1.1925028314419344</v>
      </c>
      <c r="P26167">
        <f t="shared" si="2727"/>
        <v>3.0942039680690527E-3</v>
      </c>
    </row>
    <row r="26168" spans="1:16" hidden="1" x14ac:dyDescent="0.25">
      <c r="A26168" s="5" t="s">
        <v>415</v>
      </c>
      <c r="B26168" s="1">
        <v>343.86410000000001</v>
      </c>
      <c r="C26168" s="1">
        <v>25.822130000000001</v>
      </c>
      <c r="D26168" s="1">
        <v>274.99860000000001</v>
      </c>
      <c r="E26168" s="1">
        <v>326.74020000000002</v>
      </c>
      <c r="F26168" s="1" t="s">
        <v>22</v>
      </c>
      <c r="G26168" s="1"/>
      <c r="H26168">
        <v>353.1</v>
      </c>
      <c r="I26168">
        <v>31.29</v>
      </c>
      <c r="J26168">
        <f t="shared" si="2722"/>
        <v>0.97384338714245255</v>
      </c>
      <c r="K26168">
        <f t="shared" si="2723"/>
        <v>0.82525183764781085</v>
      </c>
      <c r="L26168">
        <f t="shared" si="2724"/>
        <v>5.7891653597056614</v>
      </c>
      <c r="N26168">
        <f t="shared" si="2725"/>
        <v>0.620315164850745</v>
      </c>
      <c r="O26168">
        <f t="shared" si="2726"/>
        <v>1.2043541524187957</v>
      </c>
      <c r="P26168">
        <f t="shared" si="2727"/>
        <v>3.0511972592925738E-3</v>
      </c>
    </row>
    <row r="26169" spans="1:16" hidden="1" x14ac:dyDescent="0.25">
      <c r="A26169" s="5" t="s">
        <v>415</v>
      </c>
      <c r="B26169" s="1">
        <v>344.05070000000001</v>
      </c>
      <c r="C26169" s="1">
        <v>25.922129999999999</v>
      </c>
      <c r="D26169" s="1">
        <v>277.10969999999998</v>
      </c>
      <c r="E26169" s="1">
        <v>331.46960000000001</v>
      </c>
      <c r="F26169" s="1" t="s">
        <v>22</v>
      </c>
      <c r="G26169" s="1"/>
      <c r="H26169">
        <v>353.1</v>
      </c>
      <c r="I26169">
        <v>31.29</v>
      </c>
      <c r="J26169">
        <f t="shared" si="2722"/>
        <v>0.97437184933446608</v>
      </c>
      <c r="K26169">
        <f t="shared" si="2723"/>
        <v>0.82844774688398848</v>
      </c>
      <c r="L26169">
        <f t="shared" si="2724"/>
        <v>5.803536101046757</v>
      </c>
      <c r="N26169">
        <f t="shared" si="2725"/>
        <v>0.6283250141360599</v>
      </c>
      <c r="O26169">
        <f t="shared" si="2726"/>
        <v>1.2164198623107363</v>
      </c>
      <c r="P26169">
        <f t="shared" si="2727"/>
        <v>3.0077937952823343E-3</v>
      </c>
    </row>
    <row r="26170" spans="1:16" hidden="1" x14ac:dyDescent="0.25">
      <c r="A26170" s="5" t="s">
        <v>415</v>
      </c>
      <c r="B26170" s="1">
        <v>344.23660000000001</v>
      </c>
      <c r="C26170" s="1">
        <v>26.022130000000001</v>
      </c>
      <c r="D26170" s="1">
        <v>279.24779999999998</v>
      </c>
      <c r="E26170" s="1">
        <v>336.38319999999999</v>
      </c>
      <c r="F26170" s="1" t="s">
        <v>22</v>
      </c>
      <c r="G26170" s="1"/>
      <c r="H26170">
        <v>353.1</v>
      </c>
      <c r="I26170">
        <v>31.29</v>
      </c>
      <c r="J26170">
        <f t="shared" si="2722"/>
        <v>0.97489832908524499</v>
      </c>
      <c r="K26170">
        <f t="shared" si="2723"/>
        <v>0.83164365612016622</v>
      </c>
      <c r="L26170">
        <f t="shared" si="2724"/>
        <v>5.8182509863047542</v>
      </c>
      <c r="N26170">
        <f t="shared" si="2725"/>
        <v>0.6364525390684076</v>
      </c>
      <c r="O26170">
        <f t="shared" si="2726"/>
        <v>1.2287082035804573</v>
      </c>
      <c r="P26170">
        <f t="shared" si="2727"/>
        <v>2.9639887226157089E-3</v>
      </c>
    </row>
    <row r="26171" spans="1:16" hidden="1" x14ac:dyDescent="0.25">
      <c r="A26171" s="5" t="s">
        <v>415</v>
      </c>
      <c r="B26171" s="1">
        <v>344.42180000000002</v>
      </c>
      <c r="C26171" s="1">
        <v>26.122129999999999</v>
      </c>
      <c r="D26171" s="1">
        <v>281.41379999999998</v>
      </c>
      <c r="E26171" s="1">
        <v>341.49200000000002</v>
      </c>
      <c r="F26171" s="1" t="s">
        <v>22</v>
      </c>
      <c r="G26171" s="1"/>
      <c r="H26171">
        <v>353.1</v>
      </c>
      <c r="I26171">
        <v>31.29</v>
      </c>
      <c r="J26171">
        <f t="shared" si="2722"/>
        <v>0.97542282639478906</v>
      </c>
      <c r="K26171">
        <f t="shared" si="2723"/>
        <v>0.83483956535634385</v>
      </c>
      <c r="L26171">
        <f t="shared" si="2724"/>
        <v>5.8333242526749567</v>
      </c>
      <c r="N26171">
        <f t="shared" si="2725"/>
        <v>0.64470143750117592</v>
      </c>
      <c r="O26171">
        <f t="shared" si="2726"/>
        <v>1.2412278984167904</v>
      </c>
      <c r="P26171">
        <f t="shared" si="2727"/>
        <v>2.9197762283498596E-3</v>
      </c>
    </row>
    <row r="26172" spans="1:16" hidden="1" x14ac:dyDescent="0.25">
      <c r="A26172" s="5" t="s">
        <v>415</v>
      </c>
      <c r="B26172" s="1">
        <v>344.60640000000001</v>
      </c>
      <c r="C26172" s="1">
        <v>26.22213</v>
      </c>
      <c r="D26172" s="1">
        <v>283.60860000000002</v>
      </c>
      <c r="E26172" s="1">
        <v>346.80759999999998</v>
      </c>
      <c r="F26172" s="1" t="s">
        <v>22</v>
      </c>
      <c r="G26172" s="1"/>
      <c r="H26172">
        <v>353.1</v>
      </c>
      <c r="I26172">
        <v>31.29</v>
      </c>
      <c r="J26172">
        <f t="shared" si="2722"/>
        <v>0.97594562446898891</v>
      </c>
      <c r="K26172">
        <f t="shared" si="2723"/>
        <v>0.83803547459252159</v>
      </c>
      <c r="L26172">
        <f t="shared" si="2724"/>
        <v>5.8487701593144763</v>
      </c>
      <c r="N26172">
        <f t="shared" si="2725"/>
        <v>0.65308020909513709</v>
      </c>
      <c r="O26172">
        <f t="shared" si="2726"/>
        <v>1.253988186559007</v>
      </c>
      <c r="P26172">
        <f t="shared" si="2727"/>
        <v>2.8751528143720851E-3</v>
      </c>
    </row>
    <row r="26173" spans="1:16" hidden="1" x14ac:dyDescent="0.25">
      <c r="A26173" s="5" t="s">
        <v>415</v>
      </c>
      <c r="B26173" s="1">
        <v>344.7903</v>
      </c>
      <c r="C26173" s="1">
        <v>26.322130000000001</v>
      </c>
      <c r="D26173" s="1">
        <v>285.83319999999998</v>
      </c>
      <c r="E26173" s="1">
        <v>352.34300000000002</v>
      </c>
      <c r="F26173" s="1" t="s">
        <v>22</v>
      </c>
      <c r="G26173" s="1"/>
      <c r="H26173">
        <v>353.1</v>
      </c>
      <c r="I26173">
        <v>31.29</v>
      </c>
      <c r="J26173">
        <f t="shared" si="2722"/>
        <v>0.97646644010195405</v>
      </c>
      <c r="K26173">
        <f t="shared" si="2723"/>
        <v>0.84123138382869933</v>
      </c>
      <c r="L26173">
        <f t="shared" si="2724"/>
        <v>5.8646051329657833</v>
      </c>
      <c r="N26173">
        <f t="shared" si="2725"/>
        <v>0.66158860418721088</v>
      </c>
      <c r="O26173">
        <f t="shared" si="2726"/>
        <v>1.2669988669163108</v>
      </c>
      <c r="P26173">
        <f t="shared" si="2727"/>
        <v>2.8301112516733017E-3</v>
      </c>
    </row>
    <row r="26174" spans="1:16" hidden="1" x14ac:dyDescent="0.25">
      <c r="A26174" s="5" t="s">
        <v>415</v>
      </c>
      <c r="B26174" s="1">
        <v>344.97359999999998</v>
      </c>
      <c r="C26174" s="1">
        <v>26.422129999999999</v>
      </c>
      <c r="D26174" s="1">
        <v>288.08859999999999</v>
      </c>
      <c r="E26174" s="1">
        <v>358.11189999999999</v>
      </c>
      <c r="F26174" s="1" t="s">
        <v>22</v>
      </c>
      <c r="G26174" s="1"/>
      <c r="H26174">
        <v>353.1</v>
      </c>
      <c r="I26174">
        <v>31.29</v>
      </c>
      <c r="J26174">
        <f t="shared" si="2722"/>
        <v>0.97698555649957508</v>
      </c>
      <c r="K26174">
        <f t="shared" si="2723"/>
        <v>0.84442729306487696</v>
      </c>
      <c r="L26174">
        <f t="shared" si="2724"/>
        <v>5.880845507393329</v>
      </c>
      <c r="N26174">
        <f t="shared" si="2725"/>
        <v>0.67023580601223454</v>
      </c>
      <c r="O26174">
        <f t="shared" si="2726"/>
        <v>1.2802703434482083</v>
      </c>
      <c r="P26174">
        <f t="shared" si="2727"/>
        <v>2.7846473480828693E-3</v>
      </c>
    </row>
    <row r="26175" spans="1:16" hidden="1" x14ac:dyDescent="0.25">
      <c r="A26175" s="5" t="s">
        <v>415</v>
      </c>
      <c r="B26175" s="1">
        <v>345.15620000000001</v>
      </c>
      <c r="C26175" s="1">
        <v>26.522130000000001</v>
      </c>
      <c r="D26175" s="1">
        <v>290.3759</v>
      </c>
      <c r="E26175" s="1">
        <v>364.12939999999998</v>
      </c>
      <c r="F26175" s="1" t="s">
        <v>22</v>
      </c>
      <c r="G26175" s="1"/>
      <c r="H26175">
        <v>353.1</v>
      </c>
      <c r="I26175">
        <v>31.29</v>
      </c>
      <c r="J26175">
        <f t="shared" si="2722"/>
        <v>0.9775026904559615</v>
      </c>
      <c r="K26175">
        <f t="shared" si="2723"/>
        <v>0.8476232023010547</v>
      </c>
      <c r="L26175">
        <f t="shared" si="2724"/>
        <v>5.8975092989690348</v>
      </c>
      <c r="N26175">
        <f t="shared" si="2725"/>
        <v>0.67902193854203352</v>
      </c>
      <c r="O26175">
        <f t="shared" si="2726"/>
        <v>1.2938136758394165</v>
      </c>
      <c r="P26175">
        <f t="shared" si="2727"/>
        <v>2.7387550824447444E-3</v>
      </c>
    </row>
    <row r="26176" spans="1:16" hidden="1" x14ac:dyDescent="0.25">
      <c r="A26176" s="5" t="s">
        <v>415</v>
      </c>
      <c r="B26176" s="1">
        <v>345.3381</v>
      </c>
      <c r="C26176" s="1">
        <v>26.622129999999999</v>
      </c>
      <c r="D26176" s="1">
        <v>292.69619999999998</v>
      </c>
      <c r="E26176" s="1">
        <v>370.4117</v>
      </c>
      <c r="F26176" s="1" t="s">
        <v>22</v>
      </c>
      <c r="G26176" s="1"/>
      <c r="H26176">
        <v>353.1</v>
      </c>
      <c r="I26176">
        <v>31.29</v>
      </c>
      <c r="J26176">
        <f t="shared" si="2722"/>
        <v>0.97801784197111297</v>
      </c>
      <c r="K26176">
        <f t="shared" si="2723"/>
        <v>0.85081911153723233</v>
      </c>
      <c r="L26176">
        <f t="shared" si="2724"/>
        <v>5.9146150897461531</v>
      </c>
      <c r="N26176">
        <f t="shared" si="2725"/>
        <v>0.68795200896439168</v>
      </c>
      <c r="O26176">
        <f t="shared" si="2726"/>
        <v>1.3076406355825585</v>
      </c>
      <c r="P26176">
        <f t="shared" si="2727"/>
        <v>2.6924299907622718E-3</v>
      </c>
    </row>
    <row r="26177" spans="1:16" hidden="1" x14ac:dyDescent="0.25">
      <c r="A26177" s="5" t="s">
        <v>415</v>
      </c>
      <c r="B26177" s="1">
        <v>345.51940000000002</v>
      </c>
      <c r="C26177" s="1">
        <v>26.72213</v>
      </c>
      <c r="D26177" s="1">
        <v>295.05059999999997</v>
      </c>
      <c r="E26177" s="1">
        <v>376.97669999999999</v>
      </c>
      <c r="F26177" s="1" t="s">
        <v>22</v>
      </c>
      <c r="G26177" s="1"/>
      <c r="H26177">
        <v>353.1</v>
      </c>
      <c r="I26177">
        <v>31.29</v>
      </c>
      <c r="J26177">
        <f t="shared" si="2722"/>
        <v>0.97853129425092045</v>
      </c>
      <c r="K26177">
        <f t="shared" si="2723"/>
        <v>0.85401502077341007</v>
      </c>
      <c r="L26177">
        <f t="shared" si="2724"/>
        <v>5.9321833818245544</v>
      </c>
      <c r="N26177">
        <f t="shared" si="2725"/>
        <v>0.69703641362970459</v>
      </c>
      <c r="O26177">
        <f t="shared" si="2726"/>
        <v>1.3217637681753069</v>
      </c>
      <c r="P26177">
        <f t="shared" si="2727"/>
        <v>2.6456657248978585E-3</v>
      </c>
    </row>
    <row r="26178" spans="1:16" hidden="1" x14ac:dyDescent="0.25">
      <c r="A26178" s="5" t="s">
        <v>415</v>
      </c>
      <c r="B26178" s="1">
        <v>345.70010000000002</v>
      </c>
      <c r="C26178" s="1">
        <v>26.822130000000001</v>
      </c>
      <c r="D26178" s="1">
        <v>297.44049999999999</v>
      </c>
      <c r="E26178" s="1">
        <v>383.84359999999998</v>
      </c>
      <c r="F26178" s="1" t="s">
        <v>22</v>
      </c>
      <c r="G26178" s="1"/>
      <c r="H26178">
        <v>353.1</v>
      </c>
      <c r="I26178">
        <v>31.29</v>
      </c>
      <c r="J26178">
        <f t="shared" ref="J26178:J26241" si="2728">B26178/H26178</f>
        <v>0.97904304729538372</v>
      </c>
      <c r="K26178">
        <f t="shared" ref="K26178:K26241" si="2729">C26178/I26178</f>
        <v>0.85721093000958781</v>
      </c>
      <c r="L26178">
        <f t="shared" ref="L26178:L26241" si="2730">LN(E26178)</f>
        <v>5.9502351779552809</v>
      </c>
      <c r="N26178">
        <f t="shared" ref="N26178:N26241" si="2731">(ATANH(J26178^$U$2))^($U$3/$U$2)</f>
        <v>0.70628116311216771</v>
      </c>
      <c r="O26178">
        <f t="shared" ref="O26178:O26241" si="2732">(ATANH(K26178^$T$2))^($T$3/$T$2)</f>
        <v>1.3361964622486622</v>
      </c>
      <c r="P26178">
        <f t="shared" si="2727"/>
        <v>2.5984581788549952E-3</v>
      </c>
    </row>
    <row r="26179" spans="1:16" hidden="1" x14ac:dyDescent="0.25">
      <c r="A26179" s="5" t="s">
        <v>415</v>
      </c>
      <c r="B26179" s="1">
        <v>345.88010000000003</v>
      </c>
      <c r="C26179" s="1">
        <v>26.922129999999999</v>
      </c>
      <c r="D26179" s="1">
        <v>299.8673</v>
      </c>
      <c r="E26179" s="1">
        <v>391.03379999999999</v>
      </c>
      <c r="F26179" s="1" t="s">
        <v>22</v>
      </c>
      <c r="G26179" s="1"/>
      <c r="H26179">
        <v>353.1</v>
      </c>
      <c r="I26179">
        <v>31.29</v>
      </c>
      <c r="J26179">
        <f t="shared" si="2728"/>
        <v>0.97955281789861226</v>
      </c>
      <c r="K26179">
        <f t="shared" si="2729"/>
        <v>0.86040683924576544</v>
      </c>
      <c r="L26179">
        <f t="shared" si="2730"/>
        <v>5.9687940012619984</v>
      </c>
      <c r="N26179">
        <f t="shared" si="2731"/>
        <v>0.71568739830654993</v>
      </c>
      <c r="O26179">
        <f t="shared" si="2732"/>
        <v>1.3509530265730862</v>
      </c>
      <c r="P26179">
        <f t="shared" ref="P26179:P26221" si="2733">1/(1+EXP(L26179))</f>
        <v>2.5508004666944537E-3</v>
      </c>
    </row>
    <row r="26180" spans="1:16" hidden="1" x14ac:dyDescent="0.25">
      <c r="A26180" s="5" t="s">
        <v>415</v>
      </c>
      <c r="B26180" s="1">
        <v>346.05950000000001</v>
      </c>
      <c r="C26180" s="1">
        <v>27.022130000000001</v>
      </c>
      <c r="D26180" s="1">
        <v>302.33229999999998</v>
      </c>
      <c r="E26180" s="1">
        <v>398.57040000000001</v>
      </c>
      <c r="F26180" s="1" t="s">
        <v>22</v>
      </c>
      <c r="G26180" s="1"/>
      <c r="H26180">
        <v>353.1</v>
      </c>
      <c r="I26180">
        <v>31.29</v>
      </c>
      <c r="J26180">
        <f t="shared" si="2728"/>
        <v>0.9800608892664967</v>
      </c>
      <c r="K26180">
        <f t="shared" si="2729"/>
        <v>0.86360274848194318</v>
      </c>
      <c r="L26180">
        <f t="shared" si="2730"/>
        <v>5.9878841451116065</v>
      </c>
      <c r="N26180">
        <f t="shared" si="2731"/>
        <v>0.7252670413666541</v>
      </c>
      <c r="O26180">
        <f t="shared" si="2732"/>
        <v>1.3660487760434656</v>
      </c>
      <c r="P26180">
        <f t="shared" si="2733"/>
        <v>2.5026878867904141E-3</v>
      </c>
    </row>
    <row r="26181" spans="1:16" hidden="1" x14ac:dyDescent="0.25">
      <c r="A26181" s="5" t="s">
        <v>415</v>
      </c>
      <c r="B26181" s="1">
        <v>346.23820000000001</v>
      </c>
      <c r="C26181" s="1">
        <v>27.122129999999999</v>
      </c>
      <c r="D26181" s="1">
        <v>304.83710000000002</v>
      </c>
      <c r="E26181" s="1">
        <v>406.47890000000001</v>
      </c>
      <c r="F26181" s="1" t="s">
        <v>22</v>
      </c>
      <c r="G26181" s="1"/>
      <c r="H26181">
        <v>353.1</v>
      </c>
      <c r="I26181">
        <v>31.29</v>
      </c>
      <c r="J26181">
        <f t="shared" si="2728"/>
        <v>0.98056697819314642</v>
      </c>
      <c r="K26181">
        <f t="shared" si="2729"/>
        <v>0.86679865771812081</v>
      </c>
      <c r="L26181">
        <f t="shared" si="2730"/>
        <v>6.0075320211216106</v>
      </c>
      <c r="N26181">
        <f t="shared" si="2731"/>
        <v>0.73502192303940417</v>
      </c>
      <c r="O26181">
        <f t="shared" si="2732"/>
        <v>1.3815001279274752</v>
      </c>
      <c r="P26181">
        <f t="shared" si="2733"/>
        <v>2.4541148020179684E-3</v>
      </c>
    </row>
    <row r="26182" spans="1:16" hidden="1" x14ac:dyDescent="0.25">
      <c r="A26182" s="5" t="s">
        <v>415</v>
      </c>
      <c r="B26182" s="1">
        <v>346.41629999999998</v>
      </c>
      <c r="C26182" s="1">
        <v>27.22213</v>
      </c>
      <c r="D26182" s="1">
        <v>307.38330000000002</v>
      </c>
      <c r="E26182" s="1">
        <v>414.78730000000002</v>
      </c>
      <c r="F26182" s="1" t="s">
        <v>22</v>
      </c>
      <c r="G26182" s="1"/>
      <c r="H26182">
        <v>353.1</v>
      </c>
      <c r="I26182">
        <v>31.29</v>
      </c>
      <c r="J26182">
        <f t="shared" si="2728"/>
        <v>0.98107136788445182</v>
      </c>
      <c r="K26182">
        <f t="shared" si="2729"/>
        <v>0.86999456695429855</v>
      </c>
      <c r="L26182">
        <f t="shared" si="2730"/>
        <v>6.0277658587217582</v>
      </c>
      <c r="N26182">
        <f t="shared" si="2731"/>
        <v>0.74496519907772085</v>
      </c>
      <c r="O26182">
        <f t="shared" si="2732"/>
        <v>1.3973247098813808</v>
      </c>
      <c r="P26182">
        <f t="shared" si="2733"/>
        <v>2.405075864510533E-3</v>
      </c>
    </row>
    <row r="26183" spans="1:16" hidden="1" x14ac:dyDescent="0.25">
      <c r="A26183" s="5" t="s">
        <v>415</v>
      </c>
      <c r="B26183" s="1">
        <v>346.59370000000001</v>
      </c>
      <c r="C26183" s="1">
        <v>27.322130000000001</v>
      </c>
      <c r="D26183" s="1">
        <v>309.9726</v>
      </c>
      <c r="E26183" s="1">
        <v>423.52659999999997</v>
      </c>
      <c r="F26183" s="1" t="s">
        <v>22</v>
      </c>
      <c r="G26183" s="1"/>
      <c r="H26183">
        <v>353.1</v>
      </c>
      <c r="I26183">
        <v>31.29</v>
      </c>
      <c r="J26183">
        <f t="shared" si="2728"/>
        <v>0.98157377513452282</v>
      </c>
      <c r="K26183">
        <f t="shared" si="2729"/>
        <v>0.87319047619047629</v>
      </c>
      <c r="L26183">
        <f t="shared" si="2730"/>
        <v>6.0486163220370042</v>
      </c>
      <c r="N26183">
        <f t="shared" si="2731"/>
        <v>0.75509955402353779</v>
      </c>
      <c r="O26183">
        <f t="shared" si="2732"/>
        <v>1.41354148150064</v>
      </c>
      <c r="P26183">
        <f t="shared" si="2733"/>
        <v>2.3555649987539061E-3</v>
      </c>
    </row>
    <row r="26184" spans="1:16" hidden="1" x14ac:dyDescent="0.25">
      <c r="A26184" s="5" t="s">
        <v>415</v>
      </c>
      <c r="B26184" s="1">
        <v>346.77050000000003</v>
      </c>
      <c r="C26184" s="1">
        <v>27.422129999999999</v>
      </c>
      <c r="D26184" s="1">
        <v>312.6069</v>
      </c>
      <c r="E26184" s="1">
        <v>432.73090000000002</v>
      </c>
      <c r="F26184" s="1" t="s">
        <v>22</v>
      </c>
      <c r="G26184" s="1"/>
      <c r="H26184">
        <v>353.1</v>
      </c>
      <c r="I26184">
        <v>31.29</v>
      </c>
      <c r="J26184">
        <f t="shared" si="2728"/>
        <v>0.9820744831492495</v>
      </c>
      <c r="K26184">
        <f t="shared" si="2729"/>
        <v>0.87638638542665392</v>
      </c>
      <c r="L26184">
        <f t="shared" si="2730"/>
        <v>6.0701160567449044</v>
      </c>
      <c r="N26184">
        <f t="shared" si="2731"/>
        <v>0.76543960398646871</v>
      </c>
      <c r="O26184">
        <f t="shared" si="2732"/>
        <v>1.4301708714899997</v>
      </c>
      <c r="P26184">
        <f t="shared" si="2733"/>
        <v>2.3055770294438333E-3</v>
      </c>
    </row>
    <row r="26185" spans="1:16" hidden="1" x14ac:dyDescent="0.25">
      <c r="A26185" s="5" t="s">
        <v>415</v>
      </c>
      <c r="B26185" s="1">
        <v>346.94670000000002</v>
      </c>
      <c r="C26185" s="1">
        <v>27.522130000000001</v>
      </c>
      <c r="D26185" s="1">
        <v>315.28820000000002</v>
      </c>
      <c r="E26185" s="1">
        <v>442.43799999999999</v>
      </c>
      <c r="F26185" s="1" t="s">
        <v>22</v>
      </c>
      <c r="G26185" s="1"/>
      <c r="H26185">
        <v>353.1</v>
      </c>
      <c r="I26185">
        <v>31.29</v>
      </c>
      <c r="J26185">
        <f t="shared" si="2728"/>
        <v>0.98257349192863208</v>
      </c>
      <c r="K26185">
        <f t="shared" si="2729"/>
        <v>0.87958229466283167</v>
      </c>
      <c r="L26185">
        <f t="shared" si="2730"/>
        <v>6.092300341636891</v>
      </c>
      <c r="N26185">
        <f t="shared" si="2731"/>
        <v>0.77599516087323139</v>
      </c>
      <c r="O26185">
        <f t="shared" si="2732"/>
        <v>1.4472349329219305</v>
      </c>
      <c r="P26185">
        <f t="shared" si="2733"/>
        <v>2.255106689097462E-3</v>
      </c>
    </row>
    <row r="26186" spans="1:16" hidden="1" x14ac:dyDescent="0.25">
      <c r="A26186" s="5" t="s">
        <v>415</v>
      </c>
      <c r="B26186" s="1">
        <v>347.12220000000002</v>
      </c>
      <c r="C26186" s="1">
        <v>27.622129999999999</v>
      </c>
      <c r="D26186" s="1">
        <v>318.01859999999999</v>
      </c>
      <c r="E26186" s="1">
        <v>452.69</v>
      </c>
      <c r="F26186" s="1" t="s">
        <v>22</v>
      </c>
      <c r="G26186" s="1"/>
      <c r="H26186">
        <v>353.1</v>
      </c>
      <c r="I26186">
        <v>31.29</v>
      </c>
      <c r="J26186">
        <f t="shared" si="2728"/>
        <v>0.98307051826677994</v>
      </c>
      <c r="K26186">
        <f t="shared" si="2729"/>
        <v>0.88277820389900929</v>
      </c>
      <c r="L26186">
        <f t="shared" si="2730"/>
        <v>6.1152075645138151</v>
      </c>
      <c r="N26186">
        <f t="shared" si="2731"/>
        <v>0.78677061177645957</v>
      </c>
      <c r="O26186">
        <f t="shared" si="2732"/>
        <v>1.4647575195193829</v>
      </c>
      <c r="P26186">
        <f t="shared" si="2733"/>
        <v>2.2041482069254329E-3</v>
      </c>
    </row>
    <row r="26187" spans="1:16" hidden="1" x14ac:dyDescent="0.25">
      <c r="A26187" s="5" t="s">
        <v>415</v>
      </c>
      <c r="B26187" s="1">
        <v>347.2971</v>
      </c>
      <c r="C26187" s="1">
        <v>27.72213</v>
      </c>
      <c r="D26187" s="1">
        <v>320.80029999999999</v>
      </c>
      <c r="E26187" s="1">
        <v>463.53379999999999</v>
      </c>
      <c r="F26187" s="1" t="s">
        <v>22</v>
      </c>
      <c r="G26187" s="1"/>
      <c r="H26187">
        <v>353.1</v>
      </c>
      <c r="I26187">
        <v>31.29</v>
      </c>
      <c r="J26187">
        <f t="shared" si="2728"/>
        <v>0.98356584536958358</v>
      </c>
      <c r="K26187">
        <f t="shared" si="2729"/>
        <v>0.88597411313518704</v>
      </c>
      <c r="L26187">
        <f t="shared" si="2730"/>
        <v>6.1388793057559727</v>
      </c>
      <c r="N26187">
        <f t="shared" si="2731"/>
        <v>0.79778333522942413</v>
      </c>
      <c r="O26187">
        <f t="shared" si="2732"/>
        <v>1.4827644864697651</v>
      </c>
      <c r="P26187">
        <f t="shared" si="2733"/>
        <v>2.1526958856384623E-3</v>
      </c>
    </row>
    <row r="26188" spans="1:16" hidden="1" x14ac:dyDescent="0.25">
      <c r="A26188" s="5" t="s">
        <v>415</v>
      </c>
      <c r="B26188" s="1">
        <v>347.47129999999999</v>
      </c>
      <c r="C26188" s="1">
        <v>27.822130000000001</v>
      </c>
      <c r="D26188" s="1">
        <v>323.63589999999999</v>
      </c>
      <c r="E26188" s="1">
        <v>475.02170000000001</v>
      </c>
      <c r="F26188" s="1" t="s">
        <v>22</v>
      </c>
      <c r="G26188" s="1"/>
      <c r="H26188">
        <v>353.1</v>
      </c>
      <c r="I26188">
        <v>31.29</v>
      </c>
      <c r="J26188">
        <f t="shared" si="2728"/>
        <v>0.9840591900311525</v>
      </c>
      <c r="K26188">
        <f t="shared" si="2729"/>
        <v>0.88917002237136467</v>
      </c>
      <c r="L26188">
        <f t="shared" si="2730"/>
        <v>6.1633604872016754</v>
      </c>
      <c r="N26188">
        <f t="shared" si="2731"/>
        <v>0.80903921978669135</v>
      </c>
      <c r="O26188">
        <f t="shared" si="2732"/>
        <v>1.5012839199783665</v>
      </c>
      <c r="P26188">
        <f t="shared" si="2733"/>
        <v>2.1007445668968457E-3</v>
      </c>
    </row>
    <row r="26189" spans="1:16" hidden="1" x14ac:dyDescent="0.25">
      <c r="A26189" s="5" t="s">
        <v>415</v>
      </c>
      <c r="B26189" s="1">
        <v>347.64490000000001</v>
      </c>
      <c r="C26189" s="1">
        <v>27.922129999999999</v>
      </c>
      <c r="D26189" s="1">
        <v>326.52800000000002</v>
      </c>
      <c r="E26189" s="1">
        <v>487.2124</v>
      </c>
      <c r="F26189" s="1" t="s">
        <v>22</v>
      </c>
      <c r="G26189" s="1"/>
      <c r="H26189">
        <v>353.1</v>
      </c>
      <c r="I26189">
        <v>31.29</v>
      </c>
      <c r="J26189">
        <f t="shared" si="2728"/>
        <v>0.98455083545737743</v>
      </c>
      <c r="K26189">
        <f t="shared" si="2729"/>
        <v>0.8923659316075423</v>
      </c>
      <c r="L26189">
        <f t="shared" si="2730"/>
        <v>6.1887001676317359</v>
      </c>
      <c r="N26189">
        <f t="shared" si="2731"/>
        <v>0.82055797927734553</v>
      </c>
      <c r="O26189">
        <f t="shared" si="2732"/>
        <v>1.520346400635685</v>
      </c>
      <c r="P26189">
        <f t="shared" si="2733"/>
        <v>2.0482888185552029E-3</v>
      </c>
    </row>
    <row r="26190" spans="1:16" hidden="1" x14ac:dyDescent="0.25">
      <c r="A26190" s="5" t="s">
        <v>415</v>
      </c>
      <c r="B26190" s="1">
        <v>347.81790000000001</v>
      </c>
      <c r="C26190" s="1">
        <v>28.022130000000001</v>
      </c>
      <c r="D26190" s="1">
        <v>329.47949999999997</v>
      </c>
      <c r="E26190" s="1">
        <v>500.17200000000003</v>
      </c>
      <c r="F26190" s="1" t="s">
        <v>22</v>
      </c>
      <c r="G26190" s="1"/>
      <c r="H26190">
        <v>353.1</v>
      </c>
      <c r="I26190">
        <v>31.29</v>
      </c>
      <c r="J26190">
        <f t="shared" si="2728"/>
        <v>0.98504078164825826</v>
      </c>
      <c r="K26190">
        <f t="shared" si="2729"/>
        <v>0.89556184084372004</v>
      </c>
      <c r="L26190">
        <f t="shared" si="2730"/>
        <v>6.2149520392677573</v>
      </c>
      <c r="N26190">
        <f t="shared" si="2731"/>
        <v>0.83235432582423607</v>
      </c>
      <c r="O26190">
        <f t="shared" si="2732"/>
        <v>1.5399853067491434</v>
      </c>
      <c r="P26190">
        <f t="shared" si="2733"/>
        <v>1.9953229629747875E-3</v>
      </c>
    </row>
    <row r="26191" spans="1:16" hidden="1" x14ac:dyDescent="0.25">
      <c r="A26191" s="5" t="s">
        <v>415</v>
      </c>
      <c r="B26191" s="1">
        <v>347.99020000000002</v>
      </c>
      <c r="C26191" s="1">
        <v>28.122129999999999</v>
      </c>
      <c r="D26191" s="1">
        <v>332.49340000000001</v>
      </c>
      <c r="E26191" s="1">
        <v>513.97500000000002</v>
      </c>
      <c r="F26191" s="1" t="s">
        <v>22</v>
      </c>
      <c r="G26191" s="1"/>
      <c r="H26191">
        <v>353.1</v>
      </c>
      <c r="I26191">
        <v>31.29</v>
      </c>
      <c r="J26191">
        <f t="shared" si="2728"/>
        <v>0.98552874539790425</v>
      </c>
      <c r="K26191">
        <f t="shared" si="2729"/>
        <v>0.89875775007989767</v>
      </c>
      <c r="L26191">
        <f t="shared" si="2730"/>
        <v>6.2421746261399971</v>
      </c>
      <c r="N26191">
        <f t="shared" si="2731"/>
        <v>0.84443722287493106</v>
      </c>
      <c r="O26191">
        <f t="shared" si="2732"/>
        <v>1.560237165134442</v>
      </c>
      <c r="P26191">
        <f t="shared" si="2733"/>
        <v>1.9418418369823776E-3</v>
      </c>
    </row>
    <row r="26192" spans="1:16" hidden="1" x14ac:dyDescent="0.25">
      <c r="A26192" s="5" t="s">
        <v>415</v>
      </c>
      <c r="B26192" s="1">
        <v>348.1619</v>
      </c>
      <c r="C26192" s="1">
        <v>28.22213</v>
      </c>
      <c r="D26192" s="1">
        <v>335.57330000000002</v>
      </c>
      <c r="E26192" s="1">
        <v>528.70590000000004</v>
      </c>
      <c r="F26192" s="1" t="s">
        <v>22</v>
      </c>
      <c r="G26192" s="1"/>
      <c r="H26192">
        <v>353.1</v>
      </c>
      <c r="I26192">
        <v>31.29</v>
      </c>
      <c r="J26192">
        <f t="shared" si="2728"/>
        <v>0.98601500991220614</v>
      </c>
      <c r="K26192">
        <f t="shared" si="2729"/>
        <v>0.90195365931607541</v>
      </c>
      <c r="L26192">
        <f t="shared" si="2730"/>
        <v>6.2704323226268404</v>
      </c>
      <c r="N26192">
        <f t="shared" si="2731"/>
        <v>0.85683097583857393</v>
      </c>
      <c r="O26192">
        <f t="shared" si="2732"/>
        <v>1.5811420585532401</v>
      </c>
      <c r="P26192">
        <f t="shared" si="2733"/>
        <v>1.8878400259464733E-3</v>
      </c>
    </row>
    <row r="26193" spans="1:16" hidden="1" x14ac:dyDescent="0.25">
      <c r="A26193" s="5" t="s">
        <v>415</v>
      </c>
      <c r="B26193" s="1">
        <v>348.3329</v>
      </c>
      <c r="C26193" s="1">
        <v>28.322130000000001</v>
      </c>
      <c r="D26193" s="1">
        <v>338.7226</v>
      </c>
      <c r="E26193" s="1">
        <v>544.46069999999997</v>
      </c>
      <c r="F26193" s="1" t="s">
        <v>22</v>
      </c>
      <c r="G26193" s="1"/>
      <c r="H26193">
        <v>353.1</v>
      </c>
      <c r="I26193">
        <v>31.29</v>
      </c>
      <c r="J26193">
        <f t="shared" si="2728"/>
        <v>0.9864992919852732</v>
      </c>
      <c r="K26193">
        <f t="shared" si="2729"/>
        <v>0.90514956855225315</v>
      </c>
      <c r="L26193">
        <f t="shared" si="2730"/>
        <v>6.29979576345964</v>
      </c>
      <c r="N26193">
        <f t="shared" si="2731"/>
        <v>0.86954735022058771</v>
      </c>
      <c r="O26193">
        <f t="shared" si="2732"/>
        <v>1.602744101125678</v>
      </c>
      <c r="P26193">
        <f t="shared" si="2733"/>
        <v>1.8333126474556279E-3</v>
      </c>
    </row>
    <row r="26194" spans="1:16" hidden="1" x14ac:dyDescent="0.25">
      <c r="A26194" s="5" t="s">
        <v>415</v>
      </c>
      <c r="B26194" s="1">
        <v>348.50330000000002</v>
      </c>
      <c r="C26194" s="1">
        <v>28.422129999999999</v>
      </c>
      <c r="D26194" s="1">
        <v>341.94549999999998</v>
      </c>
      <c r="E26194" s="1">
        <v>561.3492</v>
      </c>
      <c r="F26194" s="1" t="s">
        <v>22</v>
      </c>
      <c r="G26194" s="1"/>
      <c r="H26194">
        <v>353.1</v>
      </c>
      <c r="I26194">
        <v>31.29</v>
      </c>
      <c r="J26194">
        <f t="shared" si="2728"/>
        <v>0.98698187482299637</v>
      </c>
      <c r="K26194">
        <f t="shared" si="2729"/>
        <v>0.90834547778843078</v>
      </c>
      <c r="L26194">
        <f t="shared" si="2730"/>
        <v>6.3303431717679395</v>
      </c>
      <c r="N26194">
        <f t="shared" si="2731"/>
        <v>0.8826147039750315</v>
      </c>
      <c r="O26194">
        <f t="shared" si="2732"/>
        <v>1.625091995778186</v>
      </c>
      <c r="P26194">
        <f t="shared" si="2733"/>
        <v>1.7782545080530037E-3</v>
      </c>
    </row>
    <row r="26195" spans="1:16" hidden="1" x14ac:dyDescent="0.25">
      <c r="A26195" s="5" t="s">
        <v>415</v>
      </c>
      <c r="B26195" s="1">
        <v>348.67309999999998</v>
      </c>
      <c r="C26195" s="1">
        <v>28.522130000000001</v>
      </c>
      <c r="D26195" s="1">
        <v>345.24639999999999</v>
      </c>
      <c r="E26195" s="1">
        <v>579.4973</v>
      </c>
      <c r="F26195" s="1" t="s">
        <v>22</v>
      </c>
      <c r="G26195" s="1"/>
      <c r="H26195">
        <v>353.1</v>
      </c>
      <c r="I26195">
        <v>31.29</v>
      </c>
      <c r="J26195">
        <f t="shared" si="2728"/>
        <v>0.98746275842537512</v>
      </c>
      <c r="K26195">
        <f t="shared" si="2729"/>
        <v>0.91154138702460852</v>
      </c>
      <c r="L26195">
        <f t="shared" si="2730"/>
        <v>6.3621610035799963</v>
      </c>
      <c r="N26195">
        <f t="shared" si="2731"/>
        <v>0.89605652404948333</v>
      </c>
      <c r="O26195">
        <f t="shared" si="2732"/>
        <v>1.6482396912980957</v>
      </c>
      <c r="P26195">
        <f t="shared" si="2733"/>
        <v>1.7226608978198521E-3</v>
      </c>
    </row>
    <row r="26196" spans="1:16" hidden="1" x14ac:dyDescent="0.25">
      <c r="A26196" s="5" t="s">
        <v>415</v>
      </c>
      <c r="B26196" s="1">
        <v>348.84219999999999</v>
      </c>
      <c r="C26196" s="1">
        <v>28.622129999999999</v>
      </c>
      <c r="D26196" s="1">
        <v>348.6302</v>
      </c>
      <c r="E26196" s="1">
        <v>599.05020000000002</v>
      </c>
      <c r="F26196" s="1" t="s">
        <v>22</v>
      </c>
      <c r="G26196" s="1"/>
      <c r="H26196">
        <v>353.1</v>
      </c>
      <c r="I26196">
        <v>31.29</v>
      </c>
      <c r="J26196">
        <f t="shared" si="2728"/>
        <v>0.98794165958651936</v>
      </c>
      <c r="K26196">
        <f t="shared" si="2729"/>
        <v>0.91473729626078615</v>
      </c>
      <c r="L26196">
        <f t="shared" si="2730"/>
        <v>6.3953454009478001</v>
      </c>
      <c r="N26196">
        <f t="shared" si="2731"/>
        <v>0.90989054722040896</v>
      </c>
      <c r="O26196">
        <f t="shared" si="2732"/>
        <v>1.6722471611162046</v>
      </c>
      <c r="P26196">
        <f t="shared" si="2733"/>
        <v>1.6665272338880987E-3</v>
      </c>
    </row>
    <row r="26197" spans="1:16" hidden="1" x14ac:dyDescent="0.25">
      <c r="A26197" s="5" t="s">
        <v>415</v>
      </c>
      <c r="B26197" s="1">
        <v>349.01069999999999</v>
      </c>
      <c r="C26197" s="1">
        <v>28.72213</v>
      </c>
      <c r="D26197" s="1">
        <v>352.10210000000001</v>
      </c>
      <c r="E26197" s="1">
        <v>620.17639999999994</v>
      </c>
      <c r="F26197" s="1" t="s">
        <v>22</v>
      </c>
      <c r="G26197" s="1"/>
      <c r="H26197">
        <v>353.1</v>
      </c>
      <c r="I26197">
        <v>31.29</v>
      </c>
      <c r="J26197">
        <f t="shared" si="2728"/>
        <v>0.98841886151231939</v>
      </c>
      <c r="K26197">
        <f t="shared" si="2729"/>
        <v>0.91793320549696389</v>
      </c>
      <c r="L26197">
        <f t="shared" si="2730"/>
        <v>6.4300039537011306</v>
      </c>
      <c r="N26197">
        <f t="shared" si="2731"/>
        <v>0.92415351987803052</v>
      </c>
      <c r="O26197">
        <f t="shared" si="2732"/>
        <v>1.6971813318851316</v>
      </c>
      <c r="P26197">
        <f t="shared" si="2733"/>
        <v>1.6098486677858341E-3</v>
      </c>
    </row>
    <row r="26198" spans="1:16" hidden="1" x14ac:dyDescent="0.25">
      <c r="A26198" s="5" t="s">
        <v>415</v>
      </c>
      <c r="B26198" s="1">
        <v>349.17849999999999</v>
      </c>
      <c r="C26198" s="1">
        <v>28.822130000000001</v>
      </c>
      <c r="D26198" s="1">
        <v>355.66809999999998</v>
      </c>
      <c r="E26198" s="1">
        <v>643.07209999999998</v>
      </c>
      <c r="F26198" s="1" t="s">
        <v>22</v>
      </c>
      <c r="G26198" s="1"/>
      <c r="H26198">
        <v>353.1</v>
      </c>
      <c r="I26198">
        <v>31.29</v>
      </c>
      <c r="J26198">
        <f t="shared" si="2728"/>
        <v>0.98889408099688458</v>
      </c>
      <c r="K26198">
        <f t="shared" si="2729"/>
        <v>0.92112911473314163</v>
      </c>
      <c r="L26198">
        <f t="shared" si="2730"/>
        <v>6.4662568485890857</v>
      </c>
      <c r="N26198">
        <f t="shared" si="2731"/>
        <v>0.93886888360586529</v>
      </c>
      <c r="O26198">
        <f t="shared" si="2732"/>
        <v>1.7231171977666997</v>
      </c>
      <c r="P26198">
        <f t="shared" si="2733"/>
        <v>1.5526212049862115E-3</v>
      </c>
    </row>
    <row r="26199" spans="1:16" hidden="1" x14ac:dyDescent="0.25">
      <c r="A26199" s="5" t="s">
        <v>415</v>
      </c>
      <c r="B26199" s="1">
        <v>349.34570000000002</v>
      </c>
      <c r="C26199" s="1">
        <v>28.922129999999999</v>
      </c>
      <c r="D26199" s="1">
        <v>359.3349</v>
      </c>
      <c r="E26199" s="1">
        <v>667.96749999999997</v>
      </c>
      <c r="F26199" s="1" t="s">
        <v>22</v>
      </c>
      <c r="G26199" s="1"/>
      <c r="H26199">
        <v>353.1</v>
      </c>
      <c r="I26199">
        <v>31.29</v>
      </c>
      <c r="J26199">
        <f t="shared" si="2728"/>
        <v>0.9893676012461059</v>
      </c>
      <c r="K26199">
        <f t="shared" si="2729"/>
        <v>0.92432502396931926</v>
      </c>
      <c r="L26199">
        <f t="shared" si="2730"/>
        <v>6.5042395196584541</v>
      </c>
      <c r="N26199">
        <f t="shared" si="2731"/>
        <v>0.95408123114667764</v>
      </c>
      <c r="O26199">
        <f t="shared" si="2732"/>
        <v>1.7501391667959281</v>
      </c>
      <c r="P26199">
        <f t="shared" si="2733"/>
        <v>1.494840930239511E-3</v>
      </c>
    </row>
    <row r="26200" spans="1:16" hidden="1" x14ac:dyDescent="0.25">
      <c r="A26200" s="5" t="s">
        <v>415</v>
      </c>
      <c r="B26200" s="1">
        <v>349.51229999999998</v>
      </c>
      <c r="C26200" s="1">
        <v>29.022130000000001</v>
      </c>
      <c r="D26200" s="1">
        <v>363.10980000000001</v>
      </c>
      <c r="E26200" s="1">
        <v>695.13419999999996</v>
      </c>
      <c r="F26200" s="1" t="s">
        <v>22</v>
      </c>
      <c r="G26200" s="1"/>
      <c r="H26200">
        <v>353.1</v>
      </c>
      <c r="I26200">
        <v>31.29</v>
      </c>
      <c r="J26200">
        <f t="shared" si="2728"/>
        <v>0.98983942225998289</v>
      </c>
      <c r="K26200">
        <f t="shared" si="2729"/>
        <v>0.927520933205497</v>
      </c>
      <c r="L26200">
        <f t="shared" si="2730"/>
        <v>6.5441049204498167</v>
      </c>
      <c r="N26200">
        <f t="shared" si="2731"/>
        <v>0.96983147772734146</v>
      </c>
      <c r="O26200">
        <f t="shared" si="2732"/>
        <v>1.7783426997701719</v>
      </c>
      <c r="P26200">
        <f t="shared" si="2733"/>
        <v>1.4365046279869601E-3</v>
      </c>
    </row>
    <row r="26201" spans="1:16" hidden="1" x14ac:dyDescent="0.25">
      <c r="A26201" s="5" t="s">
        <v>415</v>
      </c>
      <c r="B26201" s="1">
        <v>349.6782</v>
      </c>
      <c r="C26201" s="1">
        <v>29.122129999999999</v>
      </c>
      <c r="D26201" s="1">
        <v>367.00099999999998</v>
      </c>
      <c r="E26201" s="1">
        <v>724.89530000000002</v>
      </c>
      <c r="F26201" s="1" t="s">
        <v>22</v>
      </c>
      <c r="G26201" s="1"/>
      <c r="H26201">
        <v>353.1</v>
      </c>
      <c r="I26201">
        <v>31.29</v>
      </c>
      <c r="J26201">
        <f t="shared" si="2728"/>
        <v>0.99030926083262527</v>
      </c>
      <c r="K26201">
        <f t="shared" si="2729"/>
        <v>0.93071684244167463</v>
      </c>
      <c r="L26201">
        <f t="shared" si="2730"/>
        <v>6.5860272306328955</v>
      </c>
      <c r="N26201">
        <f t="shared" si="2731"/>
        <v>0.98615596612428913</v>
      </c>
      <c r="O26201">
        <f t="shared" si="2732"/>
        <v>1.8078363212985129</v>
      </c>
      <c r="P26201">
        <f t="shared" si="2733"/>
        <v>1.3776091400509137E-3</v>
      </c>
    </row>
    <row r="26202" spans="1:16" hidden="1" x14ac:dyDescent="0.25">
      <c r="A26202" s="5" t="s">
        <v>415</v>
      </c>
      <c r="B26202" s="1">
        <v>349.84339999999997</v>
      </c>
      <c r="C26202" s="1">
        <v>29.22213</v>
      </c>
      <c r="D26202" s="1">
        <v>371.0179</v>
      </c>
      <c r="E26202" s="1">
        <v>757.6377</v>
      </c>
      <c r="F26202" s="1" t="s">
        <v>22</v>
      </c>
      <c r="G26202" s="1"/>
      <c r="H26202">
        <v>353.1</v>
      </c>
      <c r="I26202">
        <v>31.29</v>
      </c>
      <c r="J26202">
        <f t="shared" si="2728"/>
        <v>0.9907771169640327</v>
      </c>
      <c r="K26202">
        <f t="shared" si="2729"/>
        <v>0.93391275167785237</v>
      </c>
      <c r="L26202">
        <f t="shared" si="2730"/>
        <v>6.6302053030413637</v>
      </c>
      <c r="N26202">
        <f t="shared" si="2731"/>
        <v>1.0031062612354582</v>
      </c>
      <c r="O26202">
        <f t="shared" si="2732"/>
        <v>1.8387441091193215</v>
      </c>
      <c r="P26202">
        <f t="shared" si="2733"/>
        <v>1.3181522616131523E-3</v>
      </c>
    </row>
    <row r="26203" spans="1:16" hidden="1" x14ac:dyDescent="0.25">
      <c r="A26203" s="5" t="s">
        <v>415</v>
      </c>
      <c r="B26203" s="1">
        <v>350.00799999999998</v>
      </c>
      <c r="C26203" s="1">
        <v>29.322130000000001</v>
      </c>
      <c r="D26203" s="1">
        <v>375.17110000000002</v>
      </c>
      <c r="E26203" s="1">
        <v>793.82920000000001</v>
      </c>
      <c r="F26203" s="1" t="s">
        <v>22</v>
      </c>
      <c r="G26203" s="1"/>
      <c r="H26203">
        <v>353.1</v>
      </c>
      <c r="I26203">
        <v>31.29</v>
      </c>
      <c r="J26203">
        <f t="shared" si="2728"/>
        <v>0.99124327386009614</v>
      </c>
      <c r="K26203">
        <f t="shared" si="2729"/>
        <v>0.93710866091403011</v>
      </c>
      <c r="L26203">
        <f t="shared" si="2730"/>
        <v>6.6768683247568141</v>
      </c>
      <c r="N26203">
        <f t="shared" si="2731"/>
        <v>1.0207524126825556</v>
      </c>
      <c r="O26203">
        <f t="shared" si="2732"/>
        <v>1.8712088048193869</v>
      </c>
      <c r="P26203">
        <f t="shared" si="2733"/>
        <v>1.2581319357668295E-3</v>
      </c>
    </row>
    <row r="26204" spans="1:16" hidden="1" x14ac:dyDescent="0.25">
      <c r="A26204" s="5" t="s">
        <v>415</v>
      </c>
      <c r="B26204" s="1">
        <v>350.17189999999999</v>
      </c>
      <c r="C26204" s="1">
        <v>29.422129999999999</v>
      </c>
      <c r="D26204" s="1">
        <v>379.47269999999997</v>
      </c>
      <c r="E26204" s="1">
        <v>834.03980000000001</v>
      </c>
      <c r="F26204" s="1" t="s">
        <v>22</v>
      </c>
      <c r="G26204" s="1"/>
      <c r="H26204">
        <v>353.1</v>
      </c>
      <c r="I26204">
        <v>31.29</v>
      </c>
      <c r="J26204">
        <f t="shared" si="2728"/>
        <v>0.99170744831492486</v>
      </c>
      <c r="K26204">
        <f t="shared" si="2729"/>
        <v>0.94030457015020774</v>
      </c>
      <c r="L26204">
        <f t="shared" si="2730"/>
        <v>6.7262811230426385</v>
      </c>
      <c r="N26204">
        <f t="shared" si="2731"/>
        <v>1.0391526630438903</v>
      </c>
      <c r="O26204">
        <f t="shared" si="2732"/>
        <v>1.9053957416451652</v>
      </c>
      <c r="P26204">
        <f t="shared" si="2733"/>
        <v>1.197547709701981E-3</v>
      </c>
    </row>
    <row r="26205" spans="1:16" hidden="1" x14ac:dyDescent="0.25">
      <c r="A26205" s="5" t="s">
        <v>415</v>
      </c>
      <c r="B26205" s="1">
        <v>350.33519999999999</v>
      </c>
      <c r="C26205" s="1">
        <v>29.522130000000001</v>
      </c>
      <c r="D26205" s="1">
        <v>383.93650000000002</v>
      </c>
      <c r="E26205" s="1">
        <v>878.97199999999998</v>
      </c>
      <c r="F26205" s="1" t="s">
        <v>22</v>
      </c>
      <c r="G26205" s="1"/>
      <c r="H26205">
        <v>353.1</v>
      </c>
      <c r="I26205">
        <v>31.29</v>
      </c>
      <c r="J26205">
        <f t="shared" si="2728"/>
        <v>0.99216992353440936</v>
      </c>
      <c r="K26205">
        <f t="shared" si="2729"/>
        <v>0.94350047938638548</v>
      </c>
      <c r="L26205">
        <f t="shared" si="2730"/>
        <v>6.7787530427978382</v>
      </c>
      <c r="N26205">
        <f t="shared" si="2731"/>
        <v>1.0583984392411934</v>
      </c>
      <c r="O26205">
        <f t="shared" si="2732"/>
        <v>1.9414978609173619</v>
      </c>
      <c r="P26205">
        <f t="shared" si="2733"/>
        <v>1.1363997945389173E-3</v>
      </c>
    </row>
    <row r="26206" spans="1:16" hidden="1" x14ac:dyDescent="0.25">
      <c r="A26206" s="5" t="s">
        <v>415</v>
      </c>
      <c r="B26206" s="1">
        <v>350.49779999999998</v>
      </c>
      <c r="C26206" s="1">
        <v>29.622129999999999</v>
      </c>
      <c r="D26206" s="1">
        <v>388.57870000000003</v>
      </c>
      <c r="E26206" s="1">
        <v>929.50130000000001</v>
      </c>
      <c r="F26206" s="1" t="s">
        <v>22</v>
      </c>
      <c r="G26206" s="1"/>
      <c r="H26206">
        <v>353.1</v>
      </c>
      <c r="I26206">
        <v>31.29</v>
      </c>
      <c r="J26206">
        <f t="shared" si="2728"/>
        <v>0.99263041631265925</v>
      </c>
      <c r="K26206">
        <f t="shared" si="2729"/>
        <v>0.94669638862256311</v>
      </c>
      <c r="L26206">
        <f t="shared" si="2730"/>
        <v>6.8346482057619191</v>
      </c>
      <c r="N26206">
        <f t="shared" si="2731"/>
        <v>1.0785719003183842</v>
      </c>
      <c r="O26206">
        <f t="shared" si="2732"/>
        <v>1.9797421999032971</v>
      </c>
      <c r="P26206">
        <f t="shared" si="2733"/>
        <v>1.0746895248829851E-3</v>
      </c>
    </row>
    <row r="26207" spans="1:16" hidden="1" x14ac:dyDescent="0.25">
      <c r="A26207" s="5" t="s">
        <v>415</v>
      </c>
      <c r="B26207" s="1">
        <v>350.65969999999999</v>
      </c>
      <c r="C26207" s="1">
        <v>29.72213</v>
      </c>
      <c r="D26207" s="1">
        <v>393.41800000000001</v>
      </c>
      <c r="E26207" s="1">
        <v>986.73199999999997</v>
      </c>
      <c r="F26207" s="1" t="s">
        <v>22</v>
      </c>
      <c r="G26207" s="1"/>
      <c r="H26207">
        <v>353.1</v>
      </c>
      <c r="I26207">
        <v>31.29</v>
      </c>
      <c r="J26207">
        <f t="shared" si="2728"/>
        <v>0.99308892664967419</v>
      </c>
      <c r="K26207">
        <f t="shared" si="2729"/>
        <v>0.94989229785874085</v>
      </c>
      <c r="L26207">
        <f t="shared" si="2730"/>
        <v>6.8943984726740153</v>
      </c>
      <c r="N26207">
        <f t="shared" si="2731"/>
        <v>1.0997831201912212</v>
      </c>
      <c r="O26207">
        <f t="shared" si="2732"/>
        <v>2.0203984007479954</v>
      </c>
      <c r="P26207">
        <f t="shared" si="2733"/>
        <v>1.0124203731376531E-3</v>
      </c>
    </row>
    <row r="26208" spans="1:16" hidden="1" x14ac:dyDescent="0.25">
      <c r="A26208" s="5" t="s">
        <v>415</v>
      </c>
      <c r="B26208" s="1">
        <v>350.82089999999999</v>
      </c>
      <c r="C26208" s="1">
        <v>29.822130000000001</v>
      </c>
      <c r="D26208" s="1">
        <v>398.47649999999999</v>
      </c>
      <c r="E26208" s="1">
        <v>1052.078</v>
      </c>
      <c r="F26208" s="1" t="s">
        <v>22</v>
      </c>
      <c r="G26208" s="1"/>
      <c r="H26208">
        <v>353.1</v>
      </c>
      <c r="I26208">
        <v>31.29</v>
      </c>
      <c r="J26208">
        <f t="shared" si="2728"/>
        <v>0.99354545454545451</v>
      </c>
      <c r="K26208">
        <f t="shared" si="2729"/>
        <v>0.95308820709491859</v>
      </c>
      <c r="L26208">
        <f t="shared" si="2730"/>
        <v>6.9585225350357804</v>
      </c>
      <c r="N26208">
        <f t="shared" si="2731"/>
        <v>1.1221635283410305</v>
      </c>
      <c r="O26208">
        <f t="shared" si="2732"/>
        <v>2.0637900452760194</v>
      </c>
      <c r="P26208">
        <f t="shared" si="2733"/>
        <v>9.495972757953354E-4</v>
      </c>
    </row>
    <row r="26209" spans="1:17" hidden="1" x14ac:dyDescent="0.25">
      <c r="A26209" s="5" t="s">
        <v>415</v>
      </c>
      <c r="B26209" s="1">
        <v>350.98149999999998</v>
      </c>
      <c r="C26209" s="1">
        <v>29.922129999999999</v>
      </c>
      <c r="D26209" s="1">
        <v>403.78070000000002</v>
      </c>
      <c r="E26209" s="1">
        <v>1127.376</v>
      </c>
      <c r="F26209" s="1" t="s">
        <v>22</v>
      </c>
      <c r="G26209" s="1"/>
      <c r="H26209">
        <v>353.1</v>
      </c>
      <c r="I26209">
        <v>31.29</v>
      </c>
      <c r="J26209">
        <f t="shared" si="2728"/>
        <v>0.99400028320589062</v>
      </c>
      <c r="K26209">
        <f t="shared" si="2729"/>
        <v>0.95628411633109622</v>
      </c>
      <c r="L26209">
        <f t="shared" si="2730"/>
        <v>7.0276480875017775</v>
      </c>
      <c r="N26209">
        <f t="shared" si="2731"/>
        <v>1.1458871125641157</v>
      </c>
      <c r="O26209">
        <f t="shared" si="2732"/>
        <v>2.1103100206876944</v>
      </c>
      <c r="P26209">
        <f t="shared" si="2733"/>
        <v>8.8622941289073873E-4</v>
      </c>
    </row>
    <row r="26210" spans="1:17" hidden="1" x14ac:dyDescent="0.25">
      <c r="A26210" s="5" t="s">
        <v>415</v>
      </c>
      <c r="B26210" s="1">
        <v>351.1413</v>
      </c>
      <c r="C26210" s="1">
        <v>30.022130000000001</v>
      </c>
      <c r="D26210" s="1">
        <v>409.36239999999998</v>
      </c>
      <c r="E26210" s="1">
        <v>1215.0619999999999</v>
      </c>
      <c r="F26210" s="1" t="s">
        <v>22</v>
      </c>
      <c r="G26210" s="1"/>
      <c r="H26210">
        <v>353.1</v>
      </c>
      <c r="I26210">
        <v>31.29</v>
      </c>
      <c r="J26210">
        <f t="shared" si="2728"/>
        <v>0.99445284621920127</v>
      </c>
      <c r="K26210">
        <f t="shared" si="2729"/>
        <v>0.95948002556727396</v>
      </c>
      <c r="L26210">
        <f t="shared" si="2730"/>
        <v>7.1025503832793078</v>
      </c>
      <c r="N26210">
        <f t="shared" si="2731"/>
        <v>1.171118664885012</v>
      </c>
      <c r="O26210">
        <f t="shared" si="2732"/>
        <v>2.1604417661310586</v>
      </c>
      <c r="P26210">
        <f t="shared" si="2733"/>
        <v>8.2232649322156284E-4</v>
      </c>
    </row>
    <row r="26211" spans="1:17" hidden="1" x14ac:dyDescent="0.25">
      <c r="A26211" s="5" t="s">
        <v>415</v>
      </c>
      <c r="B26211" s="1">
        <v>351.3005</v>
      </c>
      <c r="C26211" s="1">
        <v>30.122129999999999</v>
      </c>
      <c r="D26211" s="1">
        <v>415.26049999999998</v>
      </c>
      <c r="E26211" s="1">
        <v>1318.4269999999999</v>
      </c>
      <c r="F26211" s="1" t="s">
        <v>22</v>
      </c>
      <c r="G26211" s="1"/>
      <c r="H26211">
        <v>353.1</v>
      </c>
      <c r="I26211">
        <v>31.29</v>
      </c>
      <c r="J26211">
        <f t="shared" si="2728"/>
        <v>0.99490370999716793</v>
      </c>
      <c r="K26211">
        <f t="shared" si="2729"/>
        <v>0.96267593480345159</v>
      </c>
      <c r="L26211">
        <f t="shared" si="2730"/>
        <v>7.1841946383144402</v>
      </c>
      <c r="N26211">
        <f t="shared" si="2731"/>
        <v>1.1981313635790365</v>
      </c>
      <c r="O26211">
        <f t="shared" si="2732"/>
        <v>2.2147893221267569</v>
      </c>
      <c r="P26211">
        <f t="shared" si="2733"/>
        <v>7.5790475714078898E-4</v>
      </c>
    </row>
    <row r="26212" spans="1:17" hidden="1" x14ac:dyDescent="0.25">
      <c r="A26212" s="5" t="s">
        <v>415</v>
      </c>
      <c r="B26212" s="1">
        <v>351.45890000000003</v>
      </c>
      <c r="C26212" s="1">
        <v>30.22213</v>
      </c>
      <c r="D26212" s="1">
        <v>421.52319999999997</v>
      </c>
      <c r="E26212" s="1">
        <v>1442.029</v>
      </c>
      <c r="F26212" s="1" t="s">
        <v>22</v>
      </c>
      <c r="G26212" s="1"/>
      <c r="H26212">
        <v>353.1</v>
      </c>
      <c r="I26212">
        <v>31.29</v>
      </c>
      <c r="J26212">
        <f t="shared" si="2728"/>
        <v>0.99535230812800912</v>
      </c>
      <c r="K26212">
        <f t="shared" si="2729"/>
        <v>0.96587184403962933</v>
      </c>
      <c r="L26212">
        <f t="shared" si="2730"/>
        <v>7.2738064285996762</v>
      </c>
      <c r="N26212">
        <f t="shared" si="2731"/>
        <v>1.2271963562427179</v>
      </c>
      <c r="O26212">
        <f t="shared" si="2732"/>
        <v>2.2741209506303797</v>
      </c>
      <c r="P26212">
        <f t="shared" si="2733"/>
        <v>6.9298676603172897E-4</v>
      </c>
    </row>
    <row r="26213" spans="1:17" hidden="1" x14ac:dyDescent="0.25">
      <c r="A26213" s="5" t="s">
        <v>415</v>
      </c>
      <c r="B26213" s="1">
        <v>351.61660000000001</v>
      </c>
      <c r="C26213" s="1">
        <v>30.322130000000001</v>
      </c>
      <c r="D26213" s="1">
        <v>428.21170000000001</v>
      </c>
      <c r="E26213" s="1">
        <v>1592.3679999999999</v>
      </c>
      <c r="F26213" s="1" t="s">
        <v>22</v>
      </c>
      <c r="G26213" s="1"/>
      <c r="H26213">
        <v>353.1</v>
      </c>
      <c r="I26213">
        <v>31.29</v>
      </c>
      <c r="J26213">
        <f t="shared" si="2728"/>
        <v>0.99579892381761537</v>
      </c>
      <c r="K26213">
        <f t="shared" si="2729"/>
        <v>0.96906775327580708</v>
      </c>
      <c r="L26213">
        <f t="shared" si="2730"/>
        <v>7.3729774954708418</v>
      </c>
      <c r="N26213">
        <f t="shared" si="2731"/>
        <v>1.2587233423906383</v>
      </c>
      <c r="O26213">
        <f t="shared" si="2732"/>
        <v>2.3394344038788621</v>
      </c>
      <c r="P26213">
        <f t="shared" si="2733"/>
        <v>6.2760140783547826E-4</v>
      </c>
    </row>
    <row r="26214" spans="1:17" hidden="1" x14ac:dyDescent="0.25">
      <c r="A26214" s="5" t="s">
        <v>415</v>
      </c>
      <c r="B26214" s="1">
        <v>351.77359999999999</v>
      </c>
      <c r="C26214" s="1">
        <v>30.422129999999999</v>
      </c>
      <c r="D26214" s="1">
        <v>435.40499999999997</v>
      </c>
      <c r="E26214" s="1">
        <v>1779.0250000000001</v>
      </c>
      <c r="F26214" s="1" t="s">
        <v>22</v>
      </c>
      <c r="G26214" s="1"/>
      <c r="H26214">
        <v>353.1</v>
      </c>
      <c r="I26214">
        <v>31.29</v>
      </c>
      <c r="J26214">
        <f t="shared" si="2728"/>
        <v>0.99624355706598688</v>
      </c>
      <c r="K26214">
        <f t="shared" si="2729"/>
        <v>0.97226366251198471</v>
      </c>
      <c r="L26214">
        <f t="shared" si="2730"/>
        <v>7.4838207404057684</v>
      </c>
      <c r="N26214">
        <f t="shared" si="2731"/>
        <v>1.2932322644677079</v>
      </c>
      <c r="O26214">
        <f t="shared" si="2732"/>
        <v>2.4120581466041733</v>
      </c>
      <c r="P26214">
        <f t="shared" si="2733"/>
        <v>5.6178986250193113E-4</v>
      </c>
    </row>
    <row r="26215" spans="1:17" hidden="1" x14ac:dyDescent="0.25">
      <c r="A26215" s="5" t="s">
        <v>415</v>
      </c>
      <c r="B26215" s="1">
        <v>351.9298</v>
      </c>
      <c r="C26215" s="1">
        <v>30.522130000000001</v>
      </c>
      <c r="D26215" s="1">
        <v>443.20819999999998</v>
      </c>
      <c r="E26215" s="1">
        <v>2016.72</v>
      </c>
      <c r="F26215" s="1" t="s">
        <v>22</v>
      </c>
      <c r="G26215" s="1"/>
      <c r="H26215">
        <v>353.1</v>
      </c>
      <c r="I26215">
        <v>31.29</v>
      </c>
      <c r="J26215">
        <f t="shared" si="2728"/>
        <v>0.99668592466723305</v>
      </c>
      <c r="K26215">
        <f t="shared" si="2729"/>
        <v>0.97545957174816245</v>
      </c>
      <c r="L26215">
        <f t="shared" si="2730"/>
        <v>7.6092277082880724</v>
      </c>
      <c r="N26215">
        <f t="shared" si="2731"/>
        <v>1.33140523175448</v>
      </c>
      <c r="O26215">
        <f t="shared" si="2732"/>
        <v>2.4938152274239491</v>
      </c>
      <c r="P26215">
        <f t="shared" si="2733"/>
        <v>4.9560890510080694E-4</v>
      </c>
    </row>
    <row r="26216" spans="1:17" hidden="1" x14ac:dyDescent="0.25">
      <c r="A26216" s="5" t="s">
        <v>415</v>
      </c>
      <c r="B26216" s="1">
        <v>352.08519999999999</v>
      </c>
      <c r="C26216" s="1">
        <v>30.622129999999999</v>
      </c>
      <c r="D26216" s="1">
        <v>451.76560000000001</v>
      </c>
      <c r="E26216" s="1">
        <v>2329.2539999999999</v>
      </c>
      <c r="F26216" s="1" t="s">
        <v>22</v>
      </c>
      <c r="G26216" s="1"/>
      <c r="H26216">
        <v>353.1</v>
      </c>
      <c r="I26216">
        <v>31.29</v>
      </c>
      <c r="J26216">
        <f t="shared" si="2728"/>
        <v>0.99712602662135363</v>
      </c>
      <c r="K26216">
        <f t="shared" si="2729"/>
        <v>0.97865548098434008</v>
      </c>
      <c r="L26216">
        <f t="shared" si="2730"/>
        <v>7.7533033236200328</v>
      </c>
      <c r="N26216">
        <f t="shared" si="2731"/>
        <v>1.3742318139217693</v>
      </c>
      <c r="O26216">
        <f t="shared" si="2732"/>
        <v>2.5873028933529403</v>
      </c>
      <c r="P26216">
        <f t="shared" si="2733"/>
        <v>4.2913776781415265E-4</v>
      </c>
    </row>
    <row r="26217" spans="1:17" hidden="1" x14ac:dyDescent="0.25">
      <c r="A26217" s="5" t="s">
        <v>415</v>
      </c>
      <c r="B26217" s="1">
        <v>352.2398</v>
      </c>
      <c r="C26217" s="1">
        <v>30.72213</v>
      </c>
      <c r="D26217" s="1">
        <v>461.2835</v>
      </c>
      <c r="E26217" s="1">
        <v>2757.6819999999998</v>
      </c>
      <c r="F26217" s="1" t="s">
        <v>22</v>
      </c>
      <c r="G26217" s="1"/>
      <c r="H26217">
        <v>353.1</v>
      </c>
      <c r="I26217">
        <v>31.29</v>
      </c>
      <c r="J26217">
        <f t="shared" si="2728"/>
        <v>0.99756386292834887</v>
      </c>
      <c r="K26217">
        <f t="shared" si="2729"/>
        <v>0.98185139022051782</v>
      </c>
      <c r="L26217">
        <f t="shared" si="2730"/>
        <v>7.9221457507628701</v>
      </c>
      <c r="N26217">
        <f t="shared" si="2731"/>
        <v>1.4231752338983361</v>
      </c>
      <c r="O26217">
        <f t="shared" si="2732"/>
        <v>2.6964022142737929</v>
      </c>
      <c r="P26217">
        <f t="shared" si="2733"/>
        <v>3.6249194361655322E-4</v>
      </c>
    </row>
    <row r="26218" spans="1:17" hidden="1" x14ac:dyDescent="0.25">
      <c r="A26218" s="5" t="s">
        <v>415</v>
      </c>
      <c r="B26218" s="1">
        <v>352.39359999999999</v>
      </c>
      <c r="C26218" s="1">
        <v>30.822130000000001</v>
      </c>
      <c r="D26218" s="1">
        <v>472.07400000000001</v>
      </c>
      <c r="E26218" s="1">
        <v>3379.1750000000002</v>
      </c>
      <c r="F26218" s="1" t="s">
        <v>22</v>
      </c>
      <c r="G26218" s="1"/>
      <c r="H26218">
        <v>353.1</v>
      </c>
      <c r="I26218">
        <v>31.29</v>
      </c>
      <c r="J26218">
        <f t="shared" si="2728"/>
        <v>0.99799943358821852</v>
      </c>
      <c r="K26218">
        <f t="shared" si="2729"/>
        <v>0.98504729945669545</v>
      </c>
      <c r="L26218">
        <f t="shared" si="2730"/>
        <v>8.1253868758437626</v>
      </c>
      <c r="N26218">
        <f t="shared" si="2731"/>
        <v>1.4805367869275403</v>
      </c>
      <c r="O26218">
        <f t="shared" si="2732"/>
        <v>2.8272897475220233</v>
      </c>
      <c r="P26218">
        <f t="shared" si="2733"/>
        <v>2.9584267086763276E-4</v>
      </c>
    </row>
    <row r="26219" spans="1:17" hidden="1" x14ac:dyDescent="0.25">
      <c r="A26219" s="5" t="s">
        <v>415</v>
      </c>
      <c r="B26219" s="1">
        <v>352.54640000000001</v>
      </c>
      <c r="C26219" s="1">
        <v>30.922129999999999</v>
      </c>
      <c r="D26219" s="1">
        <v>484.64449999999999</v>
      </c>
      <c r="E26219" s="1">
        <v>4357.0929999999998</v>
      </c>
      <c r="F26219" s="1" t="s">
        <v>22</v>
      </c>
      <c r="G26219" s="1"/>
      <c r="H26219">
        <v>353.1</v>
      </c>
      <c r="I26219">
        <v>31.29</v>
      </c>
      <c r="J26219">
        <f t="shared" si="2728"/>
        <v>0.99843217218918145</v>
      </c>
      <c r="K26219">
        <f t="shared" si="2729"/>
        <v>0.98824320869287308</v>
      </c>
      <c r="L26219">
        <f t="shared" si="2730"/>
        <v>8.3795603708517721</v>
      </c>
      <c r="N26219">
        <f t="shared" si="2731"/>
        <v>1.5501573147168781</v>
      </c>
      <c r="O26219">
        <f t="shared" si="2732"/>
        <v>2.99069212430109</v>
      </c>
      <c r="P26219">
        <f t="shared" si="2733"/>
        <v>2.294581597960391E-4</v>
      </c>
    </row>
    <row r="26220" spans="1:17" hidden="1" x14ac:dyDescent="0.25">
      <c r="A26220" s="5" t="s">
        <v>415</v>
      </c>
      <c r="B26220" s="1">
        <v>352.69830000000002</v>
      </c>
      <c r="C26220" s="1">
        <v>31.022130000000001</v>
      </c>
      <c r="D26220" s="1">
        <v>499.91460000000001</v>
      </c>
      <c r="E26220" s="1">
        <v>6104.5519999999997</v>
      </c>
      <c r="F26220" s="1" t="s">
        <v>22</v>
      </c>
      <c r="G26220" s="1"/>
      <c r="H26220">
        <v>353.1</v>
      </c>
      <c r="I26220">
        <v>31.29</v>
      </c>
      <c r="J26220">
        <f t="shared" si="2728"/>
        <v>0.9988623619371283</v>
      </c>
      <c r="K26220">
        <f t="shared" si="2729"/>
        <v>0.99143911792905082</v>
      </c>
      <c r="L26220">
        <f t="shared" si="2730"/>
        <v>8.7167900013787971</v>
      </c>
      <c r="N26220">
        <f t="shared" si="2731"/>
        <v>1.6396767452893513</v>
      </c>
      <c r="O26220">
        <f t="shared" si="2732"/>
        <v>3.2078261556585677</v>
      </c>
      <c r="P26220">
        <f t="shared" si="2733"/>
        <v>1.6378535470666698E-4</v>
      </c>
    </row>
    <row r="26221" spans="1:17" hidden="1" x14ac:dyDescent="0.25">
      <c r="A26221" s="5" t="s">
        <v>415</v>
      </c>
      <c r="B26221" s="1">
        <v>352.84910000000002</v>
      </c>
      <c r="C26221" s="1">
        <v>31.122129999999999</v>
      </c>
      <c r="D26221" s="1">
        <v>519.86969999999997</v>
      </c>
      <c r="E26221" s="1">
        <v>10034.84</v>
      </c>
      <c r="F26221" s="1" t="s">
        <v>22</v>
      </c>
      <c r="G26221" s="1"/>
      <c r="H26221">
        <v>353.1</v>
      </c>
      <c r="I26221">
        <v>31.29</v>
      </c>
      <c r="J26221">
        <f t="shared" si="2728"/>
        <v>0.99928943642027757</v>
      </c>
      <c r="K26221">
        <f t="shared" si="2729"/>
        <v>0.99463502716522845</v>
      </c>
      <c r="L26221">
        <f t="shared" si="2730"/>
        <v>9.2138183169080126</v>
      </c>
      <c r="N26221">
        <f t="shared" si="2731"/>
        <v>1.7671840474779512</v>
      </c>
      <c r="O26221">
        <f t="shared" si="2732"/>
        <v>3.5309162813435897</v>
      </c>
      <c r="P26221">
        <f t="shared" si="2733"/>
        <v>9.9642879918372492E-5</v>
      </c>
    </row>
    <row r="26222" spans="1:17" x14ac:dyDescent="0.25">
      <c r="A26222" s="5" t="s">
        <v>405</v>
      </c>
      <c r="B26222" s="1">
        <v>362.55410000000001</v>
      </c>
      <c r="C26222" s="1">
        <v>27.5</v>
      </c>
      <c r="D26222" s="1">
        <v>997.66420000000005</v>
      </c>
      <c r="E26222" s="1">
        <v>179.46799999999999</v>
      </c>
      <c r="F26222" s="1" t="s">
        <v>6</v>
      </c>
      <c r="G26222" s="1"/>
      <c r="H26222">
        <v>385.12</v>
      </c>
      <c r="I26222">
        <v>41.36</v>
      </c>
      <c r="J26222">
        <f t="shared" si="2728"/>
        <v>0.94140553593685083</v>
      </c>
      <c r="K26222">
        <f t="shared" si="2729"/>
        <v>0.66489361702127658</v>
      </c>
      <c r="L26222">
        <f t="shared" si="2730"/>
        <v>5.1899969190553152</v>
      </c>
      <c r="N26222">
        <f t="shared" si="2731"/>
        <v>0.29980862610524139</v>
      </c>
      <c r="O26222">
        <f t="shared" si="2732"/>
        <v>0.77359144185384709</v>
      </c>
      <c r="P26222">
        <f t="shared" ref="P26222:P26285" si="2734">L26222^(1/$S$6)</f>
        <v>1.7124959239578705</v>
      </c>
      <c r="Q26222">
        <f t="shared" ref="Q26222:Q26285" si="2735">LN(P26222)^(1/$S$7)</f>
        <v>0.99587528936567549</v>
      </c>
    </row>
    <row r="26223" spans="1:17" x14ac:dyDescent="0.25">
      <c r="A26223" s="5" t="s">
        <v>28</v>
      </c>
      <c r="B26223" s="1">
        <v>374.96629999999999</v>
      </c>
      <c r="C26223" s="1">
        <v>37.700699999999998</v>
      </c>
      <c r="D26223" s="1">
        <v>458.03300000000002</v>
      </c>
      <c r="E26223" s="1">
        <v>165.8895</v>
      </c>
      <c r="F26223" s="1" t="s">
        <v>6</v>
      </c>
      <c r="G26223" s="1"/>
      <c r="H26223">
        <v>398.3</v>
      </c>
      <c r="I26223">
        <v>55.796999999999997</v>
      </c>
      <c r="J26223">
        <f t="shared" si="2728"/>
        <v>0.94141677127793111</v>
      </c>
      <c r="K26223">
        <f t="shared" si="2729"/>
        <v>0.67567611161890428</v>
      </c>
      <c r="L26223">
        <f t="shared" si="2730"/>
        <v>5.11132190405419</v>
      </c>
      <c r="N26223">
        <f t="shared" si="2731"/>
        <v>0.29988188606041571</v>
      </c>
      <c r="O26223">
        <f t="shared" si="2732"/>
        <v>0.79559842112911805</v>
      </c>
      <c r="P26223">
        <f t="shared" si="2734"/>
        <v>1.7039718126671706</v>
      </c>
      <c r="Q26223">
        <f t="shared" si="2735"/>
        <v>0.99581341916630906</v>
      </c>
    </row>
    <row r="26224" spans="1:17" x14ac:dyDescent="0.25">
      <c r="A26224" s="5" t="s">
        <v>37</v>
      </c>
      <c r="B26224" s="1">
        <v>508.56439999999998</v>
      </c>
      <c r="C26224" s="1">
        <v>17.3</v>
      </c>
      <c r="D26224" s="1">
        <v>428.60059999999999</v>
      </c>
      <c r="E26224" s="1">
        <v>370.78949999999998</v>
      </c>
      <c r="F26224" s="1" t="s">
        <v>6</v>
      </c>
      <c r="G26224" s="1"/>
      <c r="H26224">
        <v>540.20000000000005</v>
      </c>
      <c r="I26224">
        <v>27.357299999999999</v>
      </c>
      <c r="J26224">
        <f t="shared" si="2728"/>
        <v>0.94143724546464258</v>
      </c>
      <c r="K26224">
        <f t="shared" si="2729"/>
        <v>0.6323723466862593</v>
      </c>
      <c r="L26224">
        <f t="shared" si="2730"/>
        <v>5.9156345161386588</v>
      </c>
      <c r="N26224">
        <f t="shared" si="2731"/>
        <v>0.30001543430559185</v>
      </c>
      <c r="O26224">
        <f t="shared" si="2732"/>
        <v>0.7109454604114509</v>
      </c>
      <c r="P26224">
        <f t="shared" si="2734"/>
        <v>1.7872942386758242</v>
      </c>
      <c r="Q26224">
        <f t="shared" si="2735"/>
        <v>0.99638311639828103</v>
      </c>
    </row>
    <row r="26225" spans="1:17" x14ac:dyDescent="0.25">
      <c r="A26225" s="5" t="s">
        <v>426</v>
      </c>
      <c r="B26225" s="1">
        <v>352.94490000000002</v>
      </c>
      <c r="C26225" s="1">
        <v>18.500070000000001</v>
      </c>
      <c r="D26225" s="1">
        <v>1079.9259999999999</v>
      </c>
      <c r="E26225" s="1">
        <v>270.59109999999998</v>
      </c>
      <c r="F26225" s="1" t="s">
        <v>6</v>
      </c>
      <c r="G26225" s="1"/>
      <c r="H26225">
        <v>374.9</v>
      </c>
      <c r="I26225">
        <v>29.25</v>
      </c>
      <c r="J26225">
        <f t="shared" si="2728"/>
        <v>0.94143744998666323</v>
      </c>
      <c r="K26225">
        <f t="shared" si="2729"/>
        <v>0.63248102564102571</v>
      </c>
      <c r="L26225">
        <f t="shared" si="2730"/>
        <v>5.6006088253214505</v>
      </c>
      <c r="N26225">
        <f t="shared" si="2731"/>
        <v>0.30001676865682686</v>
      </c>
      <c r="O26225">
        <f t="shared" si="2732"/>
        <v>0.71114624551689765</v>
      </c>
      <c r="P26225">
        <f t="shared" si="2734"/>
        <v>1.755626748794314</v>
      </c>
      <c r="Q26225">
        <f t="shared" si="2735"/>
        <v>0.99617543296934952</v>
      </c>
    </row>
    <row r="26226" spans="1:17" x14ac:dyDescent="0.25">
      <c r="A26226" s="5" t="s">
        <v>421</v>
      </c>
      <c r="B26226" s="1">
        <v>449.53890000000001</v>
      </c>
      <c r="C26226" s="1">
        <v>27.700060000000001</v>
      </c>
      <c r="D26226" s="1">
        <v>823.93799999999999</v>
      </c>
      <c r="E26226" s="1">
        <v>213.6422</v>
      </c>
      <c r="F26226" s="1" t="s">
        <v>6</v>
      </c>
      <c r="G26226" s="1"/>
      <c r="H26226">
        <v>477.5</v>
      </c>
      <c r="I26226">
        <v>42.12</v>
      </c>
      <c r="J26226">
        <f t="shared" si="2728"/>
        <v>0.94144272251308903</v>
      </c>
      <c r="K26226">
        <f t="shared" si="2729"/>
        <v>0.65764624881291556</v>
      </c>
      <c r="L26226">
        <f t="shared" si="2730"/>
        <v>5.3643026531156091</v>
      </c>
      <c r="N26226">
        <f t="shared" si="2731"/>
        <v>0.30005116996514364</v>
      </c>
      <c r="O26226">
        <f t="shared" si="2732"/>
        <v>0.7591632142981054</v>
      </c>
      <c r="P26226">
        <f t="shared" si="2734"/>
        <v>1.7310759759856955</v>
      </c>
      <c r="Q26226">
        <f t="shared" si="2735"/>
        <v>0.9960071608827632</v>
      </c>
    </row>
    <row r="26227" spans="1:17" x14ac:dyDescent="0.25">
      <c r="A26227" s="5" t="s">
        <v>404</v>
      </c>
      <c r="B26227" s="1">
        <v>443.52620000000002</v>
      </c>
      <c r="C26227" s="1">
        <v>29.300070000000002</v>
      </c>
      <c r="D26227" s="1">
        <v>986.39139999999998</v>
      </c>
      <c r="E26227" s="1">
        <v>194.9331</v>
      </c>
      <c r="F26227" s="1" t="s">
        <v>6</v>
      </c>
      <c r="G26227" s="1"/>
      <c r="H26227">
        <v>471.11</v>
      </c>
      <c r="I26227">
        <v>44.07638</v>
      </c>
      <c r="J26227">
        <f t="shared" si="2728"/>
        <v>0.94144934304090344</v>
      </c>
      <c r="K26227">
        <f t="shared" si="2729"/>
        <v>0.66475672457674617</v>
      </c>
      <c r="L26227">
        <f t="shared" si="2730"/>
        <v>5.2726564227763184</v>
      </c>
      <c r="N26227">
        <f t="shared" si="2731"/>
        <v>0.30009437212900053</v>
      </c>
      <c r="O26227">
        <f t="shared" si="2732"/>
        <v>0.77331626536645448</v>
      </c>
      <c r="P26227">
        <f t="shared" si="2734"/>
        <v>1.7213585239934894</v>
      </c>
      <c r="Q26227">
        <f t="shared" si="2735"/>
        <v>0.9959386936997674</v>
      </c>
    </row>
    <row r="26228" spans="1:17" x14ac:dyDescent="0.25">
      <c r="A26228" s="5" t="s">
        <v>419</v>
      </c>
      <c r="B26228" s="1">
        <v>319.31610000000001</v>
      </c>
      <c r="C26228" s="1">
        <v>23.229140000000001</v>
      </c>
      <c r="D26228" s="1">
        <v>1037.4280000000001</v>
      </c>
      <c r="E26228" s="1">
        <v>211.2286</v>
      </c>
      <c r="F26228" s="1" t="s">
        <v>6</v>
      </c>
      <c r="G26228" s="1"/>
      <c r="H26228">
        <v>339.173</v>
      </c>
      <c r="I26228">
        <v>36.177</v>
      </c>
      <c r="J26228">
        <f t="shared" si="2728"/>
        <v>0.94145495071836494</v>
      </c>
      <c r="K26228">
        <f t="shared" si="2729"/>
        <v>0.642096912402908</v>
      </c>
      <c r="L26228">
        <f t="shared" si="2730"/>
        <v>5.3529409593307635</v>
      </c>
      <c r="N26228">
        <f t="shared" si="2731"/>
        <v>0.30013096986339827</v>
      </c>
      <c r="O26228">
        <f t="shared" si="2732"/>
        <v>0.72912905743014245</v>
      </c>
      <c r="P26228">
        <f t="shared" si="2734"/>
        <v>1.7298773709264146</v>
      </c>
      <c r="Q26228">
        <f t="shared" si="2735"/>
        <v>0.99599877430345185</v>
      </c>
    </row>
    <row r="26229" spans="1:17" x14ac:dyDescent="0.25">
      <c r="A26229" t="s">
        <v>21</v>
      </c>
      <c r="B26229" s="1">
        <v>179.4091</v>
      </c>
      <c r="C26229" s="1">
        <v>32.216999999999999</v>
      </c>
      <c r="D26229" s="1">
        <v>278.67</v>
      </c>
      <c r="E26229" s="1">
        <v>113.36</v>
      </c>
      <c r="F26229" s="1" t="s">
        <v>6</v>
      </c>
      <c r="G26229" s="1"/>
      <c r="H26229">
        <v>190.56399999999999</v>
      </c>
      <c r="I26229">
        <v>45.991999999999997</v>
      </c>
      <c r="J26229">
        <f t="shared" si="2728"/>
        <v>0.94146376020654476</v>
      </c>
      <c r="K26229">
        <f t="shared" si="2729"/>
        <v>0.70049138980692294</v>
      </c>
      <c r="L26229">
        <f t="shared" si="2730"/>
        <v>4.730568595382425</v>
      </c>
      <c r="N26229">
        <f t="shared" si="2731"/>
        <v>0.30018847287336037</v>
      </c>
      <c r="O26229">
        <f t="shared" si="2732"/>
        <v>0.84893904242909535</v>
      </c>
      <c r="P26229">
        <f t="shared" si="2734"/>
        <v>1.6614203263049696</v>
      </c>
      <c r="Q26229">
        <f t="shared" si="2735"/>
        <v>0.99549074385881609</v>
      </c>
    </row>
    <row r="26230" spans="1:17" x14ac:dyDescent="0.25">
      <c r="A26230" s="5" t="s">
        <v>36</v>
      </c>
      <c r="B26230" s="1">
        <v>521.19560000000001</v>
      </c>
      <c r="C26230" s="1">
        <v>26.953489999999999</v>
      </c>
      <c r="D26230" s="1">
        <v>484.65210000000002</v>
      </c>
      <c r="E26230" s="1">
        <v>304.0693</v>
      </c>
      <c r="F26230" s="1" t="s">
        <v>6</v>
      </c>
      <c r="G26230" s="1"/>
      <c r="H26230">
        <v>553.6</v>
      </c>
      <c r="I26230">
        <v>40.805</v>
      </c>
      <c r="J26230">
        <f t="shared" si="2728"/>
        <v>0.94146604046242777</v>
      </c>
      <c r="K26230">
        <f t="shared" si="2729"/>
        <v>0.66054380590613893</v>
      </c>
      <c r="L26230">
        <f t="shared" si="2730"/>
        <v>5.7172556359534852</v>
      </c>
      <c r="N26230">
        <f t="shared" si="2731"/>
        <v>0.30020335881632187</v>
      </c>
      <c r="O26230">
        <f t="shared" si="2732"/>
        <v>0.7648977438153961</v>
      </c>
      <c r="P26230">
        <f t="shared" si="2734"/>
        <v>1.7674890589368617</v>
      </c>
      <c r="Q26230">
        <f t="shared" si="2735"/>
        <v>0.99625442376023765</v>
      </c>
    </row>
    <row r="26231" spans="1:17" x14ac:dyDescent="0.25">
      <c r="A26231" s="5" t="s">
        <v>413</v>
      </c>
      <c r="B26231" s="1">
        <v>458.70639999999997</v>
      </c>
      <c r="C26231" s="1">
        <v>22.11871</v>
      </c>
      <c r="D26231" s="1">
        <v>1031.7429999999999</v>
      </c>
      <c r="E26231" s="1">
        <v>256.1771</v>
      </c>
      <c r="F26231" s="1" t="s">
        <v>6</v>
      </c>
      <c r="G26231" s="1"/>
      <c r="H26231">
        <v>487.21</v>
      </c>
      <c r="I26231">
        <v>33.921999999999997</v>
      </c>
      <c r="J26231">
        <f t="shared" si="2728"/>
        <v>0.94149627470700514</v>
      </c>
      <c r="K26231">
        <f t="shared" si="2729"/>
        <v>0.65204616473085319</v>
      </c>
      <c r="L26231">
        <f t="shared" si="2730"/>
        <v>5.5458690021734078</v>
      </c>
      <c r="N26231">
        <f t="shared" si="2731"/>
        <v>0.30040080416261311</v>
      </c>
      <c r="O26231">
        <f t="shared" si="2732"/>
        <v>0.74820521549250996</v>
      </c>
      <c r="P26231">
        <f t="shared" si="2734"/>
        <v>1.7500026221738587</v>
      </c>
      <c r="Q26231">
        <f t="shared" si="2735"/>
        <v>0.99613746454666385</v>
      </c>
    </row>
    <row r="26232" spans="1:17" x14ac:dyDescent="0.25">
      <c r="A26232" t="s">
        <v>7</v>
      </c>
      <c r="B26232" s="1">
        <v>482.62329999999997</v>
      </c>
      <c r="C26232" s="1">
        <v>47.945999999999998</v>
      </c>
      <c r="D26232" s="1">
        <v>522.51</v>
      </c>
      <c r="E26232" s="1">
        <v>190.71</v>
      </c>
      <c r="F26232" s="1" t="s">
        <v>6</v>
      </c>
      <c r="G26232" s="1"/>
      <c r="H26232">
        <v>512.6</v>
      </c>
      <c r="I26232">
        <v>81.034999999999997</v>
      </c>
      <c r="J26232">
        <f t="shared" si="2728"/>
        <v>0.94152028872415128</v>
      </c>
      <c r="K26232">
        <f t="shared" si="2729"/>
        <v>0.59167026593447281</v>
      </c>
      <c r="L26232">
        <f t="shared" si="2730"/>
        <v>5.2507539496164268</v>
      </c>
      <c r="N26232">
        <f t="shared" si="2731"/>
        <v>0.30055772160843902</v>
      </c>
      <c r="O26232">
        <f t="shared" si="2732"/>
        <v>0.63927395703178147</v>
      </c>
      <c r="P26232">
        <f t="shared" si="2734"/>
        <v>1.7190193442510933</v>
      </c>
      <c r="Q26232">
        <f t="shared" si="2735"/>
        <v>0.9959220488977456</v>
      </c>
    </row>
    <row r="26233" spans="1:17" x14ac:dyDescent="0.25">
      <c r="A26233" s="5" t="s">
        <v>430</v>
      </c>
      <c r="B26233" s="1">
        <v>402.04480000000001</v>
      </c>
      <c r="C26233" s="1">
        <v>23.000119999999999</v>
      </c>
      <c r="D26233" s="1">
        <v>945.65679999999998</v>
      </c>
      <c r="E26233" s="1">
        <v>261.2577</v>
      </c>
      <c r="F26233" s="1" t="s">
        <v>6</v>
      </c>
      <c r="G26233" s="1"/>
      <c r="H26233">
        <v>427.01</v>
      </c>
      <c r="I26233">
        <v>36.51</v>
      </c>
      <c r="J26233">
        <f t="shared" si="2728"/>
        <v>0.94153485866841535</v>
      </c>
      <c r="K26233">
        <f t="shared" si="2729"/>
        <v>0.62996768008764725</v>
      </c>
      <c r="L26233">
        <f t="shared" si="2730"/>
        <v>5.5655072765288907</v>
      </c>
      <c r="N26233">
        <f t="shared" si="2731"/>
        <v>0.30065296794328472</v>
      </c>
      <c r="O26233">
        <f t="shared" si="2732"/>
        <v>0.70651655613556563</v>
      </c>
      <c r="P26233">
        <f t="shared" si="2734"/>
        <v>1.7520245964580161</v>
      </c>
      <c r="Q26233">
        <f t="shared" si="2735"/>
        <v>0.99615115375533592</v>
      </c>
    </row>
    <row r="26234" spans="1:17" x14ac:dyDescent="0.25">
      <c r="A26234" s="5" t="s">
        <v>418</v>
      </c>
      <c r="B26234" s="1">
        <v>372.3143</v>
      </c>
      <c r="C26234" s="1">
        <v>23.4</v>
      </c>
      <c r="D26234" s="1">
        <v>1008.158</v>
      </c>
      <c r="E26234" s="1">
        <v>224.21549999999999</v>
      </c>
      <c r="F26234" s="1" t="s">
        <v>6</v>
      </c>
      <c r="G26234" s="1"/>
      <c r="H26234">
        <v>395.42500000000001</v>
      </c>
      <c r="I26234">
        <v>36.24295</v>
      </c>
      <c r="J26234">
        <f t="shared" si="2728"/>
        <v>0.94155478282860217</v>
      </c>
      <c r="K26234">
        <f t="shared" si="2729"/>
        <v>0.64564280777364969</v>
      </c>
      <c r="L26234">
        <f t="shared" si="2730"/>
        <v>5.412607642949526</v>
      </c>
      <c r="N26234">
        <f t="shared" si="2731"/>
        <v>0.30078326508587316</v>
      </c>
      <c r="O26234">
        <f t="shared" si="2732"/>
        <v>0.73587155916978619</v>
      </c>
      <c r="P26234">
        <f t="shared" si="2734"/>
        <v>1.7361529282291732</v>
      </c>
      <c r="Q26234">
        <f t="shared" si="2735"/>
        <v>0.99604250395895555</v>
      </c>
    </row>
    <row r="26235" spans="1:17" x14ac:dyDescent="0.25">
      <c r="A26235" s="5" t="s">
        <v>431</v>
      </c>
      <c r="B26235" s="1">
        <v>365.68239999999997</v>
      </c>
      <c r="C26235" s="1">
        <v>17.594609999999999</v>
      </c>
      <c r="D26235" s="1">
        <v>1131.146</v>
      </c>
      <c r="E26235" s="1">
        <v>300.18610000000001</v>
      </c>
      <c r="F26235" s="1" t="s">
        <v>6</v>
      </c>
      <c r="G26235" s="1"/>
      <c r="H26235">
        <v>388.38</v>
      </c>
      <c r="I26235">
        <v>27.774999999999999</v>
      </c>
      <c r="J26235">
        <f t="shared" si="2728"/>
        <v>0.94155826767598738</v>
      </c>
      <c r="K26235">
        <f t="shared" si="2729"/>
        <v>0.63346930693069303</v>
      </c>
      <c r="L26235">
        <f t="shared" si="2730"/>
        <v>5.704402615662346</v>
      </c>
      <c r="N26235">
        <f t="shared" si="2731"/>
        <v>0.30080606064542792</v>
      </c>
      <c r="O26235">
        <f t="shared" si="2732"/>
        <v>0.71297458149765625</v>
      </c>
      <c r="P26235">
        <f t="shared" si="2734"/>
        <v>1.7661900159015407</v>
      </c>
      <c r="Q26235">
        <f t="shared" si="2735"/>
        <v>0.99624584460317278</v>
      </c>
    </row>
    <row r="26236" spans="1:17" x14ac:dyDescent="0.25">
      <c r="A26236" s="5" t="s">
        <v>433</v>
      </c>
      <c r="B26236" s="1">
        <v>529.19150000000002</v>
      </c>
      <c r="C26236" s="1">
        <v>32.347850000000001</v>
      </c>
      <c r="D26236" s="1">
        <v>543.06089999999995</v>
      </c>
      <c r="E26236" s="1">
        <v>246.91640000000001</v>
      </c>
      <c r="F26236" s="1" t="s">
        <v>6</v>
      </c>
      <c r="G26236" s="1"/>
      <c r="H26236" s="1">
        <v>562.02</v>
      </c>
      <c r="I26236" s="1">
        <v>49.07</v>
      </c>
      <c r="J26236">
        <f t="shared" si="2728"/>
        <v>0.94158837763780656</v>
      </c>
      <c r="K26236">
        <f t="shared" si="2729"/>
        <v>0.65921846341960466</v>
      </c>
      <c r="L26236">
        <f t="shared" si="2730"/>
        <v>5.5090498177984815</v>
      </c>
      <c r="N26236">
        <f t="shared" si="2731"/>
        <v>0.30100309271559028</v>
      </c>
      <c r="O26236">
        <f t="shared" si="2732"/>
        <v>0.76226921452101049</v>
      </c>
      <c r="P26236">
        <f t="shared" si="2734"/>
        <v>1.7461986554762117</v>
      </c>
      <c r="Q26236">
        <f t="shared" si="2735"/>
        <v>0.99611159150768847</v>
      </c>
    </row>
    <row r="26237" spans="1:17" x14ac:dyDescent="0.25">
      <c r="A26237" s="5" t="s">
        <v>436</v>
      </c>
      <c r="B26237" s="1">
        <v>396.41559999999998</v>
      </c>
      <c r="C26237" s="1">
        <v>12.7</v>
      </c>
      <c r="D26237" s="1">
        <v>1143.1980000000001</v>
      </c>
      <c r="E26237" s="1">
        <v>404.91109999999998</v>
      </c>
      <c r="F26237" s="1" t="s">
        <v>6</v>
      </c>
      <c r="G26237" s="1"/>
      <c r="H26237">
        <v>421</v>
      </c>
      <c r="I26237">
        <v>20.63</v>
      </c>
      <c r="J26237">
        <f t="shared" si="2728"/>
        <v>0.9416047505938242</v>
      </c>
      <c r="K26237">
        <f t="shared" si="2729"/>
        <v>0.61560833737275811</v>
      </c>
      <c r="L26237">
        <f t="shared" si="2730"/>
        <v>6.0036675368386936</v>
      </c>
      <c r="N26237">
        <f t="shared" si="2731"/>
        <v>0.30111028795467976</v>
      </c>
      <c r="O26237">
        <f t="shared" si="2732"/>
        <v>0.68059994556239589</v>
      </c>
      <c r="P26237">
        <f t="shared" si="2734"/>
        <v>1.7959398808347089</v>
      </c>
      <c r="Q26237">
        <f t="shared" si="2735"/>
        <v>0.99643808918395349</v>
      </c>
    </row>
    <row r="26238" spans="1:17" x14ac:dyDescent="0.25">
      <c r="A26238" t="s">
        <v>24</v>
      </c>
      <c r="B26238" s="1">
        <v>265.86399999999998</v>
      </c>
      <c r="C26238" s="1">
        <v>34.601219999999998</v>
      </c>
      <c r="D26238" s="1">
        <v>373.2568</v>
      </c>
      <c r="E26238" s="1">
        <v>128.91569999999999</v>
      </c>
      <c r="F26238" s="1" t="s">
        <v>6</v>
      </c>
      <c r="G26238" s="1"/>
      <c r="H26238">
        <v>282.35000000000002</v>
      </c>
      <c r="I26238">
        <v>50.417999999999999</v>
      </c>
      <c r="J26238">
        <f t="shared" si="2728"/>
        <v>0.94161147511953236</v>
      </c>
      <c r="K26238">
        <f t="shared" si="2729"/>
        <v>0.68628704034273469</v>
      </c>
      <c r="L26238">
        <f t="shared" si="2730"/>
        <v>4.8591587023729836</v>
      </c>
      <c r="N26238">
        <f t="shared" si="2731"/>
        <v>0.30115432520820096</v>
      </c>
      <c r="O26238">
        <f t="shared" si="2732"/>
        <v>0.81792584114242983</v>
      </c>
      <c r="P26238">
        <f t="shared" si="2734"/>
        <v>1.6760407852710948</v>
      </c>
      <c r="Q26238">
        <f t="shared" si="2735"/>
        <v>0.99560430859070115</v>
      </c>
    </row>
    <row r="26239" spans="1:17" x14ac:dyDescent="0.25">
      <c r="A26239" s="5" t="s">
        <v>409</v>
      </c>
      <c r="B26239" s="1">
        <v>347.7328</v>
      </c>
      <c r="C26239" s="1">
        <v>32.9</v>
      </c>
      <c r="D26239" s="1">
        <v>937.4855</v>
      </c>
      <c r="E26239" s="1">
        <v>163.9221</v>
      </c>
      <c r="F26239" s="1" t="s">
        <v>6</v>
      </c>
      <c r="G26239" s="1"/>
      <c r="H26239">
        <v>369.29500000000002</v>
      </c>
      <c r="I26239">
        <v>49.9</v>
      </c>
      <c r="J26239">
        <f t="shared" si="2728"/>
        <v>0.94161253198662309</v>
      </c>
      <c r="K26239">
        <f t="shared" si="2729"/>
        <v>0.65931863727454909</v>
      </c>
      <c r="L26239">
        <f t="shared" si="2730"/>
        <v>5.0993913149759615</v>
      </c>
      <c r="N26239">
        <f t="shared" si="2731"/>
        <v>0.30116124696055946</v>
      </c>
      <c r="O26239">
        <f t="shared" si="2732"/>
        <v>0.76246755929852916</v>
      </c>
      <c r="P26239">
        <f t="shared" si="2734"/>
        <v>1.7026714847518321</v>
      </c>
      <c r="Q26239">
        <f t="shared" si="2735"/>
        <v>0.99580390313300937</v>
      </c>
    </row>
    <row r="26240" spans="1:17" x14ac:dyDescent="0.25">
      <c r="A26240" s="5" t="s">
        <v>411</v>
      </c>
      <c r="B26240" s="1">
        <v>330.74680000000001</v>
      </c>
      <c r="C26240" s="1">
        <v>37.30048</v>
      </c>
      <c r="D26240" s="1">
        <v>790.73779999999999</v>
      </c>
      <c r="E26240" s="1">
        <v>146.57849999999999</v>
      </c>
      <c r="F26240" s="1" t="s">
        <v>6</v>
      </c>
      <c r="G26240" s="1"/>
      <c r="H26240">
        <v>351.255</v>
      </c>
      <c r="I26240">
        <v>57.82</v>
      </c>
      <c r="J26240">
        <f t="shared" si="2728"/>
        <v>0.94161449659079588</v>
      </c>
      <c r="K26240">
        <f t="shared" si="2729"/>
        <v>0.64511380145278452</v>
      </c>
      <c r="L26240">
        <f t="shared" si="2730"/>
        <v>4.9875611211256548</v>
      </c>
      <c r="N26240">
        <f t="shared" si="2731"/>
        <v>0.30117411419330681</v>
      </c>
      <c r="O26240">
        <f t="shared" si="2732"/>
        <v>0.73486175871399217</v>
      </c>
      <c r="P26240">
        <f t="shared" si="2734"/>
        <v>1.690382217972586</v>
      </c>
      <c r="Q26240">
        <f t="shared" si="2735"/>
        <v>0.99571292673349265</v>
      </c>
    </row>
    <row r="26241" spans="1:17" x14ac:dyDescent="0.25">
      <c r="A26241" s="5" t="s">
        <v>434</v>
      </c>
      <c r="B26241" s="1">
        <v>557.20150000000001</v>
      </c>
      <c r="C26241" s="1">
        <v>26.7</v>
      </c>
      <c r="D26241" s="1">
        <v>526.68409999999994</v>
      </c>
      <c r="E26241" s="1">
        <v>293.25299999999999</v>
      </c>
      <c r="F26241" s="1" t="s">
        <v>6</v>
      </c>
      <c r="G26241" s="1"/>
      <c r="H26241">
        <v>591.75</v>
      </c>
      <c r="I26241">
        <v>41.262999999999998</v>
      </c>
      <c r="J26241">
        <f t="shared" si="2728"/>
        <v>0.94161639205745673</v>
      </c>
      <c r="K26241">
        <f t="shared" si="2729"/>
        <v>0.64706880255919352</v>
      </c>
      <c r="L26241">
        <f t="shared" si="2730"/>
        <v>5.6810357176602846</v>
      </c>
      <c r="N26241">
        <f t="shared" si="2731"/>
        <v>0.30118652913421562</v>
      </c>
      <c r="O26241">
        <f t="shared" si="2732"/>
        <v>0.73860046164116988</v>
      </c>
      <c r="P26241">
        <f t="shared" si="2734"/>
        <v>1.7638232874436177</v>
      </c>
      <c r="Q26241">
        <f t="shared" si="2735"/>
        <v>0.99623016958862209</v>
      </c>
    </row>
    <row r="26242" spans="1:17" x14ac:dyDescent="0.25">
      <c r="A26242" s="5" t="s">
        <v>415</v>
      </c>
      <c r="B26242" s="1">
        <v>332.48840000000001</v>
      </c>
      <c r="C26242" s="1">
        <v>20.322130000000001</v>
      </c>
      <c r="D26242" s="1">
        <v>1073.114</v>
      </c>
      <c r="E26242" s="1">
        <v>222.40940000000001</v>
      </c>
      <c r="F26242" s="1" t="s">
        <v>6</v>
      </c>
      <c r="G26242" s="1"/>
      <c r="H26242">
        <v>353.1</v>
      </c>
      <c r="I26242">
        <v>31.29</v>
      </c>
      <c r="J26242">
        <f t="shared" ref="J26242:J26305" si="2736">B26242/H26242</f>
        <v>0.94162673463608038</v>
      </c>
      <c r="K26242">
        <f t="shared" ref="K26242:K26305" si="2737">C26242/I26242</f>
        <v>0.64947682965803777</v>
      </c>
      <c r="L26242">
        <f t="shared" ref="L26242:L26305" si="2738">LN(E26242)</f>
        <v>5.4045198276702875</v>
      </c>
      <c r="N26242">
        <f t="shared" ref="N26242:N26305" si="2739">(ATANH(J26242^$U$2))^($U$3/$U$2)</f>
        <v>0.30125428013487832</v>
      </c>
      <c r="O26242">
        <f t="shared" ref="O26242:O26305" si="2740">(ATANH(K26242^$T$2))^($T$3/$T$2)</f>
        <v>0.74323162209085814</v>
      </c>
      <c r="P26242">
        <f t="shared" si="2734"/>
        <v>1.7353050148360918</v>
      </c>
      <c r="Q26242">
        <f t="shared" si="2735"/>
        <v>0.99603662139623017</v>
      </c>
    </row>
    <row r="26243" spans="1:17" x14ac:dyDescent="0.25">
      <c r="A26243" s="5" t="s">
        <v>38</v>
      </c>
      <c r="B26243" s="1">
        <v>535.5412</v>
      </c>
      <c r="C26243" s="1">
        <v>15.500019999999999</v>
      </c>
      <c r="D26243" s="1">
        <v>429.44470000000001</v>
      </c>
      <c r="E26243" s="1">
        <v>424.69499999999999</v>
      </c>
      <c r="F26243" s="1" t="s">
        <v>6</v>
      </c>
      <c r="G26243" s="1"/>
      <c r="H26243">
        <v>568.74</v>
      </c>
      <c r="I26243">
        <v>24.835899999999999</v>
      </c>
      <c r="J26243">
        <f t="shared" si="2736"/>
        <v>0.94162745718606045</v>
      </c>
      <c r="K26243">
        <f t="shared" si="2737"/>
        <v>0.62409737517061992</v>
      </c>
      <c r="L26243">
        <f t="shared" si="2738"/>
        <v>6.0513712642336763</v>
      </c>
      <c r="N26243">
        <f t="shared" si="2739"/>
        <v>0.30125901390927973</v>
      </c>
      <c r="O26243">
        <f t="shared" si="2740"/>
        <v>0.69581334066659406</v>
      </c>
      <c r="P26243">
        <f t="shared" si="2734"/>
        <v>1.8005892019432874</v>
      </c>
      <c r="Q26243">
        <f t="shared" si="2735"/>
        <v>0.9964673574190368</v>
      </c>
    </row>
    <row r="26244" spans="1:17" x14ac:dyDescent="0.25">
      <c r="A26244" s="5" t="s">
        <v>423</v>
      </c>
      <c r="B26244" s="1">
        <v>325.67009999999999</v>
      </c>
      <c r="C26244" s="1">
        <v>24.41075</v>
      </c>
      <c r="D26244" s="1">
        <v>786.39160000000004</v>
      </c>
      <c r="E26244" s="1">
        <v>186.22710000000001</v>
      </c>
      <c r="F26244" s="1" t="s">
        <v>6</v>
      </c>
      <c r="G26244" s="1"/>
      <c r="H26244">
        <v>345.85700000000003</v>
      </c>
      <c r="I26244">
        <v>37.61</v>
      </c>
      <c r="J26244">
        <f t="shared" si="2736"/>
        <v>0.94163223528799467</v>
      </c>
      <c r="K26244">
        <f t="shared" si="2737"/>
        <v>0.6490494549321989</v>
      </c>
      <c r="L26244">
        <f t="shared" si="2738"/>
        <v>5.2269668966801923</v>
      </c>
      <c r="N26244">
        <f t="shared" si="2739"/>
        <v>0.30129031945748019</v>
      </c>
      <c r="O26244">
        <f t="shared" si="2740"/>
        <v>0.74240756841196853</v>
      </c>
      <c r="P26244">
        <f t="shared" si="2734"/>
        <v>1.7164714376252259</v>
      </c>
      <c r="Q26244">
        <f t="shared" si="2735"/>
        <v>0.99590384568608847</v>
      </c>
    </row>
    <row r="26245" spans="1:17" x14ac:dyDescent="0.25">
      <c r="A26245" s="5" t="s">
        <v>406</v>
      </c>
      <c r="B26245" s="1">
        <v>284.37900000000002</v>
      </c>
      <c r="C26245" s="1">
        <v>25.9</v>
      </c>
      <c r="D26245" s="1">
        <v>1024.027</v>
      </c>
      <c r="E26245" s="1">
        <v>165.30160000000001</v>
      </c>
      <c r="F26245" s="1" t="s">
        <v>6</v>
      </c>
      <c r="G26245" s="1"/>
      <c r="H26245">
        <v>302</v>
      </c>
      <c r="I26245">
        <v>38.79</v>
      </c>
      <c r="J26245">
        <f t="shared" si="2736"/>
        <v>0.94165231788079473</v>
      </c>
      <c r="K26245">
        <f t="shared" si="2737"/>
        <v>0.66769786027326627</v>
      </c>
      <c r="L26245">
        <f t="shared" si="2738"/>
        <v>5.1077716841509746</v>
      </c>
      <c r="N26245">
        <f t="shared" si="2739"/>
        <v>0.30142193412230656</v>
      </c>
      <c r="O26245">
        <f t="shared" si="2740"/>
        <v>0.77925133510571531</v>
      </c>
      <c r="P26245">
        <f t="shared" si="2734"/>
        <v>1.7035850841052462</v>
      </c>
      <c r="Q26245">
        <f t="shared" si="2735"/>
        <v>0.99581059119126347</v>
      </c>
    </row>
    <row r="26246" spans="1:17" x14ac:dyDescent="0.25">
      <c r="A26246" t="s">
        <v>27</v>
      </c>
      <c r="B26246" s="1">
        <v>378.9049</v>
      </c>
      <c r="C26246" s="1">
        <v>37.201860000000003</v>
      </c>
      <c r="D26246" s="1">
        <v>443.03250000000003</v>
      </c>
      <c r="E26246" s="1">
        <v>176.20429999999999</v>
      </c>
      <c r="F26246" s="1" t="s">
        <v>6</v>
      </c>
      <c r="G26246" s="1"/>
      <c r="H26246">
        <v>402.38</v>
      </c>
      <c r="I26246">
        <v>56.26</v>
      </c>
      <c r="J26246">
        <f t="shared" si="2736"/>
        <v>0.94165937670858391</v>
      </c>
      <c r="K26246">
        <f t="shared" si="2737"/>
        <v>0.66124884464984013</v>
      </c>
      <c r="L26246">
        <f t="shared" si="2738"/>
        <v>5.1716441172905698</v>
      </c>
      <c r="N26246">
        <f t="shared" si="2739"/>
        <v>0.30146820913666816</v>
      </c>
      <c r="O26246">
        <f t="shared" si="2740"/>
        <v>0.76629987975477676</v>
      </c>
      <c r="P26246">
        <f t="shared" si="2734"/>
        <v>1.7105152964886898</v>
      </c>
      <c r="Q26246">
        <f t="shared" si="2735"/>
        <v>0.99586099189576593</v>
      </c>
    </row>
    <row r="26247" spans="1:17" x14ac:dyDescent="0.25">
      <c r="A26247" s="5" t="s">
        <v>420</v>
      </c>
      <c r="B26247" s="1">
        <v>352.38209999999998</v>
      </c>
      <c r="C26247" s="1">
        <v>25.9039</v>
      </c>
      <c r="D26247" s="1">
        <v>934.0403</v>
      </c>
      <c r="E26247" s="1">
        <v>207.84540000000001</v>
      </c>
      <c r="F26247" s="1" t="s">
        <v>6</v>
      </c>
      <c r="G26247" s="1"/>
      <c r="H26247">
        <v>374.21</v>
      </c>
      <c r="I26247">
        <v>40.592799999999997</v>
      </c>
      <c r="J26247">
        <f t="shared" si="2736"/>
        <v>0.94166938350124263</v>
      </c>
      <c r="K26247">
        <f t="shared" si="2737"/>
        <v>0.63814026132713197</v>
      </c>
      <c r="L26247">
        <f t="shared" si="2738"/>
        <v>5.3367945341090248</v>
      </c>
      <c r="N26247">
        <f t="shared" si="2739"/>
        <v>0.30153382219677738</v>
      </c>
      <c r="O26247">
        <f t="shared" si="2740"/>
        <v>0.72167704056537685</v>
      </c>
      <c r="P26247">
        <f t="shared" si="2734"/>
        <v>1.7281710487701922</v>
      </c>
      <c r="Q26247">
        <f t="shared" si="2735"/>
        <v>0.9959868070182859</v>
      </c>
    </row>
    <row r="26248" spans="1:17" x14ac:dyDescent="0.25">
      <c r="A26248" s="5" t="s">
        <v>424</v>
      </c>
      <c r="B26248" s="1">
        <v>363.87310000000002</v>
      </c>
      <c r="C26248" s="1">
        <v>29.201000000000001</v>
      </c>
      <c r="D26248" s="1">
        <v>674.7</v>
      </c>
      <c r="E26248" s="1">
        <v>180.84</v>
      </c>
      <c r="F26248" s="1" t="s">
        <v>6</v>
      </c>
      <c r="G26248" s="1"/>
      <c r="H26248">
        <v>386.411</v>
      </c>
      <c r="I26248">
        <v>45.167499999999997</v>
      </c>
      <c r="J26248">
        <f t="shared" si="2736"/>
        <v>0.94167376187530893</v>
      </c>
      <c r="K26248">
        <f t="shared" si="2737"/>
        <v>0.64650467703547909</v>
      </c>
      <c r="L26248">
        <f t="shared" si="2738"/>
        <v>5.1976126624264047</v>
      </c>
      <c r="N26248">
        <f t="shared" si="2739"/>
        <v>0.30156253508525133</v>
      </c>
      <c r="O26248">
        <f t="shared" si="2740"/>
        <v>0.73751970191808758</v>
      </c>
      <c r="P26248">
        <f t="shared" si="2734"/>
        <v>1.7133164276918591</v>
      </c>
      <c r="Q26248">
        <f t="shared" si="2735"/>
        <v>0.99588119851876789</v>
      </c>
    </row>
    <row r="26249" spans="1:17" x14ac:dyDescent="0.25">
      <c r="A26249" s="5" t="s">
        <v>412</v>
      </c>
      <c r="B26249" s="1">
        <v>298.77609999999999</v>
      </c>
      <c r="C26249" s="1">
        <v>38.903449999999999</v>
      </c>
      <c r="D26249" s="1">
        <v>570.49509999999998</v>
      </c>
      <c r="E26249" s="1">
        <v>128.8785</v>
      </c>
      <c r="F26249" s="1" t="s">
        <v>6</v>
      </c>
      <c r="G26249" s="1"/>
      <c r="H26249">
        <v>317.27999999999997</v>
      </c>
      <c r="I26249">
        <v>58.97</v>
      </c>
      <c r="J26249">
        <f t="shared" si="2736"/>
        <v>0.9416795890065558</v>
      </c>
      <c r="K26249">
        <f t="shared" si="2737"/>
        <v>0.65971595726640664</v>
      </c>
      <c r="L26249">
        <f t="shared" si="2738"/>
        <v>4.8588701000672829</v>
      </c>
      <c r="N26249">
        <f t="shared" si="2739"/>
        <v>0.301600753046183</v>
      </c>
      <c r="O26249">
        <f t="shared" si="2740"/>
        <v>0.76325478295920912</v>
      </c>
      <c r="P26249">
        <f t="shared" si="2734"/>
        <v>1.6760082651451955</v>
      </c>
      <c r="Q26249">
        <f t="shared" si="2735"/>
        <v>0.9956040592114298</v>
      </c>
    </row>
    <row r="26250" spans="1:17" x14ac:dyDescent="0.25">
      <c r="A26250" s="5" t="s">
        <v>30</v>
      </c>
      <c r="B26250" s="1">
        <v>384.02679999999998</v>
      </c>
      <c r="C26250" s="1">
        <v>24.2</v>
      </c>
      <c r="D26250" s="1">
        <v>401.8304</v>
      </c>
      <c r="E26250" s="1">
        <v>219.9393</v>
      </c>
      <c r="F26250" s="1" t="s">
        <v>6</v>
      </c>
      <c r="G26250" s="1"/>
      <c r="H26250">
        <v>407.81</v>
      </c>
      <c r="I26250">
        <v>36.29</v>
      </c>
      <c r="J26250">
        <f t="shared" si="2736"/>
        <v>0.94168068463254939</v>
      </c>
      <c r="K26250">
        <f t="shared" si="2737"/>
        <v>0.66685037200330666</v>
      </c>
      <c r="L26250">
        <f t="shared" si="2738"/>
        <v>5.3933515991915364</v>
      </c>
      <c r="N26250">
        <f t="shared" si="2739"/>
        <v>0.30160793939127245</v>
      </c>
      <c r="O26250">
        <f t="shared" si="2740"/>
        <v>0.77753619838582844</v>
      </c>
      <c r="P26250">
        <f t="shared" si="2734"/>
        <v>1.7341327503270749</v>
      </c>
      <c r="Q26250">
        <f t="shared" si="2735"/>
        <v>0.99602847530644434</v>
      </c>
    </row>
    <row r="26251" spans="1:17" x14ac:dyDescent="0.25">
      <c r="A26251" s="5" t="s">
        <v>29</v>
      </c>
      <c r="B26251" s="1">
        <v>400.3365</v>
      </c>
      <c r="C26251" s="1">
        <v>25.100010000000001</v>
      </c>
      <c r="D26251" s="1">
        <v>407.55880000000002</v>
      </c>
      <c r="E26251" s="1">
        <v>224.0735</v>
      </c>
      <c r="F26251" s="1" t="s">
        <v>6</v>
      </c>
      <c r="G26251" s="1"/>
      <c r="H26251">
        <v>425.125</v>
      </c>
      <c r="I26251">
        <v>37.96</v>
      </c>
      <c r="J26251">
        <f t="shared" si="2736"/>
        <v>0.94169126727433106</v>
      </c>
      <c r="K26251">
        <f t="shared" si="2737"/>
        <v>0.661222602739726</v>
      </c>
      <c r="L26251">
        <f t="shared" si="2738"/>
        <v>5.4119741230338052</v>
      </c>
      <c r="N26251">
        <f t="shared" si="2739"/>
        <v>0.30167736114123139</v>
      </c>
      <c r="O26251">
        <f t="shared" si="2740"/>
        <v>0.76624764348925434</v>
      </c>
      <c r="P26251">
        <f t="shared" si="2734"/>
        <v>1.7360865418387952</v>
      </c>
      <c r="Q26251">
        <f t="shared" si="2735"/>
        <v>0.99604204368093596</v>
      </c>
    </row>
    <row r="26252" spans="1:17" x14ac:dyDescent="0.25">
      <c r="A26252" s="5" t="s">
        <v>39</v>
      </c>
      <c r="B26252" s="1">
        <v>559.88819999999998</v>
      </c>
      <c r="C26252" s="1">
        <v>14</v>
      </c>
      <c r="D26252" s="1">
        <v>435.64179999999999</v>
      </c>
      <c r="E26252" s="1">
        <v>475.98540000000003</v>
      </c>
      <c r="F26252" s="1" t="s">
        <v>6</v>
      </c>
      <c r="G26252" s="1"/>
      <c r="H26252">
        <v>594.54999999999995</v>
      </c>
      <c r="I26252">
        <v>22.81</v>
      </c>
      <c r="J26252">
        <f t="shared" si="2736"/>
        <v>0.94170078210411234</v>
      </c>
      <c r="K26252">
        <f t="shared" si="2737"/>
        <v>0.61376589215256472</v>
      </c>
      <c r="L26252">
        <f t="shared" si="2738"/>
        <v>6.1653871814921084</v>
      </c>
      <c r="N26252">
        <f t="shared" si="2739"/>
        <v>0.30173979186591987</v>
      </c>
      <c r="O26252">
        <f t="shared" si="2740"/>
        <v>0.67733816719138151</v>
      </c>
      <c r="P26252">
        <f t="shared" si="2734"/>
        <v>1.8116023575241511</v>
      </c>
      <c r="Q26252">
        <f t="shared" si="2735"/>
        <v>0.99653588348757383</v>
      </c>
    </row>
    <row r="26253" spans="1:17" x14ac:dyDescent="0.25">
      <c r="A26253" t="s">
        <v>26</v>
      </c>
      <c r="B26253" s="1">
        <v>342.97730000000001</v>
      </c>
      <c r="C26253" s="1">
        <v>30.7</v>
      </c>
      <c r="D26253" s="1">
        <v>405.52</v>
      </c>
      <c r="E26253" s="1">
        <v>166.82</v>
      </c>
      <c r="F26253" s="1" t="s">
        <v>6</v>
      </c>
      <c r="G26253" s="1"/>
      <c r="H26253">
        <v>364.21</v>
      </c>
      <c r="I26253">
        <v>45.55</v>
      </c>
      <c r="J26253">
        <f t="shared" si="2736"/>
        <v>0.94170204003184987</v>
      </c>
      <c r="K26253">
        <f t="shared" si="2737"/>
        <v>0.67398463227222838</v>
      </c>
      <c r="L26253">
        <f t="shared" si="2738"/>
        <v>5.1169153868134654</v>
      </c>
      <c r="N26253">
        <f t="shared" si="2739"/>
        <v>0.30174804662585408</v>
      </c>
      <c r="O26253">
        <f t="shared" si="2740"/>
        <v>0.79210187635155693</v>
      </c>
      <c r="P26253">
        <f t="shared" si="2734"/>
        <v>1.7045807488514977</v>
      </c>
      <c r="Q26253">
        <f t="shared" si="2735"/>
        <v>0.99581786832384944</v>
      </c>
    </row>
    <row r="26254" spans="1:17" x14ac:dyDescent="0.25">
      <c r="A26254" s="5" t="s">
        <v>429</v>
      </c>
      <c r="B26254" s="1">
        <v>421.4907</v>
      </c>
      <c r="C26254" s="1">
        <v>24.90118</v>
      </c>
      <c r="D26254" s="1">
        <v>954.37120000000004</v>
      </c>
      <c r="E26254" s="1">
        <v>269.34620000000001</v>
      </c>
      <c r="F26254" s="1" t="s">
        <v>6</v>
      </c>
      <c r="G26254" s="1"/>
      <c r="H26254">
        <v>447.57</v>
      </c>
      <c r="I26254">
        <v>39.406999999999996</v>
      </c>
      <c r="J26254">
        <f t="shared" si="2736"/>
        <v>0.94173134928614521</v>
      </c>
      <c r="K26254">
        <f t="shared" si="2737"/>
        <v>0.63189737863831308</v>
      </c>
      <c r="L26254">
        <f t="shared" si="2738"/>
        <v>5.5959975409891545</v>
      </c>
      <c r="N26254">
        <f t="shared" si="2739"/>
        <v>0.3019404441099825</v>
      </c>
      <c r="O26254">
        <f t="shared" si="2740"/>
        <v>0.71006858591719957</v>
      </c>
      <c r="P26254">
        <f t="shared" si="2734"/>
        <v>1.7551544035901667</v>
      </c>
      <c r="Q26254">
        <f t="shared" si="2735"/>
        <v>0.996172257123771</v>
      </c>
    </row>
    <row r="26255" spans="1:17" x14ac:dyDescent="0.25">
      <c r="A26255" s="5" t="s">
        <v>417</v>
      </c>
      <c r="B26255" s="1">
        <v>430.22120000000001</v>
      </c>
      <c r="C26255" s="1">
        <v>23.700040000000001</v>
      </c>
      <c r="D26255" s="1">
        <v>994.90260000000001</v>
      </c>
      <c r="E26255" s="1">
        <v>232.7518</v>
      </c>
      <c r="F26255" s="1" t="s">
        <v>6</v>
      </c>
      <c r="G26255" s="1"/>
      <c r="H26255">
        <v>456.83100000000002</v>
      </c>
      <c r="I26255">
        <v>36.618000000000002</v>
      </c>
      <c r="J26255">
        <f t="shared" si="2736"/>
        <v>0.94175132598269384</v>
      </c>
      <c r="K26255">
        <f t="shared" si="2737"/>
        <v>0.64722376973073348</v>
      </c>
      <c r="L26255">
        <f t="shared" si="2738"/>
        <v>5.4499726497470355</v>
      </c>
      <c r="N26255">
        <f t="shared" si="2739"/>
        <v>0.30207165004574715</v>
      </c>
      <c r="O26255">
        <f t="shared" si="2740"/>
        <v>0.738897626322635</v>
      </c>
      <c r="P26255">
        <f t="shared" si="2734"/>
        <v>1.7400591788387345</v>
      </c>
      <c r="Q26255">
        <f t="shared" si="2735"/>
        <v>0.99606950078310386</v>
      </c>
    </row>
    <row r="26256" spans="1:17" x14ac:dyDescent="0.25">
      <c r="A26256" t="s">
        <v>23</v>
      </c>
      <c r="B26256" s="1">
        <v>287.53809999999999</v>
      </c>
      <c r="C26256" s="1">
        <v>33.30001</v>
      </c>
      <c r="D26256" s="1">
        <v>359.92849999999999</v>
      </c>
      <c r="E26256" s="1">
        <v>141.0522</v>
      </c>
      <c r="F26256" s="1" t="s">
        <v>6</v>
      </c>
      <c r="G26256" s="1"/>
      <c r="H26256">
        <v>305.322</v>
      </c>
      <c r="I26256">
        <v>48.722000000000001</v>
      </c>
      <c r="J26256">
        <f t="shared" si="2736"/>
        <v>0.94175362404281371</v>
      </c>
      <c r="K26256">
        <f t="shared" si="2737"/>
        <v>0.68346968515249784</v>
      </c>
      <c r="L26256">
        <f t="shared" si="2738"/>
        <v>4.9491300346322884</v>
      </c>
      <c r="N26256">
        <f t="shared" si="2739"/>
        <v>0.30208674728356977</v>
      </c>
      <c r="O26256">
        <f t="shared" si="2740"/>
        <v>0.81193012755246852</v>
      </c>
      <c r="P26256">
        <f t="shared" si="2734"/>
        <v>1.6861161321721942</v>
      </c>
      <c r="Q26256">
        <f t="shared" si="2735"/>
        <v>0.99568089689593942</v>
      </c>
    </row>
    <row r="26257" spans="1:17" x14ac:dyDescent="0.25">
      <c r="A26257" t="s">
        <v>25</v>
      </c>
      <c r="B26257" s="1">
        <v>348.34620000000001</v>
      </c>
      <c r="C26257" s="1">
        <v>28.6</v>
      </c>
      <c r="D26257" s="1">
        <v>388.88069999999999</v>
      </c>
      <c r="E26257" s="1">
        <v>179.3862</v>
      </c>
      <c r="F26257" s="1" t="s">
        <v>6</v>
      </c>
      <c r="G26257" s="1"/>
      <c r="H26257">
        <v>369.89</v>
      </c>
      <c r="I26257">
        <v>42.512</v>
      </c>
      <c r="J26257">
        <f t="shared" si="2736"/>
        <v>0.94175619778853181</v>
      </c>
      <c r="K26257">
        <f t="shared" si="2737"/>
        <v>0.67275122318404212</v>
      </c>
      <c r="L26257">
        <f t="shared" si="2738"/>
        <v>5.1895410235890411</v>
      </c>
      <c r="N26257">
        <f t="shared" si="2739"/>
        <v>0.30210365655899701</v>
      </c>
      <c r="O26257">
        <f t="shared" si="2740"/>
        <v>0.78956278442463579</v>
      </c>
      <c r="P26257">
        <f t="shared" si="2734"/>
        <v>1.7124467810555255</v>
      </c>
      <c r="Q26257">
        <f t="shared" si="2735"/>
        <v>0.9958749351895877</v>
      </c>
    </row>
    <row r="26258" spans="1:17" x14ac:dyDescent="0.25">
      <c r="A26258" s="5" t="s">
        <v>408</v>
      </c>
      <c r="B26258" s="1">
        <v>425.19150000000002</v>
      </c>
      <c r="C26258" s="1">
        <v>34.299999999999997</v>
      </c>
      <c r="D26258" s="1">
        <v>934.73479999999995</v>
      </c>
      <c r="E26258" s="1">
        <v>171.07839999999999</v>
      </c>
      <c r="F26258" s="1" t="s">
        <v>6</v>
      </c>
      <c r="G26258" s="1"/>
      <c r="H26258">
        <v>451.48</v>
      </c>
      <c r="I26258">
        <v>51.811999999999998</v>
      </c>
      <c r="J26258">
        <f t="shared" si="2736"/>
        <v>0.94177261451227079</v>
      </c>
      <c r="K26258">
        <f t="shared" si="2737"/>
        <v>0.66200880104994975</v>
      </c>
      <c r="L26258">
        <f t="shared" si="2738"/>
        <v>5.142121930965196</v>
      </c>
      <c r="N26258">
        <f t="shared" si="2739"/>
        <v>0.30221153545376378</v>
      </c>
      <c r="O26258">
        <f t="shared" si="2740"/>
        <v>0.76781423938429127</v>
      </c>
      <c r="P26258">
        <f t="shared" si="2734"/>
        <v>1.7073193199450873</v>
      </c>
      <c r="Q26258">
        <f t="shared" si="2735"/>
        <v>0.99583782144338984</v>
      </c>
    </row>
    <row r="26259" spans="1:17" x14ac:dyDescent="0.25">
      <c r="A26259" s="5" t="s">
        <v>28</v>
      </c>
      <c r="B26259" s="1">
        <v>375.11860000000001</v>
      </c>
      <c r="C26259" s="1">
        <v>37.800699999999999</v>
      </c>
      <c r="D26259" s="1">
        <v>457.52659999999997</v>
      </c>
      <c r="E26259" s="1">
        <v>166.3869</v>
      </c>
      <c r="F26259" s="1" t="s">
        <v>6</v>
      </c>
      <c r="G26259" s="1"/>
      <c r="H26259">
        <v>398.3</v>
      </c>
      <c r="I26259">
        <v>55.796999999999997</v>
      </c>
      <c r="J26259">
        <f t="shared" si="2736"/>
        <v>0.9417991463720814</v>
      </c>
      <c r="K26259">
        <f t="shared" si="2737"/>
        <v>0.6774683226696776</v>
      </c>
      <c r="L26259">
        <f t="shared" si="2738"/>
        <v>5.1143157993265183</v>
      </c>
      <c r="N26259">
        <f t="shared" si="2739"/>
        <v>0.30238596605893792</v>
      </c>
      <c r="O26259">
        <f t="shared" si="2740"/>
        <v>0.79932163834648451</v>
      </c>
      <c r="P26259">
        <f t="shared" si="2734"/>
        <v>1.7042977997526538</v>
      </c>
      <c r="Q26259">
        <f t="shared" si="2735"/>
        <v>0.99581580153846494</v>
      </c>
    </row>
    <row r="26260" spans="1:17" x14ac:dyDescent="0.25">
      <c r="A26260" s="5" t="s">
        <v>407</v>
      </c>
      <c r="B26260" s="1">
        <v>214.2715</v>
      </c>
      <c r="C26260" s="1">
        <v>25.101009999999999</v>
      </c>
      <c r="D26260" s="1">
        <v>1089.3130000000001</v>
      </c>
      <c r="E26260" s="1">
        <v>150.5472</v>
      </c>
      <c r="F26260" s="1" t="s">
        <v>6</v>
      </c>
      <c r="G26260" s="1"/>
      <c r="H26260">
        <v>227.51</v>
      </c>
      <c r="I26260">
        <v>37.5</v>
      </c>
      <c r="J26260">
        <f t="shared" si="2736"/>
        <v>0.94181134895169449</v>
      </c>
      <c r="K26260">
        <f t="shared" si="2737"/>
        <v>0.66936026666666659</v>
      </c>
      <c r="L26260">
        <f t="shared" si="2738"/>
        <v>5.0142766562825205</v>
      </c>
      <c r="N26260">
        <f t="shared" si="2739"/>
        <v>0.30246622464966444</v>
      </c>
      <c r="O26260">
        <f t="shared" si="2740"/>
        <v>0.78262743589801653</v>
      </c>
      <c r="P26260">
        <f t="shared" si="2734"/>
        <v>1.6933347816067772</v>
      </c>
      <c r="Q26260">
        <f t="shared" si="2735"/>
        <v>0.99573495804450263</v>
      </c>
    </row>
    <row r="26261" spans="1:17" x14ac:dyDescent="0.25">
      <c r="A26261" s="5" t="s">
        <v>416</v>
      </c>
      <c r="B26261" s="1">
        <v>275.97919999999999</v>
      </c>
      <c r="C26261" s="1">
        <v>19.860800000000001</v>
      </c>
      <c r="D26261" s="1">
        <v>1104.7760000000001</v>
      </c>
      <c r="E26261" s="1">
        <v>210.64179999999999</v>
      </c>
      <c r="F26261" s="1" t="s">
        <v>6</v>
      </c>
      <c r="G26261" s="1"/>
      <c r="H26261">
        <v>293.02999999999997</v>
      </c>
      <c r="I26261">
        <v>30.48</v>
      </c>
      <c r="J26261">
        <f t="shared" si="2736"/>
        <v>0.94181210115005298</v>
      </c>
      <c r="K26261">
        <f t="shared" si="2737"/>
        <v>0.65160104986876644</v>
      </c>
      <c r="L26261">
        <f t="shared" si="2738"/>
        <v>5.3501590605370337</v>
      </c>
      <c r="N26261">
        <f t="shared" si="2739"/>
        <v>0.30247117269989926</v>
      </c>
      <c r="O26261">
        <f t="shared" si="2740"/>
        <v>0.74734118174553099</v>
      </c>
      <c r="P26261">
        <f t="shared" si="2734"/>
        <v>1.7295836327265377</v>
      </c>
      <c r="Q26261">
        <f t="shared" si="2735"/>
        <v>0.99599671653843347</v>
      </c>
    </row>
    <row r="26262" spans="1:17" x14ac:dyDescent="0.25">
      <c r="A26262" s="5" t="s">
        <v>414</v>
      </c>
      <c r="B26262" s="1">
        <v>394.46109999999999</v>
      </c>
      <c r="C26262" s="1">
        <v>21.302019999999999</v>
      </c>
      <c r="D26262" s="1">
        <v>1042.4580000000001</v>
      </c>
      <c r="E26262" s="1">
        <v>244.6557</v>
      </c>
      <c r="F26262" s="1" t="s">
        <v>6</v>
      </c>
      <c r="G26262" s="1"/>
      <c r="H26262">
        <v>418.83</v>
      </c>
      <c r="I26262">
        <v>32.57</v>
      </c>
      <c r="J26262">
        <f t="shared" si="2736"/>
        <v>0.94181672755055756</v>
      </c>
      <c r="K26262">
        <f t="shared" si="2737"/>
        <v>0.65403807184525631</v>
      </c>
      <c r="L26262">
        <f t="shared" si="2738"/>
        <v>5.4998519160535464</v>
      </c>
      <c r="N26262">
        <f t="shared" si="2739"/>
        <v>0.30250160751174743</v>
      </c>
      <c r="O26262">
        <f t="shared" si="2740"/>
        <v>0.75208424552811348</v>
      </c>
      <c r="P26262">
        <f t="shared" si="2734"/>
        <v>1.7452457052330621</v>
      </c>
      <c r="Q26262">
        <f t="shared" si="2735"/>
        <v>0.99610508535777431</v>
      </c>
    </row>
    <row r="26263" spans="1:17" x14ac:dyDescent="0.25">
      <c r="A26263" s="5" t="s">
        <v>410</v>
      </c>
      <c r="B26263" s="1">
        <v>281.87959999999998</v>
      </c>
      <c r="C26263" s="1">
        <v>31.400580000000001</v>
      </c>
      <c r="D26263" s="1">
        <v>959.42899999999997</v>
      </c>
      <c r="E26263" s="1">
        <v>155.16900000000001</v>
      </c>
      <c r="F26263" s="1" t="s">
        <v>6</v>
      </c>
      <c r="G26263" s="1"/>
      <c r="H26263">
        <v>299.29300000000001</v>
      </c>
      <c r="I26263">
        <v>48.32</v>
      </c>
      <c r="J26263">
        <f t="shared" si="2736"/>
        <v>0.9418182182677175</v>
      </c>
      <c r="K26263">
        <f t="shared" si="2737"/>
        <v>0.64984644039735107</v>
      </c>
      <c r="L26263">
        <f t="shared" si="2738"/>
        <v>5.0445148455299336</v>
      </c>
      <c r="N26263">
        <f t="shared" si="2739"/>
        <v>0.30251141486563132</v>
      </c>
      <c r="O26263">
        <f t="shared" si="2740"/>
        <v>0.74394503806575629</v>
      </c>
      <c r="P26263">
        <f t="shared" si="2734"/>
        <v>1.6966639128206706</v>
      </c>
      <c r="Q26263">
        <f t="shared" si="2735"/>
        <v>0.99575966662103599</v>
      </c>
    </row>
    <row r="26264" spans="1:17" x14ac:dyDescent="0.25">
      <c r="A26264" t="s">
        <v>7</v>
      </c>
      <c r="B26264" s="1">
        <v>482.77859999999998</v>
      </c>
      <c r="C26264" s="1">
        <v>48.081000000000003</v>
      </c>
      <c r="D26264" s="1">
        <v>522.03</v>
      </c>
      <c r="E26264" s="1">
        <v>191.18</v>
      </c>
      <c r="F26264" s="1" t="s">
        <v>6</v>
      </c>
      <c r="G26264" s="1"/>
      <c r="H26264">
        <v>512.6</v>
      </c>
      <c r="I26264">
        <v>81.034999999999997</v>
      </c>
      <c r="J26264">
        <f t="shared" si="2736"/>
        <v>0.94182325399921962</v>
      </c>
      <c r="K26264">
        <f t="shared" si="2737"/>
        <v>0.59333621274757831</v>
      </c>
      <c r="L26264">
        <f t="shared" si="2738"/>
        <v>5.2532153926356164</v>
      </c>
      <c r="N26264">
        <f t="shared" si="2739"/>
        <v>0.3025445470689529</v>
      </c>
      <c r="O26264">
        <f t="shared" si="2740"/>
        <v>0.64207870723274663</v>
      </c>
      <c r="P26264">
        <f t="shared" si="2734"/>
        <v>1.7192825531653324</v>
      </c>
      <c r="Q26264">
        <f t="shared" si="2735"/>
        <v>0.99592392500477289</v>
      </c>
    </row>
    <row r="26265" spans="1:17" x14ac:dyDescent="0.25">
      <c r="A26265" s="5" t="s">
        <v>32</v>
      </c>
      <c r="B26265" s="1">
        <v>433.56900000000002</v>
      </c>
      <c r="C26265" s="1">
        <v>22.2</v>
      </c>
      <c r="D26265" s="1">
        <v>419.07060000000001</v>
      </c>
      <c r="E26265" s="1">
        <v>266.70119999999997</v>
      </c>
      <c r="F26265" s="1" t="s">
        <v>6</v>
      </c>
      <c r="G26265" s="1"/>
      <c r="H26265">
        <v>460.35</v>
      </c>
      <c r="I26265">
        <v>33.78</v>
      </c>
      <c r="J26265">
        <f t="shared" si="2736"/>
        <v>0.94182469859889217</v>
      </c>
      <c r="K26265">
        <f t="shared" si="2737"/>
        <v>0.65719360568383656</v>
      </c>
      <c r="L26265">
        <f t="shared" si="2738"/>
        <v>5.5861289306154163</v>
      </c>
      <c r="N26265">
        <f t="shared" si="2739"/>
        <v>0.30255405237707783</v>
      </c>
      <c r="O26265">
        <f t="shared" si="2740"/>
        <v>0.75827141913243856</v>
      </c>
      <c r="P26265">
        <f t="shared" si="2734"/>
        <v>1.7541426562420892</v>
      </c>
      <c r="Q26265">
        <f t="shared" si="2735"/>
        <v>0.99616544660942441</v>
      </c>
    </row>
    <row r="26266" spans="1:17" x14ac:dyDescent="0.25">
      <c r="A26266" s="5" t="s">
        <v>422</v>
      </c>
      <c r="B26266" s="1">
        <v>386.39499999999998</v>
      </c>
      <c r="C26266" s="1">
        <v>26.60004</v>
      </c>
      <c r="D26266" s="1">
        <v>806.13199999999995</v>
      </c>
      <c r="E26266" s="1">
        <v>199.73580000000001</v>
      </c>
      <c r="F26266" s="1" t="s">
        <v>6</v>
      </c>
      <c r="G26266" s="1"/>
      <c r="H26266">
        <v>410.26</v>
      </c>
      <c r="I26266">
        <v>40.549999999999997</v>
      </c>
      <c r="J26266">
        <f t="shared" si="2736"/>
        <v>0.94182957149124946</v>
      </c>
      <c r="K26266">
        <f t="shared" si="2737"/>
        <v>0.65598125770653515</v>
      </c>
      <c r="L26266">
        <f t="shared" si="2738"/>
        <v>5.2969954932583745</v>
      </c>
      <c r="N26266">
        <f t="shared" si="2739"/>
        <v>0.30258611770344507</v>
      </c>
      <c r="O26266">
        <f t="shared" si="2740"/>
        <v>0.75588816867159703</v>
      </c>
      <c r="P26266">
        <f t="shared" si="2734"/>
        <v>1.7239502696541911</v>
      </c>
      <c r="Q26266">
        <f t="shared" si="2735"/>
        <v>0.99595706111169324</v>
      </c>
    </row>
    <row r="26267" spans="1:17" x14ac:dyDescent="0.25">
      <c r="A26267" s="5" t="s">
        <v>33</v>
      </c>
      <c r="B26267" s="1">
        <v>408.51760000000002</v>
      </c>
      <c r="C26267" s="1">
        <v>21.254000000000001</v>
      </c>
      <c r="D26267" s="1">
        <v>410.2756</v>
      </c>
      <c r="E26267" s="1">
        <v>262.10989999999998</v>
      </c>
      <c r="F26267" s="1" t="s">
        <v>6</v>
      </c>
      <c r="G26267" s="1"/>
      <c r="H26267">
        <v>433.74</v>
      </c>
      <c r="I26267">
        <v>31.96</v>
      </c>
      <c r="J26267">
        <f t="shared" si="2736"/>
        <v>0.9418490339834924</v>
      </c>
      <c r="K26267">
        <f t="shared" si="2737"/>
        <v>0.66501877346683358</v>
      </c>
      <c r="L26267">
        <f t="shared" si="2738"/>
        <v>5.5687638814588309</v>
      </c>
      <c r="N26267">
        <f t="shared" si="2739"/>
        <v>0.30271422193656394</v>
      </c>
      <c r="O26267">
        <f t="shared" si="2740"/>
        <v>0.77384311760167634</v>
      </c>
      <c r="P26267">
        <f t="shared" si="2734"/>
        <v>1.75235943483229</v>
      </c>
      <c r="Q26267">
        <f t="shared" si="2735"/>
        <v>0.99615341645896094</v>
      </c>
    </row>
    <row r="26268" spans="1:17" x14ac:dyDescent="0.25">
      <c r="A26268" s="5" t="s">
        <v>427</v>
      </c>
      <c r="B26268" s="1">
        <v>388.46089999999998</v>
      </c>
      <c r="C26268" s="1">
        <v>21.600200000000001</v>
      </c>
      <c r="D26268" s="1">
        <v>1028.3320000000001</v>
      </c>
      <c r="E26268" s="1">
        <v>270.16419999999999</v>
      </c>
      <c r="F26268" s="1" t="s">
        <v>6</v>
      </c>
      <c r="G26268" s="1"/>
      <c r="H26268">
        <v>412.44</v>
      </c>
      <c r="I26268">
        <v>34.200000000000003</v>
      </c>
      <c r="J26268">
        <f t="shared" si="2736"/>
        <v>0.94186039181456693</v>
      </c>
      <c r="K26268">
        <f t="shared" si="2737"/>
        <v>0.63158479532163736</v>
      </c>
      <c r="L26268">
        <f t="shared" si="2738"/>
        <v>5.5990299222993771</v>
      </c>
      <c r="N26268">
        <f t="shared" si="2739"/>
        <v>0.30278900574470746</v>
      </c>
      <c r="O26268">
        <f t="shared" si="2740"/>
        <v>0.70949206264883369</v>
      </c>
      <c r="P26268">
        <f t="shared" si="2734"/>
        <v>1.7554650473619964</v>
      </c>
      <c r="Q26268">
        <f t="shared" si="2735"/>
        <v>0.99617434602461397</v>
      </c>
    </row>
    <row r="26269" spans="1:17" x14ac:dyDescent="0.25">
      <c r="A26269" s="5" t="s">
        <v>31</v>
      </c>
      <c r="B26269" s="1">
        <v>442.41059999999999</v>
      </c>
      <c r="C26269" s="1">
        <v>22</v>
      </c>
      <c r="D26269" s="1">
        <v>417.7054</v>
      </c>
      <c r="E26269" s="1">
        <v>271.62240000000003</v>
      </c>
      <c r="F26269" s="1" t="s">
        <v>6</v>
      </c>
      <c r="G26269" s="1"/>
      <c r="H26269">
        <v>469.7</v>
      </c>
      <c r="I26269">
        <v>33.674999999999997</v>
      </c>
      <c r="J26269">
        <f t="shared" si="2736"/>
        <v>0.94190036193314886</v>
      </c>
      <c r="K26269">
        <f t="shared" si="2737"/>
        <v>0.65330363771343736</v>
      </c>
      <c r="L26269">
        <f t="shared" si="2738"/>
        <v>5.6044128665105335</v>
      </c>
      <c r="N26269">
        <f t="shared" si="2739"/>
        <v>0.30305233111200786</v>
      </c>
      <c r="O26269">
        <f t="shared" si="2740"/>
        <v>0.75065163673310653</v>
      </c>
      <c r="P26269">
        <f t="shared" si="2734"/>
        <v>1.7560162090240299</v>
      </c>
      <c r="Q26269">
        <f t="shared" si="2735"/>
        <v>0.99617804975559554</v>
      </c>
    </row>
    <row r="26270" spans="1:17" x14ac:dyDescent="0.25">
      <c r="A26270" s="5" t="s">
        <v>405</v>
      </c>
      <c r="B26270" s="1">
        <v>362.74810000000002</v>
      </c>
      <c r="C26270" s="1">
        <v>27.6</v>
      </c>
      <c r="D26270" s="1">
        <v>996.2029</v>
      </c>
      <c r="E26270" s="1">
        <v>180.10059999999999</v>
      </c>
      <c r="F26270" s="1" t="s">
        <v>6</v>
      </c>
      <c r="G26270" s="1"/>
      <c r="H26270">
        <v>385.12</v>
      </c>
      <c r="I26270">
        <v>41.36</v>
      </c>
      <c r="J26270">
        <f t="shared" si="2736"/>
        <v>0.94190927503115918</v>
      </c>
      <c r="K26270">
        <f t="shared" si="2737"/>
        <v>0.66731141199226307</v>
      </c>
      <c r="L26270">
        <f t="shared" si="2738"/>
        <v>5.1935155836588702</v>
      </c>
      <c r="N26270">
        <f t="shared" si="2739"/>
        <v>0.30311108266545783</v>
      </c>
      <c r="O26270">
        <f t="shared" si="2740"/>
        <v>0.77846874635936691</v>
      </c>
      <c r="P26270">
        <f t="shared" si="2734"/>
        <v>1.7128751179582844</v>
      </c>
      <c r="Q26270">
        <f t="shared" si="2735"/>
        <v>0.99587802126893299</v>
      </c>
    </row>
    <row r="26271" spans="1:17" x14ac:dyDescent="0.25">
      <c r="A26271" s="5" t="s">
        <v>404</v>
      </c>
      <c r="B26271" s="1">
        <v>443.74799999999999</v>
      </c>
      <c r="C26271" s="1">
        <v>29.400069999999999</v>
      </c>
      <c r="D26271" s="1">
        <v>985.01859999999999</v>
      </c>
      <c r="E26271" s="1">
        <v>195.5539</v>
      </c>
      <c r="F26271" s="1" t="s">
        <v>6</v>
      </c>
      <c r="G26271" s="1"/>
      <c r="H26271">
        <v>471.11</v>
      </c>
      <c r="I26271">
        <v>44.07638</v>
      </c>
      <c r="J26271">
        <f t="shared" si="2736"/>
        <v>0.94192014603808027</v>
      </c>
      <c r="K26271">
        <f t="shared" si="2737"/>
        <v>0.66702551343826333</v>
      </c>
      <c r="L26271">
        <f t="shared" si="2738"/>
        <v>5.2758360447510508</v>
      </c>
      <c r="N26271">
        <f t="shared" si="2739"/>
        <v>0.30318275555667562</v>
      </c>
      <c r="O26271">
        <f t="shared" si="2740"/>
        <v>0.77789031774537032</v>
      </c>
      <c r="P26271">
        <f t="shared" si="2734"/>
        <v>1.7216975628232769</v>
      </c>
      <c r="Q26271">
        <f t="shared" si="2735"/>
        <v>0.99594110087457732</v>
      </c>
    </row>
    <row r="26272" spans="1:17" x14ac:dyDescent="0.25">
      <c r="A26272" s="5" t="s">
        <v>421</v>
      </c>
      <c r="B26272" s="1">
        <v>449.77159999999998</v>
      </c>
      <c r="C26272" s="1">
        <v>27.800059999999998</v>
      </c>
      <c r="D26272" s="1">
        <v>822.80070000000001</v>
      </c>
      <c r="E26272" s="1">
        <v>214.24170000000001</v>
      </c>
      <c r="F26272" s="1" t="s">
        <v>6</v>
      </c>
      <c r="G26272" s="1"/>
      <c r="H26272">
        <v>477.5</v>
      </c>
      <c r="I26272">
        <v>42.12</v>
      </c>
      <c r="J26272">
        <f t="shared" si="2736"/>
        <v>0.9419300523560209</v>
      </c>
      <c r="K26272">
        <f t="shared" si="2737"/>
        <v>0.66002041785375121</v>
      </c>
      <c r="L26272">
        <f t="shared" si="2738"/>
        <v>5.3671048169375188</v>
      </c>
      <c r="N26272">
        <f t="shared" si="2739"/>
        <v>0.30324808314715379</v>
      </c>
      <c r="O26272">
        <f t="shared" si="2740"/>
        <v>0.76385859268466172</v>
      </c>
      <c r="P26272">
        <f t="shared" si="2734"/>
        <v>1.7313713282170899</v>
      </c>
      <c r="Q26272">
        <f t="shared" si="2735"/>
        <v>0.99600922494175426</v>
      </c>
    </row>
    <row r="26273" spans="1:17" x14ac:dyDescent="0.25">
      <c r="A26273" s="5" t="s">
        <v>428</v>
      </c>
      <c r="B26273" s="1">
        <v>374.95699999999999</v>
      </c>
      <c r="C26273" s="1">
        <v>20.101600000000001</v>
      </c>
      <c r="D26273" s="1">
        <v>1002.9930000000001</v>
      </c>
      <c r="E26273" s="1">
        <v>263.40600000000001</v>
      </c>
      <c r="F26273" s="1" t="s">
        <v>6</v>
      </c>
      <c r="G26273" s="1"/>
      <c r="H26273">
        <v>398.07</v>
      </c>
      <c r="I26273">
        <v>32</v>
      </c>
      <c r="J26273">
        <f t="shared" si="2736"/>
        <v>0.94193734770266535</v>
      </c>
      <c r="K26273">
        <f t="shared" si="2737"/>
        <v>0.62817500000000004</v>
      </c>
      <c r="L26273">
        <f t="shared" si="2738"/>
        <v>5.5736965680930224</v>
      </c>
      <c r="N26273">
        <f t="shared" si="2739"/>
        <v>0.30329620168951299</v>
      </c>
      <c r="O26273">
        <f t="shared" si="2740"/>
        <v>0.70323176807173715</v>
      </c>
      <c r="P26273">
        <f t="shared" si="2734"/>
        <v>1.7528663539697706</v>
      </c>
      <c r="Q26273">
        <f t="shared" si="2735"/>
        <v>0.99615683973680114</v>
      </c>
    </row>
    <row r="26274" spans="1:17" x14ac:dyDescent="0.25">
      <c r="A26274" s="5" t="s">
        <v>435</v>
      </c>
      <c r="B26274" s="1">
        <v>363.89600000000002</v>
      </c>
      <c r="C26274" s="1">
        <v>14.600009999999999</v>
      </c>
      <c r="D26274" s="1">
        <v>1143.6569999999999</v>
      </c>
      <c r="E26274" s="1">
        <v>346.17959999999999</v>
      </c>
      <c r="F26274" s="1" t="s">
        <v>6</v>
      </c>
      <c r="G26274" s="1"/>
      <c r="H26274">
        <v>386.32600000000002</v>
      </c>
      <c r="I26274">
        <v>23.224</v>
      </c>
      <c r="J26274">
        <f t="shared" si="2736"/>
        <v>0.94194022664796051</v>
      </c>
      <c r="K26274">
        <f t="shared" si="2737"/>
        <v>0.62866043747847056</v>
      </c>
      <c r="L26274">
        <f t="shared" si="2738"/>
        <v>5.8469577155293315</v>
      </c>
      <c r="N26274">
        <f t="shared" si="2739"/>
        <v>0.30331519272017843</v>
      </c>
      <c r="O26274">
        <f t="shared" si="2740"/>
        <v>0.70411983080575058</v>
      </c>
      <c r="P26274">
        <f t="shared" si="2734"/>
        <v>1.7804892070796063</v>
      </c>
      <c r="Q26274">
        <f t="shared" si="2735"/>
        <v>0.99633933756803605</v>
      </c>
    </row>
    <row r="26275" spans="1:17" x14ac:dyDescent="0.25">
      <c r="A26275" t="s">
        <v>21</v>
      </c>
      <c r="B26275" s="1">
        <v>179.5027</v>
      </c>
      <c r="C26275" s="1">
        <v>32.317</v>
      </c>
      <c r="D26275" s="1">
        <v>278.29000000000002</v>
      </c>
      <c r="E26275" s="1">
        <v>113.91</v>
      </c>
      <c r="F26275" s="1" t="s">
        <v>6</v>
      </c>
      <c r="G26275" s="1"/>
      <c r="H26275">
        <v>190.56399999999999</v>
      </c>
      <c r="I26275">
        <v>45.991999999999997</v>
      </c>
      <c r="J26275">
        <f t="shared" si="2736"/>
        <v>0.94195493377552952</v>
      </c>
      <c r="K26275">
        <f t="shared" si="2737"/>
        <v>0.70266568098799798</v>
      </c>
      <c r="L26275">
        <f t="shared" si="2738"/>
        <v>4.7354086629118211</v>
      </c>
      <c r="N26275">
        <f t="shared" si="2739"/>
        <v>0.30341222740012402</v>
      </c>
      <c r="O26275">
        <f t="shared" si="2740"/>
        <v>0.85380690034213291</v>
      </c>
      <c r="P26275">
        <f t="shared" si="2734"/>
        <v>1.6619754481271085</v>
      </c>
      <c r="Q26275">
        <f t="shared" si="2735"/>
        <v>0.99549510958366949</v>
      </c>
    </row>
    <row r="26276" spans="1:17" x14ac:dyDescent="0.25">
      <c r="A26276" s="5" t="s">
        <v>411</v>
      </c>
      <c r="B26276" s="1">
        <v>330.86750000000001</v>
      </c>
      <c r="C26276" s="1">
        <v>37.400480000000002</v>
      </c>
      <c r="D26276" s="1">
        <v>789.89139999999998</v>
      </c>
      <c r="E26276" s="1">
        <v>147.00540000000001</v>
      </c>
      <c r="F26276" s="1" t="s">
        <v>6</v>
      </c>
      <c r="G26276" s="1"/>
      <c r="H26276">
        <v>351.255</v>
      </c>
      <c r="I26276">
        <v>57.82</v>
      </c>
      <c r="J26276">
        <f t="shared" si="2736"/>
        <v>0.94195812159257519</v>
      </c>
      <c r="K26276">
        <f t="shared" si="2737"/>
        <v>0.64684330681425117</v>
      </c>
      <c r="L26276">
        <f t="shared" si="2738"/>
        <v>4.9904693207979118</v>
      </c>
      <c r="N26276">
        <f t="shared" si="2739"/>
        <v>0.30343326411770677</v>
      </c>
      <c r="O26276">
        <f t="shared" si="2740"/>
        <v>0.73816826444306816</v>
      </c>
      <c r="P26276">
        <f t="shared" si="2734"/>
        <v>1.6907041438663319</v>
      </c>
      <c r="Q26276">
        <f t="shared" si="2735"/>
        <v>0.99571533426785441</v>
      </c>
    </row>
    <row r="26277" spans="1:17" x14ac:dyDescent="0.25">
      <c r="A26277" s="5" t="s">
        <v>36</v>
      </c>
      <c r="B26277" s="1">
        <v>521.47460000000001</v>
      </c>
      <c r="C26277" s="1">
        <v>27.05349</v>
      </c>
      <c r="D26277" s="1">
        <v>483.93150000000003</v>
      </c>
      <c r="E26277" s="1">
        <v>304.80509999999998</v>
      </c>
      <c r="F26277" s="1" t="s">
        <v>6</v>
      </c>
      <c r="G26277" s="1"/>
      <c r="H26277">
        <v>553.6</v>
      </c>
      <c r="I26277">
        <v>40.805</v>
      </c>
      <c r="J26277">
        <f t="shared" si="2736"/>
        <v>0.94197001445086703</v>
      </c>
      <c r="K26277">
        <f t="shared" si="2737"/>
        <v>0.66299448596985666</v>
      </c>
      <c r="L26277">
        <f t="shared" si="2738"/>
        <v>5.7196725559559729</v>
      </c>
      <c r="N26277">
        <f t="shared" si="2739"/>
        <v>0.30351175927536056</v>
      </c>
      <c r="O26277">
        <f t="shared" si="2740"/>
        <v>0.76978307702014725</v>
      </c>
      <c r="P26277">
        <f t="shared" si="2734"/>
        <v>1.7677331151332807</v>
      </c>
      <c r="Q26277">
        <f t="shared" si="2735"/>
        <v>0.99625603362878368</v>
      </c>
    </row>
    <row r="26278" spans="1:17" x14ac:dyDescent="0.25">
      <c r="A26278" s="5" t="s">
        <v>419</v>
      </c>
      <c r="B26278" s="1">
        <v>319.50130000000001</v>
      </c>
      <c r="C26278" s="1">
        <v>23.329139999999999</v>
      </c>
      <c r="D26278" s="1">
        <v>1035.768</v>
      </c>
      <c r="E26278" s="1">
        <v>211.9496</v>
      </c>
      <c r="F26278" s="1" t="s">
        <v>6</v>
      </c>
      <c r="G26278" s="1"/>
      <c r="H26278">
        <v>339.173</v>
      </c>
      <c r="I26278">
        <v>36.177</v>
      </c>
      <c r="J26278">
        <f t="shared" si="2736"/>
        <v>0.94200098474819638</v>
      </c>
      <c r="K26278">
        <f t="shared" si="2737"/>
        <v>0.64486109959366444</v>
      </c>
      <c r="L26278">
        <f t="shared" si="2738"/>
        <v>5.3563485105593092</v>
      </c>
      <c r="N26278">
        <f t="shared" si="2739"/>
        <v>0.30371626560395015</v>
      </c>
      <c r="O26278">
        <f t="shared" si="2740"/>
        <v>0.73437987055961518</v>
      </c>
      <c r="P26278">
        <f t="shared" si="2734"/>
        <v>1.730237031179777</v>
      </c>
      <c r="Q26278">
        <f t="shared" si="2735"/>
        <v>0.99600129254350223</v>
      </c>
    </row>
    <row r="26279" spans="1:17" x14ac:dyDescent="0.25">
      <c r="A26279" s="5" t="s">
        <v>433</v>
      </c>
      <c r="B26279" s="1">
        <v>529.42660000000001</v>
      </c>
      <c r="C26279" s="1">
        <v>32.447850000000003</v>
      </c>
      <c r="D26279" s="1">
        <v>542.39880000000005</v>
      </c>
      <c r="E26279" s="1">
        <v>247.4956</v>
      </c>
      <c r="F26279" s="1" t="s">
        <v>6</v>
      </c>
      <c r="G26279" s="1"/>
      <c r="H26279" s="1">
        <v>562.02</v>
      </c>
      <c r="I26279" s="1">
        <v>49.07</v>
      </c>
      <c r="J26279">
        <f t="shared" si="2736"/>
        <v>0.94200669015337535</v>
      </c>
      <c r="K26279">
        <f t="shared" si="2737"/>
        <v>0.6612563684532301</v>
      </c>
      <c r="L26279">
        <f t="shared" si="2738"/>
        <v>5.5113928040729405</v>
      </c>
      <c r="N26279">
        <f t="shared" si="2739"/>
        <v>0.30375395533728372</v>
      </c>
      <c r="O26279">
        <f t="shared" si="2740"/>
        <v>0.76631485707132874</v>
      </c>
      <c r="P26279">
        <f t="shared" si="2734"/>
        <v>1.7464412297614573</v>
      </c>
      <c r="Q26279">
        <f t="shared" si="2735"/>
        <v>0.99611324607657292</v>
      </c>
    </row>
    <row r="26280" spans="1:17" x14ac:dyDescent="0.25">
      <c r="A26280" s="5" t="s">
        <v>35</v>
      </c>
      <c r="B26280" s="1">
        <v>468.83819999999997</v>
      </c>
      <c r="C26280" s="1">
        <v>19.7</v>
      </c>
      <c r="D26280" s="1">
        <v>424.9074</v>
      </c>
      <c r="E26280" s="1">
        <v>321.69009999999997</v>
      </c>
      <c r="F26280" s="1" t="s">
        <v>6</v>
      </c>
      <c r="G26280" s="1"/>
      <c r="H26280">
        <v>497.7</v>
      </c>
      <c r="I26280">
        <v>30.4</v>
      </c>
      <c r="J26280">
        <f t="shared" si="2736"/>
        <v>0.94200964436407475</v>
      </c>
      <c r="K26280">
        <f t="shared" si="2737"/>
        <v>0.64802631578947367</v>
      </c>
      <c r="L26280">
        <f t="shared" si="2738"/>
        <v>5.7735886597583956</v>
      </c>
      <c r="N26280">
        <f t="shared" si="2739"/>
        <v>0.30377347262252324</v>
      </c>
      <c r="O26280">
        <f t="shared" si="2740"/>
        <v>0.74043849817161456</v>
      </c>
      <c r="P26280">
        <f t="shared" si="2734"/>
        <v>1.7731595058943652</v>
      </c>
      <c r="Q26280">
        <f t="shared" si="2735"/>
        <v>0.99629167100941696</v>
      </c>
    </row>
    <row r="26281" spans="1:17" x14ac:dyDescent="0.25">
      <c r="A26281" t="s">
        <v>27</v>
      </c>
      <c r="B26281" s="1">
        <v>379.0505</v>
      </c>
      <c r="C26281" s="1">
        <v>37.301859999999998</v>
      </c>
      <c r="D26281" s="1">
        <v>442.55220000000003</v>
      </c>
      <c r="E26281" s="1">
        <v>176.70089999999999</v>
      </c>
      <c r="F26281" s="1" t="s">
        <v>6</v>
      </c>
      <c r="G26281" s="1"/>
      <c r="H26281">
        <v>402.38</v>
      </c>
      <c r="I26281">
        <v>56.26</v>
      </c>
      <c r="J26281">
        <f t="shared" si="2736"/>
        <v>0.94202122371887276</v>
      </c>
      <c r="K26281">
        <f t="shared" si="2737"/>
        <v>0.66302630643441163</v>
      </c>
      <c r="L26281">
        <f t="shared" si="2738"/>
        <v>5.1744584726912874</v>
      </c>
      <c r="N26281">
        <f t="shared" si="2739"/>
        <v>0.303849985007342</v>
      </c>
      <c r="O26281">
        <f t="shared" si="2740"/>
        <v>0.769846724404053</v>
      </c>
      <c r="P26281">
        <f t="shared" si="2734"/>
        <v>1.7108193275531534</v>
      </c>
      <c r="Q26281">
        <f t="shared" si="2735"/>
        <v>0.99586318965577891</v>
      </c>
    </row>
    <row r="26282" spans="1:17" x14ac:dyDescent="0.25">
      <c r="A26282" s="5" t="s">
        <v>409</v>
      </c>
      <c r="B26282" s="1">
        <v>347.88380000000001</v>
      </c>
      <c r="C26282" s="1">
        <v>33</v>
      </c>
      <c r="D26282" s="1">
        <v>936.35860000000002</v>
      </c>
      <c r="E26282" s="1">
        <v>164.44730000000001</v>
      </c>
      <c r="F26282" s="1" t="s">
        <v>6</v>
      </c>
      <c r="G26282" s="1"/>
      <c r="H26282">
        <v>369.29500000000002</v>
      </c>
      <c r="I26282">
        <v>49.9</v>
      </c>
      <c r="J26282">
        <f t="shared" si="2736"/>
        <v>0.94202141919061999</v>
      </c>
      <c r="K26282">
        <f t="shared" si="2737"/>
        <v>0.66132264529058116</v>
      </c>
      <c r="L26282">
        <f t="shared" si="2738"/>
        <v>5.1025901541360392</v>
      </c>
      <c r="N26282">
        <f t="shared" si="2739"/>
        <v>0.30385127678457657</v>
      </c>
      <c r="O26282">
        <f t="shared" si="2740"/>
        <v>0.7664468047740326</v>
      </c>
      <c r="P26282">
        <f t="shared" si="2734"/>
        <v>1.7030203305293536</v>
      </c>
      <c r="Q26282">
        <f t="shared" si="2735"/>
        <v>0.99580645809263468</v>
      </c>
    </row>
    <row r="26283" spans="1:17" x14ac:dyDescent="0.25">
      <c r="A26283" s="5" t="s">
        <v>412</v>
      </c>
      <c r="B26283" s="1">
        <v>298.8861</v>
      </c>
      <c r="C26283" s="1">
        <v>39.003450000000001</v>
      </c>
      <c r="D26283" s="1">
        <v>569.89660000000003</v>
      </c>
      <c r="E26283" s="1">
        <v>129.27520000000001</v>
      </c>
      <c r="F26283" s="1" t="s">
        <v>6</v>
      </c>
      <c r="G26283" s="1"/>
      <c r="H26283">
        <v>317.27999999999997</v>
      </c>
      <c r="I26283">
        <v>58.97</v>
      </c>
      <c r="J26283">
        <f t="shared" si="2736"/>
        <v>0.9420262859304086</v>
      </c>
      <c r="K26283">
        <f t="shared" si="2737"/>
        <v>0.66141173478039683</v>
      </c>
      <c r="L26283">
        <f t="shared" si="2738"/>
        <v>4.8619434653706266</v>
      </c>
      <c r="N26283">
        <f t="shared" si="2739"/>
        <v>0.30388344048021454</v>
      </c>
      <c r="O26283">
        <f t="shared" si="2740"/>
        <v>0.76662420660298614</v>
      </c>
      <c r="P26283">
        <f t="shared" si="2734"/>
        <v>1.6763545096034647</v>
      </c>
      <c r="Q26283">
        <f t="shared" si="2735"/>
        <v>0.99560671364682485</v>
      </c>
    </row>
    <row r="26284" spans="1:17" x14ac:dyDescent="0.25">
      <c r="A26284" t="s">
        <v>24</v>
      </c>
      <c r="B26284" s="1">
        <v>265.98570000000001</v>
      </c>
      <c r="C26284" s="1">
        <v>34.701219999999999</v>
      </c>
      <c r="D26284" s="1">
        <v>372.79730000000001</v>
      </c>
      <c r="E26284" s="1">
        <v>129.42670000000001</v>
      </c>
      <c r="F26284" s="1" t="s">
        <v>6</v>
      </c>
      <c r="G26284" s="1"/>
      <c r="H26284">
        <v>282.35000000000002</v>
      </c>
      <c r="I26284">
        <v>50.417999999999999</v>
      </c>
      <c r="J26284">
        <f t="shared" si="2736"/>
        <v>0.94204250044271287</v>
      </c>
      <c r="K26284">
        <f t="shared" si="2737"/>
        <v>0.68827045896306871</v>
      </c>
      <c r="L26284">
        <f t="shared" si="2738"/>
        <v>4.8631146977219837</v>
      </c>
      <c r="N26284">
        <f t="shared" si="2739"/>
        <v>0.30399062509037933</v>
      </c>
      <c r="O26284">
        <f t="shared" si="2740"/>
        <v>0.82217688576637571</v>
      </c>
      <c r="P26284">
        <f t="shared" si="2734"/>
        <v>1.6764864215237458</v>
      </c>
      <c r="Q26284">
        <f t="shared" si="2735"/>
        <v>0.9956077245098659</v>
      </c>
    </row>
    <row r="26285" spans="1:17" x14ac:dyDescent="0.25">
      <c r="A26285" s="5" t="s">
        <v>34</v>
      </c>
      <c r="B26285" s="1">
        <v>478.3929</v>
      </c>
      <c r="C26285" s="1">
        <v>19.600010000000001</v>
      </c>
      <c r="D26285" s="1">
        <v>422.57940000000002</v>
      </c>
      <c r="E26285" s="1">
        <v>324.64229999999998</v>
      </c>
      <c r="F26285" s="1" t="s">
        <v>6</v>
      </c>
      <c r="G26285" s="1"/>
      <c r="H26285">
        <v>507.82</v>
      </c>
      <c r="I26285">
        <v>30.440999999999999</v>
      </c>
      <c r="J26285">
        <f t="shared" si="2736"/>
        <v>0.94205210507660198</v>
      </c>
      <c r="K26285">
        <f t="shared" si="2737"/>
        <v>0.64386879537465924</v>
      </c>
      <c r="L26285">
        <f t="shared" si="2738"/>
        <v>5.7827239608232306</v>
      </c>
      <c r="N26285">
        <f t="shared" si="2739"/>
        <v>0.30405413371685203</v>
      </c>
      <c r="O26285">
        <f t="shared" si="2740"/>
        <v>0.73249062543981247</v>
      </c>
      <c r="P26285">
        <f t="shared" si="2734"/>
        <v>1.7740755446946299</v>
      </c>
      <c r="Q26285">
        <f t="shared" si="2735"/>
        <v>0.9962976576029462</v>
      </c>
    </row>
    <row r="26286" spans="1:17" x14ac:dyDescent="0.25">
      <c r="A26286" s="5" t="s">
        <v>430</v>
      </c>
      <c r="B26286" s="1">
        <v>402.26949999999999</v>
      </c>
      <c r="C26286" s="1">
        <v>23.10012</v>
      </c>
      <c r="D26286" s="1">
        <v>944.18830000000003</v>
      </c>
      <c r="E26286" s="1">
        <v>261.98489999999998</v>
      </c>
      <c r="F26286" s="1" t="s">
        <v>6</v>
      </c>
      <c r="G26286" s="1"/>
      <c r="H26286">
        <v>427.01</v>
      </c>
      <c r="I26286">
        <v>36.51</v>
      </c>
      <c r="J26286">
        <f t="shared" si="2736"/>
        <v>0.94206107585302457</v>
      </c>
      <c r="K26286">
        <f t="shared" si="2737"/>
        <v>0.63270665571076423</v>
      </c>
      <c r="L26286">
        <f t="shared" si="2738"/>
        <v>5.5682868685124314</v>
      </c>
      <c r="N26286">
        <f t="shared" si="2739"/>
        <v>0.30411346321789601</v>
      </c>
      <c r="O26286">
        <f t="shared" si="2740"/>
        <v>0.71156327088033133</v>
      </c>
      <c r="P26286">
        <f t="shared" ref="P26286:P26349" si="2741">L26286^(1/$S$6)</f>
        <v>1.752310397445717</v>
      </c>
      <c r="Q26286">
        <f t="shared" ref="Q26286:Q26349" si="2742">LN(P26286)^(1/$S$7)</f>
        <v>0.99615308515882361</v>
      </c>
    </row>
    <row r="26287" spans="1:17" x14ac:dyDescent="0.25">
      <c r="A26287" s="5" t="s">
        <v>41</v>
      </c>
      <c r="B26287" s="1">
        <v>619.97360000000003</v>
      </c>
      <c r="C26287" s="1">
        <v>10.80001</v>
      </c>
      <c r="D26287" s="1">
        <v>426.50229999999999</v>
      </c>
      <c r="E26287" s="1" t="s">
        <v>150</v>
      </c>
      <c r="F26287" s="1" t="s">
        <v>6</v>
      </c>
      <c r="G26287" s="1"/>
      <c r="H26287">
        <v>658.1</v>
      </c>
      <c r="I26287">
        <v>18.170000000000002</v>
      </c>
      <c r="J26287">
        <f t="shared" si="2736"/>
        <v>0.94206594742440364</v>
      </c>
      <c r="K26287">
        <f t="shared" si="2737"/>
        <v>0.59438690148596585</v>
      </c>
      <c r="L26287">
        <f t="shared" si="2738"/>
        <v>6.4635302675315405</v>
      </c>
      <c r="N26287">
        <f t="shared" si="2739"/>
        <v>0.3041456869528783</v>
      </c>
      <c r="O26287">
        <f t="shared" si="2740"/>
        <v>0.64385290978886489</v>
      </c>
      <c r="P26287">
        <f t="shared" si="2741"/>
        <v>1.8397671613870845</v>
      </c>
      <c r="Q26287">
        <f t="shared" si="2742"/>
        <v>0.996706181454864</v>
      </c>
    </row>
    <row r="26288" spans="1:17" x14ac:dyDescent="0.25">
      <c r="A26288" s="5" t="s">
        <v>425</v>
      </c>
      <c r="B26288" s="1">
        <v>325.03410000000002</v>
      </c>
      <c r="C26288" s="1">
        <v>16.900020000000001</v>
      </c>
      <c r="D26288" s="1">
        <v>1126.7840000000001</v>
      </c>
      <c r="E26288" s="1">
        <v>274.0745</v>
      </c>
      <c r="F26288" s="1" t="s">
        <v>6</v>
      </c>
      <c r="G26288" s="1"/>
      <c r="H26288">
        <v>345.02</v>
      </c>
      <c r="I26288">
        <v>26.4</v>
      </c>
      <c r="J26288">
        <f t="shared" si="2736"/>
        <v>0.94207321314706405</v>
      </c>
      <c r="K26288">
        <f t="shared" si="2737"/>
        <v>0.64015227272727282</v>
      </c>
      <c r="L26288">
        <f t="shared" si="2738"/>
        <v>5.6133999672407784</v>
      </c>
      <c r="N26288">
        <f t="shared" si="2739"/>
        <v>0.30419375357708522</v>
      </c>
      <c r="O26288">
        <f t="shared" si="2740"/>
        <v>0.72545716362675161</v>
      </c>
      <c r="P26288">
        <f t="shared" si="2741"/>
        <v>1.7569356078280713</v>
      </c>
      <c r="Q26288">
        <f t="shared" si="2742"/>
        <v>0.99618422084446956</v>
      </c>
    </row>
    <row r="26289" spans="1:17" x14ac:dyDescent="0.25">
      <c r="A26289" s="5" t="s">
        <v>413</v>
      </c>
      <c r="B26289" s="1">
        <v>458.99610000000001</v>
      </c>
      <c r="C26289" s="1">
        <v>22.218710000000002</v>
      </c>
      <c r="D26289" s="1">
        <v>1029.922</v>
      </c>
      <c r="E26289" s="1">
        <v>257.00029999999998</v>
      </c>
      <c r="F26289" s="1" t="s">
        <v>6</v>
      </c>
      <c r="G26289" s="1"/>
      <c r="H26289">
        <v>487.21</v>
      </c>
      <c r="I26289">
        <v>33.921999999999997</v>
      </c>
      <c r="J26289">
        <f t="shared" si="2736"/>
        <v>0.94209088483405523</v>
      </c>
      <c r="K26289">
        <f t="shared" si="2737"/>
        <v>0.65499410412121939</v>
      </c>
      <c r="L26289">
        <f t="shared" si="2738"/>
        <v>5.5490772522097132</v>
      </c>
      <c r="N26289">
        <f t="shared" si="2739"/>
        <v>0.30431069328038801</v>
      </c>
      <c r="O26289">
        <f t="shared" si="2740"/>
        <v>0.75395329137534794</v>
      </c>
      <c r="P26289">
        <f t="shared" si="2741"/>
        <v>1.7503332755613972</v>
      </c>
      <c r="Q26289">
        <f t="shared" si="2742"/>
        <v>0.99613970614262493</v>
      </c>
    </row>
    <row r="26290" spans="1:17" x14ac:dyDescent="0.25">
      <c r="A26290" s="5" t="s">
        <v>426</v>
      </c>
      <c r="B26290" s="1">
        <v>353.19310000000002</v>
      </c>
      <c r="C26290" s="1">
        <v>18.600069999999999</v>
      </c>
      <c r="D26290" s="1">
        <v>1077.836</v>
      </c>
      <c r="E26290" s="1">
        <v>271.5222</v>
      </c>
      <c r="F26290" s="1" t="s">
        <v>6</v>
      </c>
      <c r="G26290" s="1"/>
      <c r="H26290">
        <v>374.9</v>
      </c>
      <c r="I26290">
        <v>29.25</v>
      </c>
      <c r="J26290">
        <f t="shared" si="2736"/>
        <v>0.94209949319818631</v>
      </c>
      <c r="K26290">
        <f t="shared" si="2737"/>
        <v>0.635899829059829</v>
      </c>
      <c r="L26290">
        <f t="shared" si="2738"/>
        <v>5.6040439039869741</v>
      </c>
      <c r="N26290">
        <f t="shared" si="2739"/>
        <v>0.30436767429725992</v>
      </c>
      <c r="O26290">
        <f t="shared" si="2740"/>
        <v>0.71749021758044706</v>
      </c>
      <c r="P26290">
        <f t="shared" si="2741"/>
        <v>1.7559784421952438</v>
      </c>
      <c r="Q26290">
        <f t="shared" si="2742"/>
        <v>0.99617779607023316</v>
      </c>
    </row>
    <row r="26291" spans="1:17" x14ac:dyDescent="0.25">
      <c r="A26291" s="5" t="s">
        <v>434</v>
      </c>
      <c r="B26291" s="1">
        <v>557.48760000000004</v>
      </c>
      <c r="C26291" s="1">
        <v>26.8</v>
      </c>
      <c r="D26291" s="1">
        <v>525.92060000000004</v>
      </c>
      <c r="E26291" s="1">
        <v>293.92169999999999</v>
      </c>
      <c r="F26291" s="1" t="s">
        <v>6</v>
      </c>
      <c r="G26291" s="1"/>
      <c r="H26291">
        <v>591.75</v>
      </c>
      <c r="I26291">
        <v>41.262999999999998</v>
      </c>
      <c r="J26291">
        <f t="shared" si="2736"/>
        <v>0.94209987325728783</v>
      </c>
      <c r="K26291">
        <f t="shared" si="2737"/>
        <v>0.64949228122046387</v>
      </c>
      <c r="L26291">
        <f t="shared" si="2738"/>
        <v>5.683313405336861</v>
      </c>
      <c r="N26291">
        <f t="shared" si="2739"/>
        <v>0.30437019025683909</v>
      </c>
      <c r="O26291">
        <f t="shared" si="2740"/>
        <v>0.74326143263220201</v>
      </c>
      <c r="P26291">
        <f t="shared" si="2741"/>
        <v>1.7640542722173114</v>
      </c>
      <c r="Q26291">
        <f t="shared" si="2742"/>
        <v>0.9962317019636211</v>
      </c>
    </row>
    <row r="26292" spans="1:17" x14ac:dyDescent="0.25">
      <c r="A26292" s="5" t="s">
        <v>418</v>
      </c>
      <c r="B26292" s="1">
        <v>372.53100000000001</v>
      </c>
      <c r="C26292" s="1">
        <v>23.5</v>
      </c>
      <c r="D26292" s="1">
        <v>1006.535</v>
      </c>
      <c r="E26292" s="1">
        <v>224.96190000000001</v>
      </c>
      <c r="F26292" s="1" t="s">
        <v>6</v>
      </c>
      <c r="G26292" s="1"/>
      <c r="H26292">
        <v>395.42500000000001</v>
      </c>
      <c r="I26292">
        <v>36.24295</v>
      </c>
      <c r="J26292">
        <f t="shared" si="2736"/>
        <v>0.94210280078396658</v>
      </c>
      <c r="K26292">
        <f t="shared" si="2737"/>
        <v>0.64840196507182779</v>
      </c>
      <c r="L26292">
        <f t="shared" si="2738"/>
        <v>5.4159310545325789</v>
      </c>
      <c r="N26292">
        <f t="shared" si="2739"/>
        <v>0.3043895709448971</v>
      </c>
      <c r="O26292">
        <f t="shared" si="2740"/>
        <v>0.74116084077984357</v>
      </c>
      <c r="P26292">
        <f t="shared" si="2741"/>
        <v>1.7365011019952261</v>
      </c>
      <c r="Q26292">
        <f t="shared" si="2742"/>
        <v>0.99604491715183852</v>
      </c>
    </row>
    <row r="26293" spans="1:17" x14ac:dyDescent="0.25">
      <c r="A26293" s="5" t="s">
        <v>40</v>
      </c>
      <c r="B26293" s="1">
        <v>581.94060000000002</v>
      </c>
      <c r="C26293" s="1">
        <v>12.80001</v>
      </c>
      <c r="D26293" s="1">
        <v>430.19729999999998</v>
      </c>
      <c r="E26293" s="1">
        <v>531.64049999999997</v>
      </c>
      <c r="F26293" s="1" t="s">
        <v>6</v>
      </c>
      <c r="G26293" s="1"/>
      <c r="H26293">
        <v>617.70000000000005</v>
      </c>
      <c r="I26293">
        <v>21.03</v>
      </c>
      <c r="J26293">
        <f t="shared" si="2736"/>
        <v>0.94210879067508491</v>
      </c>
      <c r="K26293">
        <f t="shared" si="2737"/>
        <v>0.60865477888730379</v>
      </c>
      <c r="L26293">
        <f t="shared" si="2738"/>
        <v>6.2759675090387326</v>
      </c>
      <c r="N26293">
        <f t="shared" si="2739"/>
        <v>0.30442922885982893</v>
      </c>
      <c r="O26293">
        <f t="shared" si="2740"/>
        <v>0.66836254123080907</v>
      </c>
      <c r="P26293">
        <f t="shared" si="2741"/>
        <v>1.8221534247713145</v>
      </c>
      <c r="Q26293">
        <f t="shared" si="2742"/>
        <v>0.99660049840705989</v>
      </c>
    </row>
    <row r="26294" spans="1:17" x14ac:dyDescent="0.25">
      <c r="A26294" s="5" t="s">
        <v>424</v>
      </c>
      <c r="B26294" s="1">
        <v>364.04360000000003</v>
      </c>
      <c r="C26294" s="1">
        <v>29.300999999999998</v>
      </c>
      <c r="D26294" s="1">
        <v>673.8</v>
      </c>
      <c r="E26294" s="1">
        <v>181.4</v>
      </c>
      <c r="F26294" s="1" t="s">
        <v>6</v>
      </c>
      <c r="G26294" s="1"/>
      <c r="H26294">
        <v>386.411</v>
      </c>
      <c r="I26294">
        <v>45.167499999999997</v>
      </c>
      <c r="J26294">
        <f t="shared" si="2736"/>
        <v>0.94211500190211983</v>
      </c>
      <c r="K26294">
        <f t="shared" si="2737"/>
        <v>0.64871865832733711</v>
      </c>
      <c r="L26294">
        <f t="shared" si="2738"/>
        <v>5.2007045376810366</v>
      </c>
      <c r="N26294">
        <f t="shared" si="2739"/>
        <v>0.30447035771929704</v>
      </c>
      <c r="O26294">
        <f t="shared" si="2740"/>
        <v>0.74177036420529641</v>
      </c>
      <c r="P26294">
        <f t="shared" si="2741"/>
        <v>1.7136493086204923</v>
      </c>
      <c r="Q26294">
        <f t="shared" si="2742"/>
        <v>0.99588359358547374</v>
      </c>
    </row>
    <row r="26295" spans="1:17" x14ac:dyDescent="0.25">
      <c r="A26295" t="s">
        <v>7</v>
      </c>
      <c r="B26295" s="1">
        <v>482.93369999999999</v>
      </c>
      <c r="C26295" s="1">
        <v>48.216000000000001</v>
      </c>
      <c r="D26295" s="1">
        <v>521.54999999999995</v>
      </c>
      <c r="E26295" s="1">
        <v>191.66</v>
      </c>
      <c r="F26295" s="1" t="s">
        <v>6</v>
      </c>
      <c r="G26295" s="1"/>
      <c r="H26295">
        <v>512.6</v>
      </c>
      <c r="I26295">
        <v>81.034999999999997</v>
      </c>
      <c r="J26295">
        <f t="shared" si="2736"/>
        <v>0.94212582910651577</v>
      </c>
      <c r="K26295">
        <f t="shared" si="2737"/>
        <v>0.5950021595606837</v>
      </c>
      <c r="L26295">
        <f t="shared" si="2738"/>
        <v>5.2557229689156157</v>
      </c>
      <c r="N26295">
        <f t="shared" si="2739"/>
        <v>0.30454206562420161</v>
      </c>
      <c r="O26295">
        <f t="shared" si="2740"/>
        <v>0.64489374936795441</v>
      </c>
      <c r="P26295">
        <f t="shared" si="2741"/>
        <v>1.7195506098614834</v>
      </c>
      <c r="Q26295">
        <f t="shared" si="2742"/>
        <v>0.9959258348298109</v>
      </c>
    </row>
    <row r="26296" spans="1:17" x14ac:dyDescent="0.25">
      <c r="A26296" s="5" t="s">
        <v>37</v>
      </c>
      <c r="B26296" s="1">
        <v>508.94740000000002</v>
      </c>
      <c r="C26296" s="1">
        <v>17.399999999999999</v>
      </c>
      <c r="D26296" s="1">
        <v>427.6961</v>
      </c>
      <c r="E26296" s="1">
        <v>371.85430000000002</v>
      </c>
      <c r="F26296" s="1" t="s">
        <v>6</v>
      </c>
      <c r="G26296" s="1"/>
      <c r="H26296">
        <v>540.20000000000005</v>
      </c>
      <c r="I26296">
        <v>27.357299999999999</v>
      </c>
      <c r="J26296">
        <f t="shared" si="2736"/>
        <v>0.9421462421325435</v>
      </c>
      <c r="K26296">
        <f t="shared" si="2737"/>
        <v>0.63602767816999484</v>
      </c>
      <c r="L26296">
        <f t="shared" si="2738"/>
        <v>5.9185021108850577</v>
      </c>
      <c r="N26296">
        <f t="shared" si="2739"/>
        <v>0.30467730632450163</v>
      </c>
      <c r="O26296">
        <f t="shared" si="2740"/>
        <v>0.71772850492454865</v>
      </c>
      <c r="P26296">
        <f t="shared" si="2741"/>
        <v>1.7875772226712967</v>
      </c>
      <c r="Q26296">
        <f t="shared" si="2742"/>
        <v>0.99638492712855364</v>
      </c>
    </row>
    <row r="26297" spans="1:17" x14ac:dyDescent="0.25">
      <c r="A26297" s="5" t="s">
        <v>420</v>
      </c>
      <c r="B26297" s="1">
        <v>352.56229999999999</v>
      </c>
      <c r="C26297" s="1">
        <v>26.003900000000002</v>
      </c>
      <c r="D26297" s="1">
        <v>932.6902</v>
      </c>
      <c r="E26297" s="1">
        <v>208.4939</v>
      </c>
      <c r="F26297" s="1" t="s">
        <v>6</v>
      </c>
      <c r="G26297" s="1"/>
      <c r="H26297">
        <v>374.21</v>
      </c>
      <c r="I26297">
        <v>40.592799999999997</v>
      </c>
      <c r="J26297">
        <f t="shared" si="2736"/>
        <v>0.94215093129526206</v>
      </c>
      <c r="K26297">
        <f t="shared" si="2737"/>
        <v>0.64060375238958644</v>
      </c>
      <c r="L26297">
        <f t="shared" si="2738"/>
        <v>5.3399097842161494</v>
      </c>
      <c r="N26297">
        <f t="shared" si="2739"/>
        <v>0.30470838162305447</v>
      </c>
      <c r="O26297">
        <f t="shared" si="2740"/>
        <v>0.72630803831769841</v>
      </c>
      <c r="P26297">
        <f t="shared" si="2741"/>
        <v>1.7285005325753002</v>
      </c>
      <c r="Q26297">
        <f t="shared" si="2742"/>
        <v>0.99598912044242371</v>
      </c>
    </row>
    <row r="26298" spans="1:17" x14ac:dyDescent="0.25">
      <c r="A26298" s="5" t="s">
        <v>423</v>
      </c>
      <c r="B26298" s="1">
        <v>325.85419999999999</v>
      </c>
      <c r="C26298" s="1">
        <v>24.510750000000002</v>
      </c>
      <c r="D26298" s="1">
        <v>785.13630000000001</v>
      </c>
      <c r="E26298" s="1">
        <v>186.9016</v>
      </c>
      <c r="F26298" s="1" t="s">
        <v>6</v>
      </c>
      <c r="G26298" s="1"/>
      <c r="H26298">
        <v>345.85700000000003</v>
      </c>
      <c r="I26298">
        <v>37.61</v>
      </c>
      <c r="J26298">
        <f t="shared" si="2736"/>
        <v>0.94216453621005203</v>
      </c>
      <c r="K26298">
        <f t="shared" si="2737"/>
        <v>0.65170832225471953</v>
      </c>
      <c r="L26298">
        <f t="shared" si="2738"/>
        <v>5.2305822751525364</v>
      </c>
      <c r="N26298">
        <f t="shared" si="2739"/>
        <v>0.30479856018052814</v>
      </c>
      <c r="O26298">
        <f t="shared" si="2740"/>
        <v>0.74754932082804515</v>
      </c>
      <c r="P26298">
        <f t="shared" si="2741"/>
        <v>1.7168591947038576</v>
      </c>
      <c r="Q26298">
        <f t="shared" si="2742"/>
        <v>0.99590662091415527</v>
      </c>
    </row>
    <row r="26299" spans="1:17" x14ac:dyDescent="0.25">
      <c r="A26299" t="s">
        <v>26</v>
      </c>
      <c r="B26299" s="1">
        <v>343.14589999999998</v>
      </c>
      <c r="C26299" s="1">
        <v>30.8</v>
      </c>
      <c r="D26299" s="1">
        <v>404.98</v>
      </c>
      <c r="E26299" s="1">
        <v>167.4</v>
      </c>
      <c r="F26299" s="1" t="s">
        <v>6</v>
      </c>
      <c r="G26299" s="1"/>
      <c r="H26299">
        <v>364.21</v>
      </c>
      <c r="I26299">
        <v>45.55</v>
      </c>
      <c r="J26299">
        <f t="shared" si="2736"/>
        <v>0.94216495977595349</v>
      </c>
      <c r="K26299">
        <f t="shared" si="2737"/>
        <v>0.67618002195389693</v>
      </c>
      <c r="L26299">
        <f t="shared" si="2738"/>
        <v>5.1203861580553749</v>
      </c>
      <c r="N26299">
        <f t="shared" si="2739"/>
        <v>0.30480136817021297</v>
      </c>
      <c r="O26299">
        <f t="shared" si="2740"/>
        <v>0.79664333962715284</v>
      </c>
      <c r="P26299">
        <f t="shared" si="2741"/>
        <v>1.7049583701015574</v>
      </c>
      <c r="Q26299">
        <f t="shared" si="2742"/>
        <v>0.99582062510709579</v>
      </c>
    </row>
    <row r="26300" spans="1:17" x14ac:dyDescent="0.25">
      <c r="A26300" s="5" t="s">
        <v>408</v>
      </c>
      <c r="B26300" s="1">
        <v>425.37090000000001</v>
      </c>
      <c r="C26300" s="1">
        <v>34.4</v>
      </c>
      <c r="D26300" s="1">
        <v>933.65129999999999</v>
      </c>
      <c r="E26300" s="1">
        <v>171.57830000000001</v>
      </c>
      <c r="F26300" s="1" t="s">
        <v>6</v>
      </c>
      <c r="G26300" s="1"/>
      <c r="H26300">
        <v>451.48</v>
      </c>
      <c r="I26300">
        <v>51.811999999999998</v>
      </c>
      <c r="J26300">
        <f t="shared" si="2736"/>
        <v>0.94216997430672456</v>
      </c>
      <c r="K26300">
        <f t="shared" si="2737"/>
        <v>0.66393885586350654</v>
      </c>
      <c r="L26300">
        <f t="shared" si="2738"/>
        <v>5.1450397221810604</v>
      </c>
      <c r="N26300">
        <f t="shared" si="2739"/>
        <v>0.30483461351298652</v>
      </c>
      <c r="O26300">
        <f t="shared" si="2740"/>
        <v>0.77167436523590716</v>
      </c>
      <c r="P26300">
        <f t="shared" si="2741"/>
        <v>1.7076357399186313</v>
      </c>
      <c r="Q26300">
        <f t="shared" si="2742"/>
        <v>0.99584012097325803</v>
      </c>
    </row>
    <row r="26301" spans="1:17" x14ac:dyDescent="0.25">
      <c r="A26301" s="5" t="s">
        <v>28</v>
      </c>
      <c r="B26301" s="1">
        <v>375.2706</v>
      </c>
      <c r="C26301" s="1">
        <v>37.900700000000001</v>
      </c>
      <c r="D26301" s="1">
        <v>457.01920000000001</v>
      </c>
      <c r="E26301" s="1">
        <v>166.88910000000001</v>
      </c>
      <c r="F26301" s="1" t="s">
        <v>6</v>
      </c>
      <c r="G26301" s="1"/>
      <c r="H26301">
        <v>398.3</v>
      </c>
      <c r="I26301">
        <v>55.796999999999997</v>
      </c>
      <c r="J26301">
        <f t="shared" si="2736"/>
        <v>0.94218076826512676</v>
      </c>
      <c r="K26301">
        <f t="shared" si="2737"/>
        <v>0.67926053372045092</v>
      </c>
      <c r="L26301">
        <f t="shared" si="2738"/>
        <v>5.117329519967087</v>
      </c>
      <c r="N26301">
        <f t="shared" si="2739"/>
        <v>0.30490618776682898</v>
      </c>
      <c r="O26301">
        <f t="shared" si="2740"/>
        <v>0.80306404709064338</v>
      </c>
      <c r="P26301">
        <f t="shared" si="2741"/>
        <v>1.7046258157580807</v>
      </c>
      <c r="Q26301">
        <f t="shared" si="2742"/>
        <v>0.995818197421805</v>
      </c>
    </row>
    <row r="26302" spans="1:17" x14ac:dyDescent="0.25">
      <c r="A26302" s="5" t="s">
        <v>406</v>
      </c>
      <c r="B26302" s="1">
        <v>284.54160000000002</v>
      </c>
      <c r="C26302" s="1">
        <v>26</v>
      </c>
      <c r="D26302" s="1">
        <v>1022.452</v>
      </c>
      <c r="E26302" s="1">
        <v>165.97450000000001</v>
      </c>
      <c r="F26302" s="1" t="s">
        <v>6</v>
      </c>
      <c r="G26302" s="1"/>
      <c r="H26302">
        <v>302</v>
      </c>
      <c r="I26302">
        <v>38.79</v>
      </c>
      <c r="J26302">
        <f t="shared" si="2736"/>
        <v>0.94219072847682128</v>
      </c>
      <c r="K26302">
        <f t="shared" si="2737"/>
        <v>0.67027584428976539</v>
      </c>
      <c r="L26302">
        <f t="shared" si="2738"/>
        <v>5.1118341620988028</v>
      </c>
      <c r="N26302">
        <f t="shared" si="2739"/>
        <v>0.30497224857444521</v>
      </c>
      <c r="O26302">
        <f t="shared" si="2740"/>
        <v>0.78449352812738804</v>
      </c>
      <c r="P26302">
        <f t="shared" si="2741"/>
        <v>1.7040275984518976</v>
      </c>
      <c r="Q26302">
        <f t="shared" si="2742"/>
        <v>0.99581382695140108</v>
      </c>
    </row>
    <row r="26303" spans="1:17" x14ac:dyDescent="0.25">
      <c r="A26303" t="s">
        <v>23</v>
      </c>
      <c r="B26303" s="1">
        <v>287.67309999999998</v>
      </c>
      <c r="C26303" s="1">
        <v>33.400010000000002</v>
      </c>
      <c r="D26303" s="1">
        <v>359.47430000000003</v>
      </c>
      <c r="E26303" s="1">
        <v>141.5856</v>
      </c>
      <c r="F26303" s="1" t="s">
        <v>6</v>
      </c>
      <c r="G26303" s="1"/>
      <c r="H26303">
        <v>305.322</v>
      </c>
      <c r="I26303">
        <v>48.722000000000001</v>
      </c>
      <c r="J26303">
        <f t="shared" si="2736"/>
        <v>0.94219578019271444</v>
      </c>
      <c r="K26303">
        <f t="shared" si="2737"/>
        <v>0.68552214605311768</v>
      </c>
      <c r="L26303">
        <f t="shared" si="2738"/>
        <v>4.9529044811730865</v>
      </c>
      <c r="N26303">
        <f t="shared" si="2739"/>
        <v>0.30500575946721387</v>
      </c>
      <c r="O26303">
        <f t="shared" si="2740"/>
        <v>0.81629311588536912</v>
      </c>
      <c r="P26303">
        <f t="shared" si="2741"/>
        <v>1.6865361044873803</v>
      </c>
      <c r="Q26303">
        <f t="shared" si="2742"/>
        <v>0.99568406047710556</v>
      </c>
    </row>
    <row r="26304" spans="1:17" x14ac:dyDescent="0.25">
      <c r="A26304" s="5" t="s">
        <v>429</v>
      </c>
      <c r="B26304" s="1">
        <v>421.7106</v>
      </c>
      <c r="C26304" s="1">
        <v>25.001180000000002</v>
      </c>
      <c r="D26304" s="1">
        <v>952.95730000000003</v>
      </c>
      <c r="E26304" s="1">
        <v>270.1026</v>
      </c>
      <c r="F26304" s="1" t="s">
        <v>6</v>
      </c>
      <c r="G26304" s="1"/>
      <c r="H26304">
        <v>447.57</v>
      </c>
      <c r="I26304">
        <v>39.406999999999996</v>
      </c>
      <c r="J26304">
        <f t="shared" si="2736"/>
        <v>0.94222266907969709</v>
      </c>
      <c r="K26304">
        <f t="shared" si="2737"/>
        <v>0.63443499885807098</v>
      </c>
      <c r="L26304">
        <f t="shared" si="2738"/>
        <v>5.59880188681666</v>
      </c>
      <c r="N26304">
        <f t="shared" si="2739"/>
        <v>0.30518419141919922</v>
      </c>
      <c r="O26304">
        <f t="shared" si="2740"/>
        <v>0.71476545935384617</v>
      </c>
      <c r="P26304">
        <f t="shared" si="2741"/>
        <v>1.7554416908481614</v>
      </c>
      <c r="Q26304">
        <f t="shared" si="2742"/>
        <v>0.99617418900102062</v>
      </c>
    </row>
    <row r="26305" spans="1:17" x14ac:dyDescent="0.25">
      <c r="A26305" s="5" t="s">
        <v>410</v>
      </c>
      <c r="B26305" s="1">
        <v>282.0034</v>
      </c>
      <c r="C26305" s="1">
        <v>31.500579999999999</v>
      </c>
      <c r="D26305" s="1">
        <v>958.2165</v>
      </c>
      <c r="E26305" s="1">
        <v>155.70310000000001</v>
      </c>
      <c r="F26305" s="1" t="s">
        <v>6</v>
      </c>
      <c r="G26305" s="1"/>
      <c r="H26305">
        <v>299.29300000000001</v>
      </c>
      <c r="I26305">
        <v>48.32</v>
      </c>
      <c r="J26305">
        <f t="shared" si="2736"/>
        <v>0.94223185974947621</v>
      </c>
      <c r="K26305">
        <f t="shared" si="2737"/>
        <v>0.65191597682119207</v>
      </c>
      <c r="L26305">
        <f t="shared" si="2738"/>
        <v>5.0479509887252432</v>
      </c>
      <c r="N26305">
        <f t="shared" si="2739"/>
        <v>0.30524520401054295</v>
      </c>
      <c r="O26305">
        <f t="shared" si="2740"/>
        <v>0.74795239685329484</v>
      </c>
      <c r="P26305">
        <f t="shared" si="2741"/>
        <v>1.6970413705684879</v>
      </c>
      <c r="Q26305">
        <f t="shared" si="2742"/>
        <v>0.99576245927466867</v>
      </c>
    </row>
    <row r="26306" spans="1:17" x14ac:dyDescent="0.25">
      <c r="A26306" s="5" t="s">
        <v>29</v>
      </c>
      <c r="B26306" s="1">
        <v>400.5668</v>
      </c>
      <c r="C26306" s="1">
        <v>25.200009999999999</v>
      </c>
      <c r="D26306" s="1">
        <v>406.92439999999999</v>
      </c>
      <c r="E26306" s="1">
        <v>224.79140000000001</v>
      </c>
      <c r="F26306" s="1" t="s">
        <v>6</v>
      </c>
      <c r="G26306" s="1"/>
      <c r="H26306">
        <v>425.125</v>
      </c>
      <c r="I26306">
        <v>37.96</v>
      </c>
      <c r="J26306">
        <f t="shared" ref="J26306:J26369" si="2743">B26306/H26306</f>
        <v>0.9422329902969715</v>
      </c>
      <c r="K26306">
        <f t="shared" ref="K26306:K26369" si="2744">C26306/I26306</f>
        <v>0.66385695468914641</v>
      </c>
      <c r="L26306">
        <f t="shared" ref="L26306:L26369" si="2745">LN(E26306)</f>
        <v>5.4151728610599896</v>
      </c>
      <c r="N26306">
        <f t="shared" ref="N26306:N26369" si="2746">(ATANH(J26306^$U$2))^($U$3/$U$2)</f>
        <v>0.30525271004360915</v>
      </c>
      <c r="O26306">
        <f t="shared" ref="O26306:O26369" si="2747">(ATANH(K26306^$T$2))^($T$3/$T$2)</f>
        <v>0.77151014836240672</v>
      </c>
      <c r="P26306">
        <f t="shared" si="2741"/>
        <v>1.7364216833113886</v>
      </c>
      <c r="Q26306">
        <f t="shared" si="2742"/>
        <v>0.99604436682010589</v>
      </c>
    </row>
    <row r="26307" spans="1:17" x14ac:dyDescent="0.25">
      <c r="A26307" t="s">
        <v>25</v>
      </c>
      <c r="B26307" s="1">
        <v>348.529</v>
      </c>
      <c r="C26307" s="1">
        <v>28.7</v>
      </c>
      <c r="D26307" s="1">
        <v>388.32659999999998</v>
      </c>
      <c r="E26307" s="1">
        <v>180.0223</v>
      </c>
      <c r="F26307" s="1" t="s">
        <v>6</v>
      </c>
      <c r="G26307" s="1"/>
      <c r="H26307">
        <v>369.89</v>
      </c>
      <c r="I26307">
        <v>42.512</v>
      </c>
      <c r="J26307">
        <f t="shared" si="2743"/>
        <v>0.94225039876720107</v>
      </c>
      <c r="K26307">
        <f t="shared" si="2744"/>
        <v>0.6751035001881821</v>
      </c>
      <c r="L26307">
        <f t="shared" si="2745"/>
        <v>5.1930807321055044</v>
      </c>
      <c r="N26307">
        <f t="shared" si="2746"/>
        <v>0.30536831352809368</v>
      </c>
      <c r="O26307">
        <f t="shared" si="2747"/>
        <v>0.79441286306141878</v>
      </c>
      <c r="P26307">
        <f t="shared" si="2741"/>
        <v>1.712828264918969</v>
      </c>
      <c r="Q26307">
        <f t="shared" si="2742"/>
        <v>0.99587768380940023</v>
      </c>
    </row>
    <row r="26308" spans="1:17" x14ac:dyDescent="0.25">
      <c r="A26308" s="5" t="s">
        <v>30</v>
      </c>
      <c r="B26308" s="1">
        <v>384.25959999999998</v>
      </c>
      <c r="C26308" s="1">
        <v>24.3</v>
      </c>
      <c r="D26308" s="1">
        <v>401.16160000000002</v>
      </c>
      <c r="E26308" s="1">
        <v>220.7054</v>
      </c>
      <c r="F26308" s="1" t="s">
        <v>6</v>
      </c>
      <c r="G26308" s="1"/>
      <c r="H26308">
        <v>407.81</v>
      </c>
      <c r="I26308">
        <v>36.29</v>
      </c>
      <c r="J26308">
        <f t="shared" si="2743"/>
        <v>0.9422515387067506</v>
      </c>
      <c r="K26308">
        <f t="shared" si="2744"/>
        <v>0.66960595205290718</v>
      </c>
      <c r="L26308">
        <f t="shared" si="2745"/>
        <v>5.3968287805664446</v>
      </c>
      <c r="N26308">
        <f t="shared" si="2746"/>
        <v>0.30537588500903423</v>
      </c>
      <c r="O26308">
        <f t="shared" si="2747"/>
        <v>0.7831277133120994</v>
      </c>
      <c r="P26308">
        <f t="shared" si="2741"/>
        <v>1.734497905073296</v>
      </c>
      <c r="Q26308">
        <f t="shared" si="2742"/>
        <v>0.99603101442929787</v>
      </c>
    </row>
    <row r="26309" spans="1:17" x14ac:dyDescent="0.25">
      <c r="A26309" s="5" t="s">
        <v>431</v>
      </c>
      <c r="B26309" s="1">
        <v>365.95389999999998</v>
      </c>
      <c r="C26309" s="1">
        <v>17.694610000000001</v>
      </c>
      <c r="D26309" s="1">
        <v>1128.819</v>
      </c>
      <c r="E26309" s="1">
        <v>301.22519999999997</v>
      </c>
      <c r="F26309" s="1" t="s">
        <v>6</v>
      </c>
      <c r="G26309" s="1"/>
      <c r="H26309">
        <v>388.38</v>
      </c>
      <c r="I26309">
        <v>27.774999999999999</v>
      </c>
      <c r="J26309">
        <f t="shared" si="2743"/>
        <v>0.94225732529996387</v>
      </c>
      <c r="K26309">
        <f t="shared" si="2744"/>
        <v>0.63706966696669676</v>
      </c>
      <c r="L26309">
        <f t="shared" si="2745"/>
        <v>5.707858157764635</v>
      </c>
      <c r="N26309">
        <f t="shared" si="2746"/>
        <v>0.30541432250517847</v>
      </c>
      <c r="O26309">
        <f t="shared" si="2747"/>
        <v>0.71967342583299554</v>
      </c>
      <c r="P26309">
        <f t="shared" si="2741"/>
        <v>1.7665394579270686</v>
      </c>
      <c r="Q26309">
        <f t="shared" si="2742"/>
        <v>0.9962481540957191</v>
      </c>
    </row>
    <row r="26310" spans="1:17" x14ac:dyDescent="0.25">
      <c r="A26310" s="5" t="s">
        <v>415</v>
      </c>
      <c r="B26310" s="1">
        <v>332.71690000000001</v>
      </c>
      <c r="C26310" s="1">
        <v>20.422129999999999</v>
      </c>
      <c r="D26310" s="1">
        <v>1071.204</v>
      </c>
      <c r="E26310" s="1">
        <v>223.22059999999999</v>
      </c>
      <c r="F26310" s="1" t="s">
        <v>6</v>
      </c>
      <c r="G26310" s="1"/>
      <c r="H26310">
        <v>353.1</v>
      </c>
      <c r="I26310">
        <v>31.29</v>
      </c>
      <c r="J26310">
        <f t="shared" si="2743"/>
        <v>0.94227386009628999</v>
      </c>
      <c r="K26310">
        <f t="shared" si="2744"/>
        <v>0.6526727388942154</v>
      </c>
      <c r="L26310">
        <f t="shared" si="2745"/>
        <v>5.4081605201551453</v>
      </c>
      <c r="N26310">
        <f t="shared" si="2746"/>
        <v>0.3055241820351538</v>
      </c>
      <c r="O26310">
        <f t="shared" si="2747"/>
        <v>0.74942320527211315</v>
      </c>
      <c r="P26310">
        <f t="shared" si="2741"/>
        <v>1.7356868047723173</v>
      </c>
      <c r="Q26310">
        <f t="shared" si="2742"/>
        <v>0.99603927113392532</v>
      </c>
    </row>
    <row r="26311" spans="1:17" x14ac:dyDescent="0.25">
      <c r="A26311" s="5" t="s">
        <v>417</v>
      </c>
      <c r="B26311" s="1">
        <v>430.46949999999998</v>
      </c>
      <c r="C26311" s="1">
        <v>23.800039999999999</v>
      </c>
      <c r="D26311" s="1">
        <v>993.32169999999996</v>
      </c>
      <c r="E26311" s="1">
        <v>233.47460000000001</v>
      </c>
      <c r="F26311" s="1" t="s">
        <v>6</v>
      </c>
      <c r="G26311" s="1"/>
      <c r="H26311">
        <v>456.83100000000002</v>
      </c>
      <c r="I26311">
        <v>36.618000000000002</v>
      </c>
      <c r="J26311">
        <f t="shared" si="2743"/>
        <v>0.94229485302004456</v>
      </c>
      <c r="K26311">
        <f t="shared" si="2744"/>
        <v>0.64995466710361016</v>
      </c>
      <c r="L26311">
        <f t="shared" si="2745"/>
        <v>5.4530732917487841</v>
      </c>
      <c r="N26311">
        <f t="shared" si="2746"/>
        <v>0.30566371965091232</v>
      </c>
      <c r="O26311">
        <f t="shared" si="2747"/>
        <v>0.74415406569392173</v>
      </c>
      <c r="P26311">
        <f t="shared" si="2741"/>
        <v>1.7403825180657668</v>
      </c>
      <c r="Q26311">
        <f t="shared" si="2742"/>
        <v>0.99607172785230036</v>
      </c>
    </row>
    <row r="26312" spans="1:17" x14ac:dyDescent="0.25">
      <c r="A26312" s="5" t="s">
        <v>411</v>
      </c>
      <c r="B26312" s="1">
        <v>330.98790000000002</v>
      </c>
      <c r="C26312" s="1">
        <v>37.500480000000003</v>
      </c>
      <c r="D26312" s="1">
        <v>789.04380000000003</v>
      </c>
      <c r="E26312" s="1">
        <v>147.43620000000001</v>
      </c>
      <c r="F26312" s="1" t="s">
        <v>6</v>
      </c>
      <c r="G26312" s="1"/>
      <c r="H26312">
        <v>351.255</v>
      </c>
      <c r="I26312">
        <v>57.82</v>
      </c>
      <c r="J26312">
        <f t="shared" si="2743"/>
        <v>0.94230089251398563</v>
      </c>
      <c r="K26312">
        <f t="shared" si="2744"/>
        <v>0.64857281217571783</v>
      </c>
      <c r="L26312">
        <f t="shared" si="2745"/>
        <v>4.993395539833557</v>
      </c>
      <c r="N26312">
        <f t="shared" si="2746"/>
        <v>0.30570387544418826</v>
      </c>
      <c r="O26312">
        <f t="shared" si="2747"/>
        <v>0.74148959913610579</v>
      </c>
      <c r="P26312">
        <f t="shared" si="2741"/>
        <v>1.691027936962386</v>
      </c>
      <c r="Q26312">
        <f t="shared" si="2742"/>
        <v>0.99571775442943988</v>
      </c>
    </row>
    <row r="26313" spans="1:17" x14ac:dyDescent="0.25">
      <c r="A26313" s="5" t="s">
        <v>422</v>
      </c>
      <c r="B26313" s="1">
        <v>386.60059999999999</v>
      </c>
      <c r="C26313" s="1">
        <v>26.700040000000001</v>
      </c>
      <c r="D26313" s="1">
        <v>804.97850000000005</v>
      </c>
      <c r="E26313" s="1">
        <v>200.34960000000001</v>
      </c>
      <c r="F26313" s="1" t="s">
        <v>6</v>
      </c>
      <c r="G26313" s="1"/>
      <c r="H26313">
        <v>410.26</v>
      </c>
      <c r="I26313">
        <v>40.549999999999997</v>
      </c>
      <c r="J26313">
        <f t="shared" si="2743"/>
        <v>0.94233071710622529</v>
      </c>
      <c r="K26313">
        <f t="shared" si="2744"/>
        <v>0.65844734895191126</v>
      </c>
      <c r="L26313">
        <f t="shared" si="2745"/>
        <v>5.3000638405740466</v>
      </c>
      <c r="N26313">
        <f t="shared" si="2746"/>
        <v>0.30590225354607786</v>
      </c>
      <c r="O26313">
        <f t="shared" si="2747"/>
        <v>0.76074419350025124</v>
      </c>
      <c r="P26313">
        <f t="shared" si="2741"/>
        <v>1.7242764330434028</v>
      </c>
      <c r="Q26313">
        <f t="shared" si="2742"/>
        <v>0.99595936707073196</v>
      </c>
    </row>
    <row r="26314" spans="1:17" x14ac:dyDescent="0.25">
      <c r="A26314" s="5" t="s">
        <v>407</v>
      </c>
      <c r="B26314" s="1">
        <v>214.3965</v>
      </c>
      <c r="C26314" s="1">
        <v>25.20101</v>
      </c>
      <c r="D26314" s="1">
        <v>1087.617</v>
      </c>
      <c r="E26314" s="1">
        <v>151.2636</v>
      </c>
      <c r="F26314" s="1" t="s">
        <v>6</v>
      </c>
      <c r="G26314" s="1"/>
      <c r="H26314">
        <v>227.51</v>
      </c>
      <c r="I26314">
        <v>37.5</v>
      </c>
      <c r="J26314">
        <f t="shared" si="2743"/>
        <v>0.94236077535053409</v>
      </c>
      <c r="K26314">
        <f t="shared" si="2744"/>
        <v>0.6720269333333333</v>
      </c>
      <c r="L26314">
        <f t="shared" si="2745"/>
        <v>5.0190240102239994</v>
      </c>
      <c r="N26314">
        <f t="shared" si="2746"/>
        <v>0.30610231770343527</v>
      </c>
      <c r="O26314">
        <f t="shared" si="2747"/>
        <v>0.78807587942956892</v>
      </c>
      <c r="P26314">
        <f t="shared" si="2741"/>
        <v>1.6938583434787471</v>
      </c>
      <c r="Q26314">
        <f t="shared" si="2742"/>
        <v>0.99573885316411248</v>
      </c>
    </row>
    <row r="26315" spans="1:17" x14ac:dyDescent="0.25">
      <c r="A26315" s="5" t="s">
        <v>412</v>
      </c>
      <c r="B26315" s="1">
        <v>298.99590000000001</v>
      </c>
      <c r="C26315" s="1">
        <v>39.103450000000002</v>
      </c>
      <c r="D26315" s="1">
        <v>569.29740000000004</v>
      </c>
      <c r="E26315" s="1">
        <v>129.67570000000001</v>
      </c>
      <c r="F26315" s="1" t="s">
        <v>6</v>
      </c>
      <c r="G26315" s="1"/>
      <c r="H26315">
        <v>317.27999999999997</v>
      </c>
      <c r="I26315">
        <v>58.97</v>
      </c>
      <c r="J26315">
        <f t="shared" si="2743"/>
        <v>0.94237235249621798</v>
      </c>
      <c r="K26315">
        <f t="shared" si="2744"/>
        <v>0.66310751229438702</v>
      </c>
      <c r="L26315">
        <f t="shared" si="2745"/>
        <v>4.8650367183335552</v>
      </c>
      <c r="N26315">
        <f t="shared" si="2746"/>
        <v>0.30617940917983305</v>
      </c>
      <c r="O26315">
        <f t="shared" si="2747"/>
        <v>0.77000917765583177</v>
      </c>
      <c r="P26315">
        <f t="shared" si="2741"/>
        <v>1.6767028458280246</v>
      </c>
      <c r="Q26315">
        <f t="shared" si="2742"/>
        <v>0.99560938250196307</v>
      </c>
    </row>
    <row r="26316" spans="1:17" x14ac:dyDescent="0.25">
      <c r="A26316" t="s">
        <v>27</v>
      </c>
      <c r="B26316" s="1">
        <v>379.19589999999999</v>
      </c>
      <c r="C26316" s="1">
        <v>37.401859999999999</v>
      </c>
      <c r="D26316" s="1">
        <v>442.0711</v>
      </c>
      <c r="E26316" s="1">
        <v>177.2021</v>
      </c>
      <c r="F26316" s="1" t="s">
        <v>6</v>
      </c>
      <c r="G26316" s="1"/>
      <c r="H26316">
        <v>402.38</v>
      </c>
      <c r="I26316">
        <v>56.26</v>
      </c>
      <c r="J26316">
        <f t="shared" si="2743"/>
        <v>0.94238257368656497</v>
      </c>
      <c r="K26316">
        <f t="shared" si="2744"/>
        <v>0.66480376821898335</v>
      </c>
      <c r="L26316">
        <f t="shared" si="2745"/>
        <v>5.1772908891165592</v>
      </c>
      <c r="N26316">
        <f t="shared" si="2746"/>
        <v>0.30624748778289984</v>
      </c>
      <c r="O26316">
        <f t="shared" si="2747"/>
        <v>0.77341081921300814</v>
      </c>
      <c r="P26316">
        <f t="shared" si="2741"/>
        <v>1.711125197331874</v>
      </c>
      <c r="Q26316">
        <f t="shared" si="2742"/>
        <v>0.99586539958447418</v>
      </c>
    </row>
    <row r="26317" spans="1:17" x14ac:dyDescent="0.25">
      <c r="A26317" s="5" t="s">
        <v>404</v>
      </c>
      <c r="B26317" s="1">
        <v>443.9692</v>
      </c>
      <c r="C26317" s="1">
        <v>29.500070000000001</v>
      </c>
      <c r="D26317" s="1">
        <v>983.64279999999997</v>
      </c>
      <c r="E26317" s="1">
        <v>196.18299999999999</v>
      </c>
      <c r="F26317" s="1" t="s">
        <v>6</v>
      </c>
      <c r="G26317" s="1"/>
      <c r="H26317">
        <v>471.11</v>
      </c>
      <c r="I26317">
        <v>44.07638</v>
      </c>
      <c r="J26317">
        <f t="shared" si="2743"/>
        <v>0.94238967544734775</v>
      </c>
      <c r="K26317">
        <f t="shared" si="2744"/>
        <v>0.66929430229978049</v>
      </c>
      <c r="L26317">
        <f t="shared" si="2745"/>
        <v>5.27904789709795</v>
      </c>
      <c r="N26317">
        <f t="shared" si="2746"/>
        <v>0.30629479834241591</v>
      </c>
      <c r="O26317">
        <f t="shared" si="2747"/>
        <v>0.78249317418744224</v>
      </c>
      <c r="P26317">
        <f t="shared" si="2741"/>
        <v>1.722039898683996</v>
      </c>
      <c r="Q26317">
        <f t="shared" si="2742"/>
        <v>0.99594353009838121</v>
      </c>
    </row>
    <row r="26318" spans="1:17" x14ac:dyDescent="0.25">
      <c r="A26318" s="5" t="s">
        <v>38</v>
      </c>
      <c r="B26318" s="1">
        <v>535.97730000000001</v>
      </c>
      <c r="C26318" s="1">
        <v>15.600020000000001</v>
      </c>
      <c r="D26318" s="1">
        <v>428.44889999999998</v>
      </c>
      <c r="E26318" s="1">
        <v>425.88560000000001</v>
      </c>
      <c r="F26318" s="1" t="s">
        <v>6</v>
      </c>
      <c r="G26318" s="1"/>
      <c r="H26318">
        <v>568.74</v>
      </c>
      <c r="I26318">
        <v>24.835899999999999</v>
      </c>
      <c r="J26318">
        <f t="shared" si="2743"/>
        <v>0.94239423989872351</v>
      </c>
      <c r="K26318">
        <f t="shared" si="2744"/>
        <v>0.62812380465374729</v>
      </c>
      <c r="L26318">
        <f t="shared" si="2745"/>
        <v>6.0541707656038737</v>
      </c>
      <c r="N26318">
        <f t="shared" si="2746"/>
        <v>0.30632520974504823</v>
      </c>
      <c r="O26318">
        <f t="shared" si="2747"/>
        <v>0.70313817224253394</v>
      </c>
      <c r="P26318">
        <f t="shared" si="2741"/>
        <v>1.8008612803889483</v>
      </c>
      <c r="Q26318">
        <f t="shared" si="2742"/>
        <v>0.99646906390066137</v>
      </c>
    </row>
    <row r="26319" spans="1:17" x14ac:dyDescent="0.25">
      <c r="A26319" s="5" t="s">
        <v>405</v>
      </c>
      <c r="B26319" s="1">
        <v>362.94150000000002</v>
      </c>
      <c r="C26319" s="1">
        <v>27.7</v>
      </c>
      <c r="D26319" s="1">
        <v>994.73839999999996</v>
      </c>
      <c r="E26319" s="1">
        <v>180.74170000000001</v>
      </c>
      <c r="F26319" s="1" t="s">
        <v>6</v>
      </c>
      <c r="G26319" s="1"/>
      <c r="H26319">
        <v>385.12</v>
      </c>
      <c r="I26319">
        <v>41.36</v>
      </c>
      <c r="J26319">
        <f t="shared" si="2743"/>
        <v>0.94241145616950561</v>
      </c>
      <c r="K26319">
        <f t="shared" si="2744"/>
        <v>0.66972920696324956</v>
      </c>
      <c r="L26319">
        <f t="shared" si="2745"/>
        <v>5.1970689402058285</v>
      </c>
      <c r="N26319">
        <f t="shared" si="2746"/>
        <v>0.30643994349168252</v>
      </c>
      <c r="O26319">
        <f t="shared" si="2747"/>
        <v>0.78337882064622355</v>
      </c>
      <c r="P26319">
        <f t="shared" si="2741"/>
        <v>1.7132578750785252</v>
      </c>
      <c r="Q26319">
        <f t="shared" si="2742"/>
        <v>0.99588077709784251</v>
      </c>
    </row>
    <row r="26320" spans="1:17" x14ac:dyDescent="0.25">
      <c r="A26320" s="5" t="s">
        <v>421</v>
      </c>
      <c r="B26320" s="1">
        <v>450.00360000000001</v>
      </c>
      <c r="C26320" s="1">
        <v>27.90006</v>
      </c>
      <c r="D26320" s="1">
        <v>821.66139999999996</v>
      </c>
      <c r="E26320" s="1">
        <v>214.84880000000001</v>
      </c>
      <c r="F26320" s="1" t="s">
        <v>6</v>
      </c>
      <c r="G26320" s="1"/>
      <c r="H26320">
        <v>477.5</v>
      </c>
      <c r="I26320">
        <v>42.12</v>
      </c>
      <c r="J26320">
        <f t="shared" si="2743"/>
        <v>0.94241591623036647</v>
      </c>
      <c r="K26320">
        <f t="shared" si="2744"/>
        <v>0.66239458689458697</v>
      </c>
      <c r="L26320">
        <f t="shared" si="2745"/>
        <v>5.3699345249133419</v>
      </c>
      <c r="N26320">
        <f t="shared" si="2746"/>
        <v>0.30646967360744665</v>
      </c>
      <c r="O26320">
        <f t="shared" si="2747"/>
        <v>0.76858419035183512</v>
      </c>
      <c r="P26320">
        <f t="shared" si="2741"/>
        <v>1.73166947829771</v>
      </c>
      <c r="Q26320">
        <f t="shared" si="2742"/>
        <v>0.99601130755027434</v>
      </c>
    </row>
    <row r="26321" spans="1:17" x14ac:dyDescent="0.25">
      <c r="A26321" s="5" t="s">
        <v>427</v>
      </c>
      <c r="B26321" s="1">
        <v>388.69290000000001</v>
      </c>
      <c r="C26321" s="1">
        <v>21.700199999999999</v>
      </c>
      <c r="D26321" s="1">
        <v>1026.6210000000001</v>
      </c>
      <c r="E26321" s="1">
        <v>270.99509999999998</v>
      </c>
      <c r="F26321" s="1" t="s">
        <v>6</v>
      </c>
      <c r="G26321" s="1"/>
      <c r="H26321">
        <v>412.44</v>
      </c>
      <c r="I26321">
        <v>34.200000000000003</v>
      </c>
      <c r="J26321">
        <f t="shared" si="2743"/>
        <v>0.94242289787605471</v>
      </c>
      <c r="K26321">
        <f t="shared" si="2744"/>
        <v>0.63450877192982447</v>
      </c>
      <c r="L26321">
        <f t="shared" si="2745"/>
        <v>5.6021007395354223</v>
      </c>
      <c r="N26321">
        <f t="shared" si="2746"/>
        <v>0.30651621810796725</v>
      </c>
      <c r="O26321">
        <f t="shared" si="2747"/>
        <v>0.7149024484251606</v>
      </c>
      <c r="P26321">
        <f t="shared" si="2741"/>
        <v>1.7557795131719109</v>
      </c>
      <c r="Q26321">
        <f t="shared" si="2742"/>
        <v>0.99617645958563594</v>
      </c>
    </row>
    <row r="26322" spans="1:17" x14ac:dyDescent="0.25">
      <c r="A26322" s="5" t="s">
        <v>433</v>
      </c>
      <c r="B26322" s="1">
        <v>529.66110000000003</v>
      </c>
      <c r="C26322" s="1">
        <v>32.547849999999997</v>
      </c>
      <c r="D26322" s="1">
        <v>541.7355</v>
      </c>
      <c r="E26322" s="1">
        <v>248.0813</v>
      </c>
      <c r="F26322" s="1" t="s">
        <v>6</v>
      </c>
      <c r="G26322" s="1"/>
      <c r="H26322" s="1">
        <v>562.02</v>
      </c>
      <c r="I26322" s="1">
        <v>49.07</v>
      </c>
      <c r="J26322">
        <f t="shared" si="2743"/>
        <v>0.94242393509127798</v>
      </c>
      <c r="K26322">
        <f t="shared" si="2744"/>
        <v>0.66329427348685543</v>
      </c>
      <c r="L26322">
        <f t="shared" si="2745"/>
        <v>5.5137565150235455</v>
      </c>
      <c r="N26322">
        <f t="shared" si="2746"/>
        <v>0.30652313351624583</v>
      </c>
      <c r="O26322">
        <f t="shared" si="2747"/>
        <v>0.77038293227800647</v>
      </c>
      <c r="P26322">
        <f t="shared" si="2741"/>
        <v>1.7466858793675677</v>
      </c>
      <c r="Q26322">
        <f t="shared" si="2742"/>
        <v>0.99611491415363296</v>
      </c>
    </row>
    <row r="26323" spans="1:17" x14ac:dyDescent="0.25">
      <c r="A26323" s="5" t="s">
        <v>32</v>
      </c>
      <c r="B26323" s="1">
        <v>433.84570000000002</v>
      </c>
      <c r="C26323" s="1">
        <v>22.3</v>
      </c>
      <c r="D26323" s="1">
        <v>418.34870000000001</v>
      </c>
      <c r="E26323" s="1">
        <v>267.488</v>
      </c>
      <c r="F26323" s="1" t="s">
        <v>6</v>
      </c>
      <c r="G26323" s="1"/>
      <c r="H26323">
        <v>460.35</v>
      </c>
      <c r="I26323">
        <v>33.78</v>
      </c>
      <c r="J26323">
        <f t="shared" si="2743"/>
        <v>0.94242576300640812</v>
      </c>
      <c r="K26323">
        <f t="shared" si="2744"/>
        <v>0.66015393724097093</v>
      </c>
      <c r="L26323">
        <f t="shared" si="2745"/>
        <v>5.5890747055167456</v>
      </c>
      <c r="N26323">
        <f t="shared" si="2746"/>
        <v>0.30653532112999798</v>
      </c>
      <c r="O26323">
        <f t="shared" si="2747"/>
        <v>0.76412354656320047</v>
      </c>
      <c r="P26323">
        <f t="shared" si="2741"/>
        <v>1.7544447881995373</v>
      </c>
      <c r="Q26323">
        <f t="shared" si="2742"/>
        <v>0.9961674815299103</v>
      </c>
    </row>
    <row r="26324" spans="1:17" x14ac:dyDescent="0.25">
      <c r="A26324" t="s">
        <v>7</v>
      </c>
      <c r="B26324" s="1">
        <v>483.0883</v>
      </c>
      <c r="C26324" s="1">
        <v>48.350999999999999</v>
      </c>
      <c r="D26324" s="1">
        <v>521.05999999999995</v>
      </c>
      <c r="E26324" s="1">
        <v>192.14</v>
      </c>
      <c r="F26324" s="1" t="s">
        <v>6</v>
      </c>
      <c r="G26324" s="1"/>
      <c r="H26324">
        <v>512.6</v>
      </c>
      <c r="I26324">
        <v>81.034999999999997</v>
      </c>
      <c r="J26324">
        <f t="shared" si="2743"/>
        <v>0.94242742879438157</v>
      </c>
      <c r="K26324">
        <f t="shared" si="2744"/>
        <v>0.59666810637378909</v>
      </c>
      <c r="L26324">
        <f t="shared" si="2745"/>
        <v>5.2582242729815922</v>
      </c>
      <c r="N26324">
        <f t="shared" si="2746"/>
        <v>0.30654642818944661</v>
      </c>
      <c r="O26324">
        <f t="shared" si="2747"/>
        <v>0.64771917069986196</v>
      </c>
      <c r="P26324">
        <f t="shared" si="2741"/>
        <v>1.7198179102890732</v>
      </c>
      <c r="Q26324">
        <f t="shared" si="2742"/>
        <v>0.99592773842712001</v>
      </c>
    </row>
    <row r="26325" spans="1:17" x14ac:dyDescent="0.25">
      <c r="A26325" s="5" t="s">
        <v>409</v>
      </c>
      <c r="B26325" s="1">
        <v>348.03440000000001</v>
      </c>
      <c r="C26325" s="1">
        <v>33.1</v>
      </c>
      <c r="D26325" s="1">
        <v>935.22990000000004</v>
      </c>
      <c r="E26325" s="1">
        <v>164.97829999999999</v>
      </c>
      <c r="F26325" s="1" t="s">
        <v>6</v>
      </c>
      <c r="G26325" s="1"/>
      <c r="H26325">
        <v>369.29500000000002</v>
      </c>
      <c r="I26325">
        <v>49.9</v>
      </c>
      <c r="J26325">
        <f t="shared" si="2743"/>
        <v>0.94242922324970546</v>
      </c>
      <c r="K26325">
        <f t="shared" si="2744"/>
        <v>0.66332665330661322</v>
      </c>
      <c r="L26325">
        <f t="shared" si="2745"/>
        <v>5.1058139501001891</v>
      </c>
      <c r="N26325">
        <f t="shared" si="2746"/>
        <v>0.30655839362698206</v>
      </c>
      <c r="O26325">
        <f t="shared" si="2747"/>
        <v>0.77044775157851475</v>
      </c>
      <c r="P26325">
        <f t="shared" si="2741"/>
        <v>1.7033717489961016</v>
      </c>
      <c r="Q26325">
        <f t="shared" si="2742"/>
        <v>0.99580903037873869</v>
      </c>
    </row>
    <row r="26326" spans="1:17" x14ac:dyDescent="0.25">
      <c r="A26326" s="5" t="s">
        <v>414</v>
      </c>
      <c r="B26326" s="1">
        <v>394.7192</v>
      </c>
      <c r="C26326" s="1">
        <v>21.40202</v>
      </c>
      <c r="D26326" s="1">
        <v>1040.566</v>
      </c>
      <c r="E26326" s="1">
        <v>245.5018</v>
      </c>
      <c r="F26326" s="1" t="s">
        <v>6</v>
      </c>
      <c r="G26326" s="1"/>
      <c r="H26326">
        <v>418.83</v>
      </c>
      <c r="I26326">
        <v>32.57</v>
      </c>
      <c r="J26326">
        <f t="shared" si="2743"/>
        <v>0.94243296802998833</v>
      </c>
      <c r="K26326">
        <f t="shared" si="2744"/>
        <v>0.65710838194657661</v>
      </c>
      <c r="L26326">
        <f t="shared" si="2745"/>
        <v>5.5033042791832569</v>
      </c>
      <c r="N26326">
        <f t="shared" si="2746"/>
        <v>0.30658336536582242</v>
      </c>
      <c r="O26326">
        <f t="shared" si="2747"/>
        <v>0.75810363264899339</v>
      </c>
      <c r="P26326">
        <f t="shared" si="2741"/>
        <v>1.7456035136345289</v>
      </c>
      <c r="Q26326">
        <f t="shared" si="2742"/>
        <v>0.99610752940929959</v>
      </c>
    </row>
    <row r="26327" spans="1:17" x14ac:dyDescent="0.25">
      <c r="A26327" t="s">
        <v>21</v>
      </c>
      <c r="B26327" s="1">
        <v>179.59620000000001</v>
      </c>
      <c r="C26327" s="1">
        <v>32.417000000000002</v>
      </c>
      <c r="D26327" s="1">
        <v>277.89999999999998</v>
      </c>
      <c r="E26327" s="1">
        <v>114.47</v>
      </c>
      <c r="F26327" s="1" t="s">
        <v>6</v>
      </c>
      <c r="G26327" s="1"/>
      <c r="H26327">
        <v>190.56399999999999</v>
      </c>
      <c r="I26327">
        <v>45.991999999999997</v>
      </c>
      <c r="J26327">
        <f t="shared" si="2743"/>
        <v>0.94244558258642774</v>
      </c>
      <c r="K26327">
        <f t="shared" si="2744"/>
        <v>0.7048399721690729</v>
      </c>
      <c r="L26327">
        <f t="shared" si="2745"/>
        <v>4.7403127799303846</v>
      </c>
      <c r="N26327">
        <f t="shared" si="2746"/>
        <v>0.30666749959522144</v>
      </c>
      <c r="O26327">
        <f t="shared" si="2747"/>
        <v>0.85870814754208902</v>
      </c>
      <c r="P26327">
        <f t="shared" si="2741"/>
        <v>1.662537526460317</v>
      </c>
      <c r="Q26327">
        <f t="shared" si="2742"/>
        <v>0.99549952562894506</v>
      </c>
    </row>
    <row r="26328" spans="1:17" x14ac:dyDescent="0.25">
      <c r="A26328" s="5" t="s">
        <v>416</v>
      </c>
      <c r="B26328" s="1">
        <v>276.17239999999998</v>
      </c>
      <c r="C26328" s="1">
        <v>19.960799999999999</v>
      </c>
      <c r="D26328" s="1">
        <v>1102.6859999999999</v>
      </c>
      <c r="E26328" s="1">
        <v>211.50880000000001</v>
      </c>
      <c r="F26328" s="1" t="s">
        <v>6</v>
      </c>
      <c r="G26328" s="1"/>
      <c r="H26328">
        <v>293.02999999999997</v>
      </c>
      <c r="I26328">
        <v>30.48</v>
      </c>
      <c r="J26328">
        <f t="shared" si="2743"/>
        <v>0.94247141930860323</v>
      </c>
      <c r="K26328">
        <f t="shared" si="2744"/>
        <v>0.65488188976377948</v>
      </c>
      <c r="L26328">
        <f t="shared" si="2745"/>
        <v>5.3542666051857735</v>
      </c>
      <c r="N26328">
        <f t="shared" si="2746"/>
        <v>0.30683989361198011</v>
      </c>
      <c r="O26328">
        <f t="shared" si="2747"/>
        <v>0.75373366624235716</v>
      </c>
      <c r="P26328">
        <f t="shared" si="2741"/>
        <v>1.7300173085246902</v>
      </c>
      <c r="Q26328">
        <f t="shared" si="2742"/>
        <v>0.99599975428217613</v>
      </c>
    </row>
    <row r="26329" spans="1:17" x14ac:dyDescent="0.25">
      <c r="A26329" s="5" t="s">
        <v>36</v>
      </c>
      <c r="B26329" s="1">
        <v>521.75279999999998</v>
      </c>
      <c r="C26329" s="1">
        <v>27.153490000000001</v>
      </c>
      <c r="D26329" s="1">
        <v>483.20940000000002</v>
      </c>
      <c r="E26329" s="1">
        <v>305.54989999999998</v>
      </c>
      <c r="F26329" s="1" t="s">
        <v>6</v>
      </c>
      <c r="G26329" s="1"/>
      <c r="H26329">
        <v>553.6</v>
      </c>
      <c r="I26329">
        <v>40.805</v>
      </c>
      <c r="J26329">
        <f t="shared" si="2743"/>
        <v>0.94247254335260111</v>
      </c>
      <c r="K26329">
        <f t="shared" si="2744"/>
        <v>0.6654451660335744</v>
      </c>
      <c r="L26329">
        <f t="shared" si="2745"/>
        <v>5.7221131040621929</v>
      </c>
      <c r="N26329">
        <f t="shared" si="2746"/>
        <v>0.30684739595855814</v>
      </c>
      <c r="O26329">
        <f t="shared" si="2747"/>
        <v>0.77470119612562505</v>
      </c>
      <c r="P26329">
        <f t="shared" si="2741"/>
        <v>1.76797948680232</v>
      </c>
      <c r="Q26329">
        <f t="shared" si="2742"/>
        <v>0.99625765815250211</v>
      </c>
    </row>
    <row r="26330" spans="1:17" x14ac:dyDescent="0.25">
      <c r="A26330" t="s">
        <v>24</v>
      </c>
      <c r="B26330" s="1">
        <v>266.10719999999998</v>
      </c>
      <c r="C26330" s="1">
        <v>34.801220000000001</v>
      </c>
      <c r="D26330" s="1">
        <v>372.33690000000001</v>
      </c>
      <c r="E26330" s="1">
        <v>129.94399999999999</v>
      </c>
      <c r="F26330" s="1" t="s">
        <v>6</v>
      </c>
      <c r="G26330" s="1"/>
      <c r="H26330">
        <v>282.35000000000002</v>
      </c>
      <c r="I26330">
        <v>50.417999999999999</v>
      </c>
      <c r="J26330">
        <f t="shared" si="2743"/>
        <v>0.94247281742518141</v>
      </c>
      <c r="K26330">
        <f t="shared" si="2744"/>
        <v>0.69025387758340273</v>
      </c>
      <c r="L26330">
        <f t="shared" si="2745"/>
        <v>4.8671035884170948</v>
      </c>
      <c r="N26330">
        <f t="shared" si="2746"/>
        <v>0.30684922526343694</v>
      </c>
      <c r="O26330">
        <f t="shared" si="2747"/>
        <v>0.82645314127951863</v>
      </c>
      <c r="P26330">
        <f t="shared" si="2741"/>
        <v>1.6769355163108346</v>
      </c>
      <c r="Q26330">
        <f t="shared" si="2742"/>
        <v>0.9956111642560842</v>
      </c>
    </row>
    <row r="26331" spans="1:17" x14ac:dyDescent="0.25">
      <c r="A26331" s="5" t="s">
        <v>33</v>
      </c>
      <c r="B26331" s="1">
        <v>408.79759999999999</v>
      </c>
      <c r="C26331" s="1">
        <v>21.353999999999999</v>
      </c>
      <c r="D26331" s="1">
        <v>409.50819999999999</v>
      </c>
      <c r="E26331" s="1">
        <v>262.95979999999997</v>
      </c>
      <c r="F26331" s="1" t="s">
        <v>6</v>
      </c>
      <c r="G26331" s="1"/>
      <c r="H26331">
        <v>433.74</v>
      </c>
      <c r="I26331">
        <v>31.96</v>
      </c>
      <c r="J26331">
        <f t="shared" si="2743"/>
        <v>0.94249458200765435</v>
      </c>
      <c r="K26331">
        <f t="shared" si="2744"/>
        <v>0.66814768460575713</v>
      </c>
      <c r="L26331">
        <f t="shared" si="2745"/>
        <v>5.5720011687837241</v>
      </c>
      <c r="N26331">
        <f t="shared" si="2746"/>
        <v>0.30699452885230849</v>
      </c>
      <c r="O26331">
        <f t="shared" si="2747"/>
        <v>0.78016332244662567</v>
      </c>
      <c r="P26331">
        <f t="shared" si="2741"/>
        <v>1.7526921563556113</v>
      </c>
      <c r="Q26331">
        <f t="shared" si="2742"/>
        <v>0.99615566367145136</v>
      </c>
    </row>
    <row r="26332" spans="1:17" x14ac:dyDescent="0.25">
      <c r="A26332" s="5" t="s">
        <v>31</v>
      </c>
      <c r="B26332" s="1">
        <v>442.69099999999997</v>
      </c>
      <c r="C26332" s="1">
        <v>22.1</v>
      </c>
      <c r="D26332" s="1">
        <v>416.97739999999999</v>
      </c>
      <c r="E26332" s="1">
        <v>272.46769999999998</v>
      </c>
      <c r="F26332" s="1" t="s">
        <v>6</v>
      </c>
      <c r="G26332" s="1"/>
      <c r="H26332">
        <v>469.7</v>
      </c>
      <c r="I26332">
        <v>33.674999999999997</v>
      </c>
      <c r="J26332">
        <f t="shared" si="2743"/>
        <v>0.94249733872684693</v>
      </c>
      <c r="K26332">
        <f t="shared" si="2744"/>
        <v>0.65627319970304387</v>
      </c>
      <c r="L26332">
        <f t="shared" si="2745"/>
        <v>5.607520074967721</v>
      </c>
      <c r="N26332">
        <f t="shared" si="2746"/>
        <v>0.30701293809432401</v>
      </c>
      <c r="O26332">
        <f t="shared" si="2747"/>
        <v>0.75646136720548418</v>
      </c>
      <c r="P26332">
        <f t="shared" si="2741"/>
        <v>1.7563341950120517</v>
      </c>
      <c r="Q26332">
        <f t="shared" si="2742"/>
        <v>0.99618018511650464</v>
      </c>
    </row>
    <row r="26333" spans="1:17" x14ac:dyDescent="0.25">
      <c r="A26333" s="5" t="s">
        <v>436</v>
      </c>
      <c r="B26333" s="1">
        <v>396.80079999999998</v>
      </c>
      <c r="C26333" s="1">
        <v>12.8</v>
      </c>
      <c r="D26333" s="1">
        <v>1139.9949999999999</v>
      </c>
      <c r="E26333" s="1">
        <v>406.38380000000001</v>
      </c>
      <c r="F26333" s="1" t="s">
        <v>6</v>
      </c>
      <c r="G26333" s="1"/>
      <c r="H26333">
        <v>421</v>
      </c>
      <c r="I26333">
        <v>20.63</v>
      </c>
      <c r="J26333">
        <f t="shared" si="2743"/>
        <v>0.94251971496437048</v>
      </c>
      <c r="K26333">
        <f t="shared" si="2744"/>
        <v>0.62045564711585077</v>
      </c>
      <c r="L26333">
        <f t="shared" si="2745"/>
        <v>6.0072980332650285</v>
      </c>
      <c r="N26333">
        <f t="shared" si="2746"/>
        <v>0.30716240696780567</v>
      </c>
      <c r="O26333">
        <f t="shared" si="2747"/>
        <v>0.68924927328818797</v>
      </c>
      <c r="P26333">
        <f t="shared" si="2741"/>
        <v>1.7962945904963519</v>
      </c>
      <c r="Q26333">
        <f t="shared" si="2742"/>
        <v>0.99644032933150006</v>
      </c>
    </row>
    <row r="26334" spans="1:17" x14ac:dyDescent="0.25">
      <c r="A26334" s="5" t="s">
        <v>39</v>
      </c>
      <c r="B26334" s="1">
        <v>560.3777</v>
      </c>
      <c r="C26334" s="1">
        <v>14.1</v>
      </c>
      <c r="D26334" s="1">
        <v>434.5677</v>
      </c>
      <c r="E26334" s="1">
        <v>477.31700000000001</v>
      </c>
      <c r="F26334" s="1" t="s">
        <v>6</v>
      </c>
      <c r="G26334" s="1"/>
      <c r="H26334">
        <v>594.54999999999995</v>
      </c>
      <c r="I26334">
        <v>22.81</v>
      </c>
      <c r="J26334">
        <f t="shared" si="2743"/>
        <v>0.94252409385249358</v>
      </c>
      <c r="K26334">
        <f t="shared" si="2744"/>
        <v>0.6181499342393687</v>
      </c>
      <c r="L26334">
        <f t="shared" si="2745"/>
        <v>6.1681808403899412</v>
      </c>
      <c r="N26334">
        <f t="shared" si="2746"/>
        <v>0.30719166570852352</v>
      </c>
      <c r="O26334">
        <f t="shared" si="2747"/>
        <v>0.68512269658171088</v>
      </c>
      <c r="P26334">
        <f t="shared" si="2741"/>
        <v>1.8118704779496333</v>
      </c>
      <c r="Q26334">
        <f t="shared" si="2742"/>
        <v>0.99653753789179689</v>
      </c>
    </row>
    <row r="26335" spans="1:17" x14ac:dyDescent="0.25">
      <c r="A26335" s="5" t="s">
        <v>428</v>
      </c>
      <c r="B26335" s="1">
        <v>375.19589999999999</v>
      </c>
      <c r="C26335" s="1">
        <v>20.201599999999999</v>
      </c>
      <c r="D26335" s="1">
        <v>1001.198</v>
      </c>
      <c r="E26335" s="1">
        <v>264.28969999999998</v>
      </c>
      <c r="F26335" s="1" t="s">
        <v>6</v>
      </c>
      <c r="G26335" s="1"/>
      <c r="H26335">
        <v>398.07</v>
      </c>
      <c r="I26335">
        <v>32</v>
      </c>
      <c r="J26335">
        <f t="shared" si="2743"/>
        <v>0.94253749340568238</v>
      </c>
      <c r="K26335">
        <f t="shared" si="2744"/>
        <v>0.63129999999999997</v>
      </c>
      <c r="L26335">
        <f t="shared" si="2745"/>
        <v>5.5770458499844198</v>
      </c>
      <c r="N26335">
        <f t="shared" si="2746"/>
        <v>0.30728121604383929</v>
      </c>
      <c r="O26335">
        <f t="shared" si="2747"/>
        <v>0.70896717764465733</v>
      </c>
      <c r="P26335">
        <f t="shared" si="2741"/>
        <v>1.7532103786378683</v>
      </c>
      <c r="Q26335">
        <f t="shared" si="2742"/>
        <v>0.99615916140971095</v>
      </c>
    </row>
    <row r="26336" spans="1:17" x14ac:dyDescent="0.25">
      <c r="A26336" s="5" t="s">
        <v>419</v>
      </c>
      <c r="B26336" s="1">
        <v>319.68599999999998</v>
      </c>
      <c r="C26336" s="1">
        <v>23.42914</v>
      </c>
      <c r="D26336" s="1">
        <v>1034.105</v>
      </c>
      <c r="E26336" s="1">
        <v>212.6808</v>
      </c>
      <c r="F26336" s="1" t="s">
        <v>6</v>
      </c>
      <c r="G26336" s="1"/>
      <c r="H26336">
        <v>339.173</v>
      </c>
      <c r="I26336">
        <v>36.177</v>
      </c>
      <c r="J26336">
        <f t="shared" si="2743"/>
        <v>0.94254554460408102</v>
      </c>
      <c r="K26336">
        <f t="shared" si="2744"/>
        <v>0.64762528678442111</v>
      </c>
      <c r="L26336">
        <f t="shared" si="2745"/>
        <v>5.3597924501487171</v>
      </c>
      <c r="N26336">
        <f t="shared" si="2746"/>
        <v>0.30733503560221109</v>
      </c>
      <c r="O26336">
        <f t="shared" si="2747"/>
        <v>0.739668129816485</v>
      </c>
      <c r="P26336">
        <f t="shared" si="2741"/>
        <v>1.7306003756502535</v>
      </c>
      <c r="Q26336">
        <f t="shared" si="2742"/>
        <v>0.99600383508528934</v>
      </c>
    </row>
    <row r="26337" spans="1:17" x14ac:dyDescent="0.25">
      <c r="A26337" s="5" t="s">
        <v>424</v>
      </c>
      <c r="B26337" s="1">
        <v>364.21370000000002</v>
      </c>
      <c r="C26337" s="1">
        <v>29.401</v>
      </c>
      <c r="D26337" s="1">
        <v>672.9</v>
      </c>
      <c r="E26337" s="1">
        <v>181.97</v>
      </c>
      <c r="F26337" s="1" t="s">
        <v>6</v>
      </c>
      <c r="G26337" s="1"/>
      <c r="H26337">
        <v>386.411</v>
      </c>
      <c r="I26337">
        <v>45.167499999999997</v>
      </c>
      <c r="J26337">
        <f t="shared" si="2743"/>
        <v>0.94255520676171234</v>
      </c>
      <c r="K26337">
        <f t="shared" si="2744"/>
        <v>0.65093263961919523</v>
      </c>
      <c r="L26337">
        <f t="shared" si="2745"/>
        <v>5.2038418383251512</v>
      </c>
      <c r="N26337">
        <f t="shared" si="2746"/>
        <v>0.30739963649678281</v>
      </c>
      <c r="O26337">
        <f t="shared" si="2747"/>
        <v>0.7460455949483723</v>
      </c>
      <c r="P26337">
        <f t="shared" si="2741"/>
        <v>1.7139869440138711</v>
      </c>
      <c r="Q26337">
        <f t="shared" si="2742"/>
        <v>0.99588602150902394</v>
      </c>
    </row>
    <row r="26338" spans="1:17" x14ac:dyDescent="0.25">
      <c r="A26338" s="5" t="s">
        <v>28</v>
      </c>
      <c r="B26338" s="1">
        <v>375.42230000000001</v>
      </c>
      <c r="C26338" s="1">
        <v>38.000700000000002</v>
      </c>
      <c r="D26338" s="1">
        <v>456.51100000000002</v>
      </c>
      <c r="E26338" s="1">
        <v>167.39619999999999</v>
      </c>
      <c r="F26338" s="1" t="s">
        <v>6</v>
      </c>
      <c r="G26338" s="1"/>
      <c r="H26338">
        <v>398.3</v>
      </c>
      <c r="I26338">
        <v>55.796999999999997</v>
      </c>
      <c r="J26338">
        <f t="shared" si="2743"/>
        <v>0.94256163695706752</v>
      </c>
      <c r="K26338">
        <f t="shared" si="2744"/>
        <v>0.68105274477122435</v>
      </c>
      <c r="L26338">
        <f t="shared" si="2745"/>
        <v>5.1203634576782493</v>
      </c>
      <c r="N26338">
        <f t="shared" si="2746"/>
        <v>0.3074426362174158</v>
      </c>
      <c r="O26338">
        <f t="shared" si="2747"/>
        <v>0.8068258685907852</v>
      </c>
      <c r="P26338">
        <f t="shared" si="2741"/>
        <v>1.7049559008517789</v>
      </c>
      <c r="Q26338">
        <f t="shared" si="2742"/>
        <v>0.99582060708627973</v>
      </c>
    </row>
    <row r="26339" spans="1:17" x14ac:dyDescent="0.25">
      <c r="A26339" s="5" t="s">
        <v>408</v>
      </c>
      <c r="B26339" s="1">
        <v>425.54989999999998</v>
      </c>
      <c r="C26339" s="1">
        <v>34.5</v>
      </c>
      <c r="D26339" s="1">
        <v>932.56610000000001</v>
      </c>
      <c r="E26339" s="1">
        <v>172.0838</v>
      </c>
      <c r="F26339" s="1" t="s">
        <v>6</v>
      </c>
      <c r="G26339" s="1"/>
      <c r="H26339">
        <v>451.48</v>
      </c>
      <c r="I26339">
        <v>51.811999999999998</v>
      </c>
      <c r="J26339">
        <f t="shared" si="2743"/>
        <v>0.94256644812616275</v>
      </c>
      <c r="K26339">
        <f t="shared" si="2744"/>
        <v>0.66586891067706322</v>
      </c>
      <c r="L26339">
        <f t="shared" si="2745"/>
        <v>5.1479815674678626</v>
      </c>
      <c r="N26339">
        <f t="shared" si="2746"/>
        <v>0.30747481324442499</v>
      </c>
      <c r="O26339">
        <f t="shared" si="2747"/>
        <v>0.77555494405654468</v>
      </c>
      <c r="P26339">
        <f t="shared" si="2741"/>
        <v>1.7079546461385622</v>
      </c>
      <c r="Q26339">
        <f t="shared" si="2742"/>
        <v>0.9958424373403918</v>
      </c>
    </row>
    <row r="26340" spans="1:17" x14ac:dyDescent="0.25">
      <c r="A26340" s="5" t="s">
        <v>434</v>
      </c>
      <c r="B26340" s="1">
        <v>557.77290000000005</v>
      </c>
      <c r="C26340" s="1">
        <v>26.9</v>
      </c>
      <c r="D26340" s="1">
        <v>525.15570000000002</v>
      </c>
      <c r="E26340" s="1">
        <v>294.59829999999999</v>
      </c>
      <c r="F26340" s="1" t="s">
        <v>6</v>
      </c>
      <c r="G26340" s="1"/>
      <c r="H26340">
        <v>591.75</v>
      </c>
      <c r="I26340">
        <v>41.262999999999998</v>
      </c>
      <c r="J26340">
        <f t="shared" si="2743"/>
        <v>0.94258200253485436</v>
      </c>
      <c r="K26340">
        <f t="shared" si="2744"/>
        <v>0.65191575988173422</v>
      </c>
      <c r="L26340">
        <f t="shared" si="2745"/>
        <v>5.6856127334755602</v>
      </c>
      <c r="N26340">
        <f t="shared" si="2746"/>
        <v>0.30757886425986719</v>
      </c>
      <c r="O26340">
        <f t="shared" si="2747"/>
        <v>0.74795197563959637</v>
      </c>
      <c r="P26340">
        <f t="shared" si="2741"/>
        <v>1.7642873883800425</v>
      </c>
      <c r="Q26340">
        <f t="shared" si="2742"/>
        <v>0.99623324791911216</v>
      </c>
    </row>
    <row r="26341" spans="1:17" x14ac:dyDescent="0.25">
      <c r="A26341" s="5" t="s">
        <v>430</v>
      </c>
      <c r="B26341" s="1">
        <v>402.49349999999998</v>
      </c>
      <c r="C26341" s="1">
        <v>23.200119999999998</v>
      </c>
      <c r="D26341" s="1">
        <v>942.71709999999996</v>
      </c>
      <c r="E26341" s="1">
        <v>262.72140000000002</v>
      </c>
      <c r="F26341" s="1" t="s">
        <v>6</v>
      </c>
      <c r="G26341" s="1"/>
      <c r="H26341">
        <v>427.01</v>
      </c>
      <c r="I26341">
        <v>36.51</v>
      </c>
      <c r="J26341">
        <f t="shared" si="2743"/>
        <v>0.94258565373176273</v>
      </c>
      <c r="K26341">
        <f t="shared" si="2744"/>
        <v>0.6354456313338811</v>
      </c>
      <c r="L26341">
        <f t="shared" si="2745"/>
        <v>5.5710941551171</v>
      </c>
      <c r="N26341">
        <f t="shared" si="2746"/>
        <v>0.30760329406707682</v>
      </c>
      <c r="O26341">
        <f t="shared" si="2747"/>
        <v>0.71664429115749706</v>
      </c>
      <c r="P26341">
        <f t="shared" si="2741"/>
        <v>1.7525989485431477</v>
      </c>
      <c r="Q26341">
        <f t="shared" si="2742"/>
        <v>0.99615503426188634</v>
      </c>
    </row>
    <row r="26342" spans="1:17" x14ac:dyDescent="0.25">
      <c r="A26342" t="s">
        <v>26</v>
      </c>
      <c r="B26342" s="1">
        <v>343.31400000000002</v>
      </c>
      <c r="C26342" s="1">
        <v>30.9</v>
      </c>
      <c r="D26342" s="1">
        <v>404.44</v>
      </c>
      <c r="E26342" s="1">
        <v>167.99</v>
      </c>
      <c r="F26342" s="1" t="s">
        <v>6</v>
      </c>
      <c r="G26342" s="1"/>
      <c r="H26342">
        <v>364.21</v>
      </c>
      <c r="I26342">
        <v>45.55</v>
      </c>
      <c r="J26342">
        <f t="shared" si="2743"/>
        <v>0.94262650668570347</v>
      </c>
      <c r="K26342">
        <f t="shared" si="2744"/>
        <v>0.67837541163556536</v>
      </c>
      <c r="L26342">
        <f t="shared" si="2745"/>
        <v>5.1239044538221226</v>
      </c>
      <c r="N26342">
        <f t="shared" si="2746"/>
        <v>0.30787677143932773</v>
      </c>
      <c r="O26342">
        <f t="shared" si="2747"/>
        <v>0.80121336543603816</v>
      </c>
      <c r="P26342">
        <f t="shared" si="2741"/>
        <v>1.7053409861768221</v>
      </c>
      <c r="Q26342">
        <f t="shared" si="2742"/>
        <v>0.99582341657292317</v>
      </c>
    </row>
    <row r="26343" spans="1:17" x14ac:dyDescent="0.25">
      <c r="A26343" s="5" t="s">
        <v>420</v>
      </c>
      <c r="B26343" s="1">
        <v>352.74209999999999</v>
      </c>
      <c r="C26343" s="1">
        <v>26.103899999999999</v>
      </c>
      <c r="D26343" s="1">
        <v>931.33789999999999</v>
      </c>
      <c r="E26343" s="1">
        <v>209.15049999999999</v>
      </c>
      <c r="F26343" s="1" t="s">
        <v>6</v>
      </c>
      <c r="G26343" s="1"/>
      <c r="H26343">
        <v>374.21</v>
      </c>
      <c r="I26343">
        <v>40.592799999999997</v>
      </c>
      <c r="J26343">
        <f t="shared" si="2743"/>
        <v>0.9426314101707598</v>
      </c>
      <c r="K26343">
        <f t="shared" si="2744"/>
        <v>0.6430672434520408</v>
      </c>
      <c r="L26343">
        <f t="shared" si="2745"/>
        <v>5.3430540885140854</v>
      </c>
      <c r="N26343">
        <f t="shared" si="2746"/>
        <v>0.30790961285901075</v>
      </c>
      <c r="O26343">
        <f t="shared" si="2747"/>
        <v>0.73096805746821958</v>
      </c>
      <c r="P26343">
        <f t="shared" si="2741"/>
        <v>1.7288329580767601</v>
      </c>
      <c r="Q26343">
        <f t="shared" si="2742"/>
        <v>0.99599145326351901</v>
      </c>
    </row>
    <row r="26344" spans="1:17" x14ac:dyDescent="0.25">
      <c r="A26344" t="s">
        <v>23</v>
      </c>
      <c r="B26344" s="1">
        <v>287.80790000000002</v>
      </c>
      <c r="C26344" s="1">
        <v>33.500010000000003</v>
      </c>
      <c r="D26344" s="1">
        <v>359.01909999999998</v>
      </c>
      <c r="E26344" s="1">
        <v>142.12569999999999</v>
      </c>
      <c r="F26344" s="1" t="s">
        <v>6</v>
      </c>
      <c r="G26344" s="1"/>
      <c r="H26344">
        <v>305.322</v>
      </c>
      <c r="I26344">
        <v>48.722000000000001</v>
      </c>
      <c r="J26344">
        <f t="shared" si="2743"/>
        <v>0.9426372812964674</v>
      </c>
      <c r="K26344">
        <f t="shared" si="2744"/>
        <v>0.68757460695373762</v>
      </c>
      <c r="L26344">
        <f t="shared" si="2745"/>
        <v>4.9567118773004353</v>
      </c>
      <c r="N26344">
        <f t="shared" si="2746"/>
        <v>0.30794893978980609</v>
      </c>
      <c r="O26344">
        <f t="shared" si="2747"/>
        <v>0.82068261794277786</v>
      </c>
      <c r="P26344">
        <f t="shared" si="2741"/>
        <v>1.6869595247447675</v>
      </c>
      <c r="Q26344">
        <f t="shared" si="2742"/>
        <v>0.99568724771874073</v>
      </c>
    </row>
    <row r="26345" spans="1:17" x14ac:dyDescent="0.25">
      <c r="A26345" s="5" t="s">
        <v>411</v>
      </c>
      <c r="B26345" s="1">
        <v>331.10809999999998</v>
      </c>
      <c r="C26345" s="1">
        <v>37.600479999999997</v>
      </c>
      <c r="D26345" s="1">
        <v>788.1952</v>
      </c>
      <c r="E26345" s="1">
        <v>147.87100000000001</v>
      </c>
      <c r="F26345" s="1" t="s">
        <v>6</v>
      </c>
      <c r="G26345" s="1"/>
      <c r="H26345">
        <v>351.255</v>
      </c>
      <c r="I26345">
        <v>57.82</v>
      </c>
      <c r="J26345">
        <f t="shared" si="2743"/>
        <v>0.94264309404848323</v>
      </c>
      <c r="K26345">
        <f t="shared" si="2744"/>
        <v>0.65030231753718437</v>
      </c>
      <c r="L26345">
        <f t="shared" si="2745"/>
        <v>4.9963402720594932</v>
      </c>
      <c r="N26345">
        <f t="shared" si="2746"/>
        <v>0.30798788073015249</v>
      </c>
      <c r="O26345">
        <f t="shared" si="2747"/>
        <v>0.74482591339483706</v>
      </c>
      <c r="P26345">
        <f t="shared" si="2741"/>
        <v>1.6913536496358446</v>
      </c>
      <c r="Q26345">
        <f t="shared" si="2742"/>
        <v>0.99572018758753311</v>
      </c>
    </row>
    <row r="26346" spans="1:17" x14ac:dyDescent="0.25">
      <c r="A26346" s="5" t="s">
        <v>410</v>
      </c>
      <c r="B26346" s="1">
        <v>282.12689999999998</v>
      </c>
      <c r="C26346" s="1">
        <v>31.600580000000001</v>
      </c>
      <c r="D26346" s="1">
        <v>957.00220000000002</v>
      </c>
      <c r="E26346" s="1">
        <v>156.2432</v>
      </c>
      <c r="F26346" s="1" t="s">
        <v>6</v>
      </c>
      <c r="G26346" s="1"/>
      <c r="H26346">
        <v>299.29300000000001</v>
      </c>
      <c r="I26346">
        <v>48.32</v>
      </c>
      <c r="J26346">
        <f t="shared" si="2743"/>
        <v>0.94264449886900115</v>
      </c>
      <c r="K26346">
        <f t="shared" si="2744"/>
        <v>0.65398551324503318</v>
      </c>
      <c r="L26346">
        <f t="shared" si="2745"/>
        <v>5.0514137676694881</v>
      </c>
      <c r="N26346">
        <f t="shared" si="2746"/>
        <v>0.30799729268971487</v>
      </c>
      <c r="O26346">
        <f t="shared" si="2747"/>
        <v>0.75198163064431844</v>
      </c>
      <c r="P26346">
        <f t="shared" si="2741"/>
        <v>1.6974215792567566</v>
      </c>
      <c r="Q26346">
        <f t="shared" si="2742"/>
        <v>0.99576527047460806</v>
      </c>
    </row>
    <row r="26347" spans="1:17" x14ac:dyDescent="0.25">
      <c r="A26347" s="5" t="s">
        <v>418</v>
      </c>
      <c r="B26347" s="1">
        <v>372.74700000000001</v>
      </c>
      <c r="C26347" s="1">
        <v>23.6</v>
      </c>
      <c r="D26347" s="1">
        <v>1004.908</v>
      </c>
      <c r="E26347" s="1">
        <v>225.71899999999999</v>
      </c>
      <c r="F26347" s="1" t="s">
        <v>6</v>
      </c>
      <c r="G26347" s="1"/>
      <c r="H26347">
        <v>395.42500000000001</v>
      </c>
      <c r="I26347">
        <v>36.24295</v>
      </c>
      <c r="J26347">
        <f t="shared" si="2743"/>
        <v>0.94264904849212872</v>
      </c>
      <c r="K26347">
        <f t="shared" si="2744"/>
        <v>0.65116112237000578</v>
      </c>
      <c r="L26347">
        <f t="shared" si="2745"/>
        <v>5.4192908628235372</v>
      </c>
      <c r="N26347">
        <f t="shared" si="2746"/>
        <v>0.30802777607226095</v>
      </c>
      <c r="O26347">
        <f t="shared" si="2747"/>
        <v>0.74648820988063591</v>
      </c>
      <c r="P26347">
        <f t="shared" si="2741"/>
        <v>1.736852942626975</v>
      </c>
      <c r="Q26347">
        <f t="shared" si="2742"/>
        <v>0.99604735438393199</v>
      </c>
    </row>
    <row r="26348" spans="1:17" x14ac:dyDescent="0.25">
      <c r="A26348" s="5" t="s">
        <v>35</v>
      </c>
      <c r="B26348" s="1">
        <v>469.16250000000002</v>
      </c>
      <c r="C26348" s="1">
        <v>19.8</v>
      </c>
      <c r="D26348" s="1">
        <v>424.0772</v>
      </c>
      <c r="E26348" s="1">
        <v>322.67750000000001</v>
      </c>
      <c r="F26348" s="1" t="s">
        <v>6</v>
      </c>
      <c r="G26348" s="1"/>
      <c r="H26348">
        <v>497.7</v>
      </c>
      <c r="I26348">
        <v>30.4</v>
      </c>
      <c r="J26348">
        <f t="shared" si="2743"/>
        <v>0.94266124171187471</v>
      </c>
      <c r="K26348">
        <f t="shared" si="2744"/>
        <v>0.65131578947368429</v>
      </c>
      <c r="L26348">
        <f t="shared" si="2745"/>
        <v>5.7766533724250255</v>
      </c>
      <c r="N26348">
        <f t="shared" si="2746"/>
        <v>0.30810948816556416</v>
      </c>
      <c r="O26348">
        <f t="shared" si="2747"/>
        <v>0.74678798037667382</v>
      </c>
      <c r="P26348">
        <f t="shared" si="2741"/>
        <v>1.7734669274902521</v>
      </c>
      <c r="Q26348">
        <f t="shared" si="2742"/>
        <v>0.99629368104589944</v>
      </c>
    </row>
    <row r="26349" spans="1:17" x14ac:dyDescent="0.25">
      <c r="A26349" s="5" t="s">
        <v>413</v>
      </c>
      <c r="B26349" s="1">
        <v>459.28480000000002</v>
      </c>
      <c r="C26349" s="1">
        <v>22.318709999999999</v>
      </c>
      <c r="D26349" s="1">
        <v>1028.097</v>
      </c>
      <c r="E26349" s="1">
        <v>257.83659999999998</v>
      </c>
      <c r="F26349" s="1" t="s">
        <v>6</v>
      </c>
      <c r="G26349" s="1"/>
      <c r="H26349">
        <v>487.21</v>
      </c>
      <c r="I26349">
        <v>33.921999999999997</v>
      </c>
      <c r="J26349">
        <f t="shared" si="2743"/>
        <v>0.94268344245807767</v>
      </c>
      <c r="K26349">
        <f t="shared" si="2744"/>
        <v>0.65794204351158547</v>
      </c>
      <c r="L26349">
        <f t="shared" si="2745"/>
        <v>5.5523260509480092</v>
      </c>
      <c r="N26349">
        <f t="shared" si="2746"/>
        <v>0.30825832152109123</v>
      </c>
      <c r="O26349">
        <f t="shared" si="2747"/>
        <v>0.75974657229647047</v>
      </c>
      <c r="P26349">
        <f t="shared" si="2741"/>
        <v>1.7506679768953013</v>
      </c>
      <c r="Q26349">
        <f t="shared" si="2742"/>
        <v>0.99614197398460358</v>
      </c>
    </row>
    <row r="26350" spans="1:17" x14ac:dyDescent="0.25">
      <c r="A26350" s="5" t="s">
        <v>423</v>
      </c>
      <c r="B26350" s="1">
        <v>326.03769999999997</v>
      </c>
      <c r="C26350" s="1">
        <v>24.610749999999999</v>
      </c>
      <c r="D26350" s="1">
        <v>783.87850000000003</v>
      </c>
      <c r="E26350" s="1">
        <v>187.58539999999999</v>
      </c>
      <c r="F26350" s="1" t="s">
        <v>6</v>
      </c>
      <c r="G26350" s="1"/>
      <c r="H26350">
        <v>345.85700000000003</v>
      </c>
      <c r="I26350">
        <v>37.61</v>
      </c>
      <c r="J26350">
        <f t="shared" si="2743"/>
        <v>0.94269510231107057</v>
      </c>
      <c r="K26350">
        <f t="shared" si="2744"/>
        <v>0.65436718957724005</v>
      </c>
      <c r="L26350">
        <f t="shared" si="2745"/>
        <v>5.2342342083836746</v>
      </c>
      <c r="N26350">
        <f t="shared" si="2746"/>
        <v>0.30833651814283086</v>
      </c>
      <c r="O26350">
        <f t="shared" si="2747"/>
        <v>0.75272713670962454</v>
      </c>
      <c r="P26350">
        <f t="shared" ref="P26350:P26413" si="2748">L26350^(1/$S$6)</f>
        <v>1.7172506891936059</v>
      </c>
      <c r="Q26350">
        <f t="shared" ref="Q26350:Q26413" si="2749">LN(P26350)^(1/$S$7)</f>
        <v>0.99590942108742553</v>
      </c>
    </row>
    <row r="26351" spans="1:17" x14ac:dyDescent="0.25">
      <c r="A26351" s="5" t="s">
        <v>34</v>
      </c>
      <c r="B26351" s="1">
        <v>478.7217</v>
      </c>
      <c r="C26351" s="1">
        <v>19.700009999999999</v>
      </c>
      <c r="D26351" s="1">
        <v>421.7543</v>
      </c>
      <c r="E26351" s="1">
        <v>325.62169999999998</v>
      </c>
      <c r="F26351" s="1" t="s">
        <v>6</v>
      </c>
      <c r="G26351" s="1"/>
      <c r="H26351">
        <v>507.82</v>
      </c>
      <c r="I26351">
        <v>30.440999999999999</v>
      </c>
      <c r="J26351">
        <f t="shared" si="2743"/>
        <v>0.9426995785908393</v>
      </c>
      <c r="K26351">
        <f t="shared" si="2744"/>
        <v>0.64715383857297726</v>
      </c>
      <c r="L26351">
        <f t="shared" si="2745"/>
        <v>5.7857362780992725</v>
      </c>
      <c r="N26351">
        <f t="shared" si="2746"/>
        <v>0.30836654358736232</v>
      </c>
      <c r="O26351">
        <f t="shared" si="2747"/>
        <v>0.73876351173345112</v>
      </c>
      <c r="P26351">
        <f t="shared" si="2748"/>
        <v>1.7743773900176076</v>
      </c>
      <c r="Q26351">
        <f t="shared" si="2749"/>
        <v>0.99629962840432573</v>
      </c>
    </row>
    <row r="26352" spans="1:17" x14ac:dyDescent="0.25">
      <c r="A26352" s="5" t="s">
        <v>429</v>
      </c>
      <c r="B26352" s="1">
        <v>421.9298</v>
      </c>
      <c r="C26352" s="1">
        <v>25.101179999999999</v>
      </c>
      <c r="D26352" s="1">
        <v>951.54020000000003</v>
      </c>
      <c r="E26352" s="1">
        <v>270.86939999999998</v>
      </c>
      <c r="F26352" s="1" t="s">
        <v>6</v>
      </c>
      <c r="G26352" s="1"/>
      <c r="H26352">
        <v>447.57</v>
      </c>
      <c r="I26352">
        <v>39.406999999999996</v>
      </c>
      <c r="J26352">
        <f t="shared" si="2743"/>
        <v>0.94271242487208706</v>
      </c>
      <c r="K26352">
        <f t="shared" si="2744"/>
        <v>0.63697261907782887</v>
      </c>
      <c r="L26352">
        <f t="shared" si="2745"/>
        <v>5.6016367859003173</v>
      </c>
      <c r="N26352">
        <f t="shared" si="2746"/>
        <v>0.30845272877809771</v>
      </c>
      <c r="O26352">
        <f t="shared" si="2747"/>
        <v>0.71949206697199863</v>
      </c>
      <c r="P26352">
        <f t="shared" si="2748"/>
        <v>1.7557320096299629</v>
      </c>
      <c r="Q26352">
        <f t="shared" si="2749"/>
        <v>0.99617614037595581</v>
      </c>
    </row>
    <row r="26353" spans="1:17" x14ac:dyDescent="0.25">
      <c r="A26353" s="5" t="s">
        <v>412</v>
      </c>
      <c r="B26353" s="1">
        <v>299.10550000000001</v>
      </c>
      <c r="C26353" s="1">
        <v>39.203449999999997</v>
      </c>
      <c r="D26353" s="1">
        <v>568.69740000000002</v>
      </c>
      <c r="E26353" s="1">
        <v>130.08009999999999</v>
      </c>
      <c r="F26353" s="1" t="s">
        <v>6</v>
      </c>
      <c r="G26353" s="1"/>
      <c r="H26353">
        <v>317.27999999999997</v>
      </c>
      <c r="I26353">
        <v>58.97</v>
      </c>
      <c r="J26353">
        <f t="shared" si="2743"/>
        <v>0.94271778870398393</v>
      </c>
      <c r="K26353">
        <f t="shared" si="2744"/>
        <v>0.66480328980837711</v>
      </c>
      <c r="L26353">
        <f t="shared" si="2745"/>
        <v>4.8681504145568928</v>
      </c>
      <c r="N26353">
        <f t="shared" si="2746"/>
        <v>0.30848872174358632</v>
      </c>
      <c r="O26353">
        <f t="shared" si="2747"/>
        <v>0.77340985758561431</v>
      </c>
      <c r="P26353">
        <f t="shared" si="2748"/>
        <v>1.6770533336271622</v>
      </c>
      <c r="Q26353">
        <f t="shared" si="2749"/>
        <v>0.9956120662072161</v>
      </c>
    </row>
    <row r="26354" spans="1:17" x14ac:dyDescent="0.25">
      <c r="A26354" s="5" t="s">
        <v>406</v>
      </c>
      <c r="B26354" s="1">
        <v>284.70359999999999</v>
      </c>
      <c r="C26354" s="1">
        <v>26.1</v>
      </c>
      <c r="D26354" s="1">
        <v>1020.873</v>
      </c>
      <c r="E26354" s="1">
        <v>166.6574</v>
      </c>
      <c r="F26354" s="1" t="s">
        <v>6</v>
      </c>
      <c r="G26354" s="1"/>
      <c r="H26354">
        <v>302</v>
      </c>
      <c r="I26354">
        <v>38.79</v>
      </c>
      <c r="J26354">
        <f t="shared" si="2743"/>
        <v>0.94272715231788073</v>
      </c>
      <c r="K26354">
        <f t="shared" si="2744"/>
        <v>0.6728538283062645</v>
      </c>
      <c r="L26354">
        <f t="shared" si="2745"/>
        <v>5.1159402082083449</v>
      </c>
      <c r="N26354">
        <f t="shared" si="2746"/>
        <v>0.30855156468971884</v>
      </c>
      <c r="O26354">
        <f t="shared" si="2747"/>
        <v>0.78977366963197415</v>
      </c>
      <c r="P26354">
        <f t="shared" si="2748"/>
        <v>1.7044746180085701</v>
      </c>
      <c r="Q26354">
        <f t="shared" si="2749"/>
        <v>0.99581709321233758</v>
      </c>
    </row>
    <row r="26355" spans="1:17" x14ac:dyDescent="0.25">
      <c r="A26355" t="s">
        <v>7</v>
      </c>
      <c r="B26355" s="1">
        <v>483.24259999999998</v>
      </c>
      <c r="C26355" s="1">
        <v>48.485999999999997</v>
      </c>
      <c r="D26355" s="1">
        <v>520.58000000000004</v>
      </c>
      <c r="E26355" s="1">
        <v>192.63</v>
      </c>
      <c r="F26355" s="1" t="s">
        <v>6</v>
      </c>
      <c r="G26355" s="1"/>
      <c r="H26355">
        <v>512.6</v>
      </c>
      <c r="I26355">
        <v>81.034999999999997</v>
      </c>
      <c r="J26355">
        <f t="shared" si="2743"/>
        <v>0.94272844323058913</v>
      </c>
      <c r="K26355">
        <f t="shared" si="2744"/>
        <v>0.59833405318689459</v>
      </c>
      <c r="L26355">
        <f t="shared" si="2745"/>
        <v>5.2607712504740665</v>
      </c>
      <c r="N26355">
        <f t="shared" si="2746"/>
        <v>0.30856022953810297</v>
      </c>
      <c r="O26355">
        <f t="shared" si="2747"/>
        <v>0.65055505960184246</v>
      </c>
      <c r="P26355">
        <f t="shared" si="2748"/>
        <v>1.7200900036215474</v>
      </c>
      <c r="Q26355">
        <f t="shared" si="2749"/>
        <v>0.99592967529705334</v>
      </c>
    </row>
    <row r="26356" spans="1:17" x14ac:dyDescent="0.25">
      <c r="A26356" t="s">
        <v>27</v>
      </c>
      <c r="B26356" s="1">
        <v>379.34089999999998</v>
      </c>
      <c r="C26356" s="1">
        <v>37.501860000000001</v>
      </c>
      <c r="D26356" s="1">
        <v>441.58929999999998</v>
      </c>
      <c r="E26356" s="1">
        <v>177.7079</v>
      </c>
      <c r="F26356" s="1" t="s">
        <v>6</v>
      </c>
      <c r="G26356" s="1"/>
      <c r="H26356">
        <v>402.38</v>
      </c>
      <c r="I26356">
        <v>56.26</v>
      </c>
      <c r="J26356">
        <f t="shared" si="2743"/>
        <v>0.94274292956906403</v>
      </c>
      <c r="K26356">
        <f t="shared" si="2744"/>
        <v>0.66658123000355496</v>
      </c>
      <c r="L26356">
        <f t="shared" si="2745"/>
        <v>5.1801411911223401</v>
      </c>
      <c r="N26356">
        <f t="shared" si="2746"/>
        <v>0.30865748148940958</v>
      </c>
      <c r="O26356">
        <f t="shared" si="2747"/>
        <v>0.77699235293343782</v>
      </c>
      <c r="P26356">
        <f t="shared" si="2748"/>
        <v>1.7114328848365898</v>
      </c>
      <c r="Q26356">
        <f t="shared" si="2749"/>
        <v>0.99586762151104202</v>
      </c>
    </row>
    <row r="26357" spans="1:17" x14ac:dyDescent="0.25">
      <c r="A26357" t="s">
        <v>25</v>
      </c>
      <c r="B26357" s="1">
        <v>348.71129999999999</v>
      </c>
      <c r="C26357" s="1">
        <v>28.8</v>
      </c>
      <c r="D26357" s="1">
        <v>387.7713</v>
      </c>
      <c r="E26357" s="1">
        <v>180.6669</v>
      </c>
      <c r="F26357" s="1" t="s">
        <v>6</v>
      </c>
      <c r="G26357" s="1"/>
      <c r="H26357">
        <v>369.89</v>
      </c>
      <c r="I26357">
        <v>42.512</v>
      </c>
      <c r="J26357">
        <f t="shared" si="2743"/>
        <v>0.94274324799264653</v>
      </c>
      <c r="K26357">
        <f t="shared" si="2744"/>
        <v>0.67745577719232219</v>
      </c>
      <c r="L26357">
        <f t="shared" si="2745"/>
        <v>5.1966550042836177</v>
      </c>
      <c r="N26357">
        <f t="shared" si="2746"/>
        <v>0.30865961952958521</v>
      </c>
      <c r="O26357">
        <f t="shared" si="2747"/>
        <v>0.79929550938170579</v>
      </c>
      <c r="P26357">
        <f t="shared" si="2748"/>
        <v>1.7132132961875319</v>
      </c>
      <c r="Q26357">
        <f t="shared" si="2749"/>
        <v>0.99588045622256238</v>
      </c>
    </row>
    <row r="26358" spans="1:17" x14ac:dyDescent="0.25">
      <c r="A26358" s="5" t="s">
        <v>426</v>
      </c>
      <c r="B26358" s="1">
        <v>353.4402</v>
      </c>
      <c r="C26358" s="1">
        <v>18.70007</v>
      </c>
      <c r="D26358" s="1">
        <v>1075.741</v>
      </c>
      <c r="E26358" s="1">
        <v>272.46890000000002</v>
      </c>
      <c r="F26358" s="1" t="s">
        <v>6</v>
      </c>
      <c r="G26358" s="1"/>
      <c r="H26358">
        <v>374.9</v>
      </c>
      <c r="I26358">
        <v>29.25</v>
      </c>
      <c r="J26358">
        <f t="shared" si="2743"/>
        <v>0.94275860229394515</v>
      </c>
      <c r="K26358">
        <f t="shared" si="2744"/>
        <v>0.63931863247863252</v>
      </c>
      <c r="L26358">
        <f t="shared" si="2745"/>
        <v>5.6075244791497862</v>
      </c>
      <c r="N26358">
        <f t="shared" si="2746"/>
        <v>0.30876273309509777</v>
      </c>
      <c r="O26358">
        <f t="shared" si="2747"/>
        <v>0.72388860850462877</v>
      </c>
      <c r="P26358">
        <f t="shared" si="2748"/>
        <v>1.756334645643719</v>
      </c>
      <c r="Q26358">
        <f t="shared" si="2749"/>
        <v>0.99618018814185849</v>
      </c>
    </row>
    <row r="26359" spans="1:17" x14ac:dyDescent="0.25">
      <c r="A26359" s="5" t="s">
        <v>435</v>
      </c>
      <c r="B26359" s="1">
        <v>364.21679999999998</v>
      </c>
      <c r="C26359" s="1">
        <v>14.700010000000001</v>
      </c>
      <c r="D26359" s="1">
        <v>1140.875</v>
      </c>
      <c r="E26359" s="1">
        <v>347.42070000000001</v>
      </c>
      <c r="F26359" s="1" t="s">
        <v>6</v>
      </c>
      <c r="G26359" s="1"/>
      <c r="H26359">
        <v>386.32600000000002</v>
      </c>
      <c r="I26359">
        <v>23.224</v>
      </c>
      <c r="J26359">
        <f t="shared" si="2743"/>
        <v>0.94277061341975421</v>
      </c>
      <c r="K26359">
        <f t="shared" si="2744"/>
        <v>0.63296632793661733</v>
      </c>
      <c r="L26359">
        <f t="shared" si="2745"/>
        <v>5.850536437524088</v>
      </c>
      <c r="N26359">
        <f t="shared" si="2746"/>
        <v>0.30884341954466066</v>
      </c>
      <c r="O26359">
        <f t="shared" si="2747"/>
        <v>0.71204350349563861</v>
      </c>
      <c r="P26359">
        <f t="shared" si="2748"/>
        <v>1.7808451399726968</v>
      </c>
      <c r="Q26359">
        <f t="shared" si="2749"/>
        <v>0.99634163866562486</v>
      </c>
    </row>
    <row r="26360" spans="1:17" x14ac:dyDescent="0.25">
      <c r="A26360" s="5" t="s">
        <v>29</v>
      </c>
      <c r="B26360" s="1">
        <v>400.79640000000001</v>
      </c>
      <c r="C26360" s="1">
        <v>25.30001</v>
      </c>
      <c r="D26360" s="1">
        <v>406.28840000000002</v>
      </c>
      <c r="E26360" s="1">
        <v>225.51949999999999</v>
      </c>
      <c r="F26360" s="1" t="s">
        <v>6</v>
      </c>
      <c r="G26360" s="1"/>
      <c r="H26360">
        <v>425.125</v>
      </c>
      <c r="I26360">
        <v>37.96</v>
      </c>
      <c r="J26360">
        <f t="shared" si="2743"/>
        <v>0.94277306674507499</v>
      </c>
      <c r="K26360">
        <f t="shared" si="2744"/>
        <v>0.66649130663856693</v>
      </c>
      <c r="L26360">
        <f t="shared" si="2745"/>
        <v>5.4184066297051379</v>
      </c>
      <c r="N26360">
        <f t="shared" si="2746"/>
        <v>0.30885990273794972</v>
      </c>
      <c r="O26360">
        <f t="shared" si="2747"/>
        <v>0.77681073818345669</v>
      </c>
      <c r="P26360">
        <f t="shared" si="2748"/>
        <v>1.7367603595817949</v>
      </c>
      <c r="Q26360">
        <f t="shared" si="2749"/>
        <v>0.99604671318675453</v>
      </c>
    </row>
    <row r="26361" spans="1:17" x14ac:dyDescent="0.25">
      <c r="A26361" s="5" t="s">
        <v>425</v>
      </c>
      <c r="B26361" s="1">
        <v>325.29050000000001</v>
      </c>
      <c r="C26361" s="1">
        <v>17.000019999999999</v>
      </c>
      <c r="D26361" s="1">
        <v>1124.3230000000001</v>
      </c>
      <c r="E26361" s="1">
        <v>275.1628</v>
      </c>
      <c r="F26361" s="1" t="s">
        <v>6</v>
      </c>
      <c r="G26361" s="1"/>
      <c r="H26361">
        <v>345.02</v>
      </c>
      <c r="I26361">
        <v>26.4</v>
      </c>
      <c r="J26361">
        <f t="shared" si="2743"/>
        <v>0.94281635847197276</v>
      </c>
      <c r="K26361">
        <f t="shared" si="2744"/>
        <v>0.64394015151515149</v>
      </c>
      <c r="L26361">
        <f t="shared" si="2745"/>
        <v>5.6173629225036992</v>
      </c>
      <c r="N26361">
        <f t="shared" si="2746"/>
        <v>0.30915091439808912</v>
      </c>
      <c r="O26361">
        <f t="shared" si="2747"/>
        <v>0.73262631975623393</v>
      </c>
      <c r="P26361">
        <f t="shared" si="2748"/>
        <v>1.7573407113996702</v>
      </c>
      <c r="Q26361">
        <f t="shared" si="2749"/>
        <v>0.99618693710597428</v>
      </c>
    </row>
    <row r="26362" spans="1:17" x14ac:dyDescent="0.25">
      <c r="A26362" s="5" t="s">
        <v>30</v>
      </c>
      <c r="B26362" s="1">
        <v>384.49160000000001</v>
      </c>
      <c r="C26362" s="1">
        <v>24.4</v>
      </c>
      <c r="D26362" s="1">
        <v>400.49099999999999</v>
      </c>
      <c r="E26362" s="1">
        <v>221.4829</v>
      </c>
      <c r="F26362" s="1" t="s">
        <v>6</v>
      </c>
      <c r="G26362" s="1"/>
      <c r="H26362">
        <v>407.81</v>
      </c>
      <c r="I26362">
        <v>36.29</v>
      </c>
      <c r="J26362">
        <f t="shared" si="2743"/>
        <v>0.94282043108310243</v>
      </c>
      <c r="K26362">
        <f t="shared" si="2744"/>
        <v>0.6723615321025076</v>
      </c>
      <c r="L26362">
        <f t="shared" si="2745"/>
        <v>5.4003453856021126</v>
      </c>
      <c r="N26362">
        <f t="shared" si="2746"/>
        <v>0.30917830524363138</v>
      </c>
      <c r="O26362">
        <f t="shared" si="2747"/>
        <v>0.78876240484362103</v>
      </c>
      <c r="P26362">
        <f t="shared" si="2748"/>
        <v>1.7348670387979988</v>
      </c>
      <c r="Q26362">
        <f t="shared" si="2749"/>
        <v>0.99603357969734241</v>
      </c>
    </row>
    <row r="26363" spans="1:17" x14ac:dyDescent="0.25">
      <c r="A26363" s="5" t="s">
        <v>422</v>
      </c>
      <c r="B26363" s="1">
        <v>386.80560000000003</v>
      </c>
      <c r="C26363" s="1">
        <v>26.800039999999999</v>
      </c>
      <c r="D26363" s="1">
        <v>803.82280000000003</v>
      </c>
      <c r="E26363" s="1">
        <v>200.97149999999999</v>
      </c>
      <c r="F26363" s="1" t="s">
        <v>6</v>
      </c>
      <c r="G26363" s="1"/>
      <c r="H26363">
        <v>410.26</v>
      </c>
      <c r="I26363">
        <v>40.549999999999997</v>
      </c>
      <c r="J26363">
        <f t="shared" si="2743"/>
        <v>0.942830400233998</v>
      </c>
      <c r="K26363">
        <f t="shared" si="2744"/>
        <v>0.66091344019728737</v>
      </c>
      <c r="L26363">
        <f t="shared" si="2745"/>
        <v>5.3031631069609988</v>
      </c>
      <c r="N26363">
        <f t="shared" si="2746"/>
        <v>0.3092453643832937</v>
      </c>
      <c r="O26363">
        <f t="shared" si="2747"/>
        <v>0.76563251473750515</v>
      </c>
      <c r="P26363">
        <f t="shared" si="2748"/>
        <v>1.7246057540680839</v>
      </c>
      <c r="Q26363">
        <f t="shared" si="2749"/>
        <v>0.99596169410499769</v>
      </c>
    </row>
    <row r="26364" spans="1:17" x14ac:dyDescent="0.25">
      <c r="A26364" s="5" t="s">
        <v>409</v>
      </c>
      <c r="B26364" s="1">
        <v>348.18470000000002</v>
      </c>
      <c r="C26364" s="1">
        <v>33.200000000000003</v>
      </c>
      <c r="D26364" s="1">
        <v>934.09910000000002</v>
      </c>
      <c r="E26364" s="1">
        <v>165.51519999999999</v>
      </c>
      <c r="F26364" s="1" t="s">
        <v>6</v>
      </c>
      <c r="G26364" s="1"/>
      <c r="H26364">
        <v>369.29500000000002</v>
      </c>
      <c r="I26364">
        <v>49.9</v>
      </c>
      <c r="J26364">
        <f t="shared" si="2743"/>
        <v>0.94283621495010761</v>
      </c>
      <c r="K26364">
        <f t="shared" si="2744"/>
        <v>0.6653306613226454</v>
      </c>
      <c r="L26364">
        <f t="shared" si="2745"/>
        <v>5.109063033500119</v>
      </c>
      <c r="N26364">
        <f t="shared" si="2746"/>
        <v>0.30928448484649151</v>
      </c>
      <c r="O26364">
        <f t="shared" si="2747"/>
        <v>0.774470666360766</v>
      </c>
      <c r="P26364">
        <f t="shared" si="2748"/>
        <v>1.7037257728575306</v>
      </c>
      <c r="Q26364">
        <f t="shared" si="2749"/>
        <v>0.99581162019869973</v>
      </c>
    </row>
    <row r="26365" spans="1:17" x14ac:dyDescent="0.25">
      <c r="A26365" s="5" t="s">
        <v>417</v>
      </c>
      <c r="B26365" s="1">
        <v>430.71699999999998</v>
      </c>
      <c r="C26365" s="1">
        <v>23.900040000000001</v>
      </c>
      <c r="D26365" s="1">
        <v>991.73739999999998</v>
      </c>
      <c r="E26365" s="1">
        <v>234.20769999999999</v>
      </c>
      <c r="F26365" s="1" t="s">
        <v>6</v>
      </c>
      <c r="G26365" s="1"/>
      <c r="H26365">
        <v>456.83100000000002</v>
      </c>
      <c r="I26365">
        <v>36.618000000000002</v>
      </c>
      <c r="J26365">
        <f t="shared" si="2743"/>
        <v>0.94283662886275221</v>
      </c>
      <c r="K26365">
        <f t="shared" si="2744"/>
        <v>0.65268556447648696</v>
      </c>
      <c r="L26365">
        <f t="shared" si="2745"/>
        <v>5.4562083285053031</v>
      </c>
      <c r="N26365">
        <f t="shared" si="2746"/>
        <v>0.30928726977483617</v>
      </c>
      <c r="O26365">
        <f t="shared" si="2747"/>
        <v>0.74944815777345464</v>
      </c>
      <c r="P26365">
        <f t="shared" si="2748"/>
        <v>1.7407093181907682</v>
      </c>
      <c r="Q26365">
        <f t="shared" si="2749"/>
        <v>0.99607397758537719</v>
      </c>
    </row>
    <row r="26366" spans="1:17" x14ac:dyDescent="0.25">
      <c r="A26366" s="5" t="s">
        <v>433</v>
      </c>
      <c r="B26366" s="1">
        <v>529.89509999999996</v>
      </c>
      <c r="C26366" s="1">
        <v>32.647849999999998</v>
      </c>
      <c r="D26366" s="1">
        <v>541.07090000000005</v>
      </c>
      <c r="E26366" s="1">
        <v>248.67330000000001</v>
      </c>
      <c r="F26366" s="1" t="s">
        <v>6</v>
      </c>
      <c r="G26366" s="1"/>
      <c r="H26366" s="1">
        <v>562.02</v>
      </c>
      <c r="I26366" s="1">
        <v>49.07</v>
      </c>
      <c r="J26366">
        <f t="shared" si="2743"/>
        <v>0.94284029038112516</v>
      </c>
      <c r="K26366">
        <f t="shared" si="2744"/>
        <v>0.66533217852048088</v>
      </c>
      <c r="L26366">
        <f t="shared" si="2745"/>
        <v>5.5161399867830809</v>
      </c>
      <c r="N26366">
        <f t="shared" si="2746"/>
        <v>0.3093119066763253</v>
      </c>
      <c r="O26366">
        <f t="shared" si="2747"/>
        <v>0.77447372042637086</v>
      </c>
      <c r="P26366">
        <f t="shared" si="2748"/>
        <v>1.7469325027682485</v>
      </c>
      <c r="Q26366">
        <f t="shared" si="2749"/>
        <v>0.99611659503095662</v>
      </c>
    </row>
    <row r="26367" spans="1:17" x14ac:dyDescent="0.25">
      <c r="A26367" s="5" t="s">
        <v>37</v>
      </c>
      <c r="B26367" s="1">
        <v>509.32870000000003</v>
      </c>
      <c r="C26367" s="1">
        <v>17.5</v>
      </c>
      <c r="D26367" s="1">
        <v>426.78919999999999</v>
      </c>
      <c r="E26367" s="1">
        <v>372.93630000000002</v>
      </c>
      <c r="F26367" s="1" t="s">
        <v>6</v>
      </c>
      <c r="G26367" s="1"/>
      <c r="H26367">
        <v>540.20000000000005</v>
      </c>
      <c r="I26367">
        <v>27.357299999999999</v>
      </c>
      <c r="J26367">
        <f t="shared" si="2743"/>
        <v>0.94285209181784524</v>
      </c>
      <c r="K26367">
        <f t="shared" si="2744"/>
        <v>0.63968300965373048</v>
      </c>
      <c r="L26367">
        <f t="shared" si="2745"/>
        <v>5.9214076275797884</v>
      </c>
      <c r="N26367">
        <f t="shared" si="2746"/>
        <v>0.30939132740796599</v>
      </c>
      <c r="O26367">
        <f t="shared" si="2747"/>
        <v>0.72457380405524974</v>
      </c>
      <c r="P26367">
        <f t="shared" si="2748"/>
        <v>1.7878638547909804</v>
      </c>
      <c r="Q26367">
        <f t="shared" si="2749"/>
        <v>0.99638676041032237</v>
      </c>
    </row>
    <row r="26368" spans="1:17" x14ac:dyDescent="0.25">
      <c r="A26368" s="5" t="s">
        <v>404</v>
      </c>
      <c r="B26368" s="1">
        <v>444.18990000000002</v>
      </c>
      <c r="C26368" s="1">
        <v>29.600069999999999</v>
      </c>
      <c r="D26368" s="1">
        <v>982.26390000000004</v>
      </c>
      <c r="E26368" s="1">
        <v>196.82060000000001</v>
      </c>
      <c r="F26368" s="1" t="s">
        <v>6</v>
      </c>
      <c r="G26368" s="1"/>
      <c r="H26368">
        <v>471.11</v>
      </c>
      <c r="I26368">
        <v>44.07638</v>
      </c>
      <c r="J26368">
        <f t="shared" si="2743"/>
        <v>0.9428581435333574</v>
      </c>
      <c r="K26368">
        <f t="shared" si="2744"/>
        <v>0.67156309116129764</v>
      </c>
      <c r="L26368">
        <f t="shared" si="2745"/>
        <v>5.2822926539368771</v>
      </c>
      <c r="N26368">
        <f t="shared" si="2746"/>
        <v>0.30943206197430767</v>
      </c>
      <c r="O26368">
        <f t="shared" si="2747"/>
        <v>0.78712524274855722</v>
      </c>
      <c r="P26368">
        <f t="shared" si="2748"/>
        <v>1.7223855993021189</v>
      </c>
      <c r="Q26368">
        <f t="shared" si="2749"/>
        <v>0.99594598181326033</v>
      </c>
    </row>
    <row r="26369" spans="1:17" x14ac:dyDescent="0.25">
      <c r="A26369" s="5" t="s">
        <v>421</v>
      </c>
      <c r="B26369" s="1">
        <v>450.23500000000001</v>
      </c>
      <c r="C26369" s="1">
        <v>28.000060000000001</v>
      </c>
      <c r="D26369" s="1">
        <v>820.52</v>
      </c>
      <c r="E26369" s="1">
        <v>215.46369999999999</v>
      </c>
      <c r="F26369" s="1" t="s">
        <v>6</v>
      </c>
      <c r="G26369" s="1"/>
      <c r="H26369">
        <v>477.5</v>
      </c>
      <c r="I26369">
        <v>42.12</v>
      </c>
      <c r="J26369">
        <f t="shared" si="2743"/>
        <v>0.94290052356020948</v>
      </c>
      <c r="K26369">
        <f t="shared" si="2744"/>
        <v>0.66476875593542273</v>
      </c>
      <c r="L26369">
        <f t="shared" si="2745"/>
        <v>5.3727924498796318</v>
      </c>
      <c r="N26369">
        <f t="shared" si="2746"/>
        <v>0.30971747780052683</v>
      </c>
      <c r="O26369">
        <f t="shared" si="2747"/>
        <v>0.77334044624416487</v>
      </c>
      <c r="P26369">
        <f t="shared" si="2748"/>
        <v>1.7319704940858893</v>
      </c>
      <c r="Q26369">
        <f t="shared" si="2749"/>
        <v>0.99601340915447778</v>
      </c>
    </row>
    <row r="26370" spans="1:17" x14ac:dyDescent="0.25">
      <c r="A26370" t="s">
        <v>24</v>
      </c>
      <c r="B26370" s="1">
        <v>266.22840000000002</v>
      </c>
      <c r="C26370" s="1">
        <v>34.901220000000002</v>
      </c>
      <c r="D26370" s="1">
        <v>371.87560000000002</v>
      </c>
      <c r="E26370" s="1">
        <v>130.4676</v>
      </c>
      <c r="F26370" s="1" t="s">
        <v>6</v>
      </c>
      <c r="G26370" s="1"/>
      <c r="H26370">
        <v>282.35000000000002</v>
      </c>
      <c r="I26370">
        <v>50.417999999999999</v>
      </c>
      <c r="J26370">
        <f t="shared" ref="J26370:J26433" si="2750">B26370/H26370</f>
        <v>0.94290207189658226</v>
      </c>
      <c r="K26370">
        <f t="shared" ref="K26370:K26433" si="2751">C26370/I26370</f>
        <v>0.69223729620373686</v>
      </c>
      <c r="L26370">
        <f t="shared" ref="L26370:L26433" si="2752">LN(E26370)</f>
        <v>4.8711249200751254</v>
      </c>
      <c r="N26370">
        <f t="shared" ref="N26370:N26433" si="2753">(ATANH(J26370^$U$2))^($U$3/$U$2)</f>
        <v>0.30972791040545017</v>
      </c>
      <c r="O26370">
        <f t="shared" ref="O26370:O26433" si="2754">(ATANH(K26370^$T$2))^($T$3/$T$2)</f>
        <v>0.83075494074616907</v>
      </c>
      <c r="P26370">
        <f t="shared" si="2748"/>
        <v>1.6773880127240031</v>
      </c>
      <c r="Q26370">
        <f t="shared" si="2749"/>
        <v>0.99561462733554329</v>
      </c>
    </row>
    <row r="26371" spans="1:17" x14ac:dyDescent="0.25">
      <c r="A26371" s="5" t="s">
        <v>407</v>
      </c>
      <c r="B26371" s="1">
        <v>214.52109999999999</v>
      </c>
      <c r="C26371" s="1">
        <v>25.301010000000002</v>
      </c>
      <c r="D26371" s="1">
        <v>1085.9159999999999</v>
      </c>
      <c r="E26371" s="1">
        <v>151.99119999999999</v>
      </c>
      <c r="F26371" s="1" t="s">
        <v>6</v>
      </c>
      <c r="G26371" s="1"/>
      <c r="H26371">
        <v>227.51</v>
      </c>
      <c r="I26371">
        <v>37.5</v>
      </c>
      <c r="J26371">
        <f t="shared" si="2750"/>
        <v>0.94290844358489734</v>
      </c>
      <c r="K26371">
        <f t="shared" si="2751"/>
        <v>0.6746936</v>
      </c>
      <c r="L26371">
        <f t="shared" si="2752"/>
        <v>5.0238226244334694</v>
      </c>
      <c r="N26371">
        <f t="shared" si="2753"/>
        <v>0.30977084624388451</v>
      </c>
      <c r="O26371">
        <f t="shared" si="2754"/>
        <v>0.7935653745759057</v>
      </c>
      <c r="P26371">
        <f t="shared" si="2748"/>
        <v>1.6943872198343806</v>
      </c>
      <c r="Q26371">
        <f t="shared" si="2749"/>
        <v>0.99574278429693186</v>
      </c>
    </row>
    <row r="26372" spans="1:17" x14ac:dyDescent="0.25">
      <c r="A26372" s="5" t="s">
        <v>405</v>
      </c>
      <c r="B26372" s="1">
        <v>363.13440000000003</v>
      </c>
      <c r="C26372" s="1">
        <v>27.8</v>
      </c>
      <c r="D26372" s="1">
        <v>993.27089999999998</v>
      </c>
      <c r="E26372" s="1">
        <v>181.39150000000001</v>
      </c>
      <c r="F26372" s="1" t="s">
        <v>6</v>
      </c>
      <c r="G26372" s="1"/>
      <c r="H26372">
        <v>385.12</v>
      </c>
      <c r="I26372">
        <v>41.36</v>
      </c>
      <c r="J26372">
        <f t="shared" si="2750"/>
        <v>0.94291233901121729</v>
      </c>
      <c r="K26372">
        <f t="shared" si="2751"/>
        <v>0.67214700193423604</v>
      </c>
      <c r="L26372">
        <f t="shared" si="2752"/>
        <v>5.2006576788102992</v>
      </c>
      <c r="N26372">
        <f t="shared" si="2753"/>
        <v>0.30979709868266464</v>
      </c>
      <c r="O26372">
        <f t="shared" si="2754"/>
        <v>0.78832216020921919</v>
      </c>
      <c r="P26372">
        <f t="shared" si="2748"/>
        <v>1.7136442646429657</v>
      </c>
      <c r="Q26372">
        <f t="shared" si="2749"/>
        <v>0.99588355730410483</v>
      </c>
    </row>
    <row r="26373" spans="1:17" x14ac:dyDescent="0.25">
      <c r="A26373" s="5" t="s">
        <v>415</v>
      </c>
      <c r="B26373" s="1">
        <v>332.94439999999997</v>
      </c>
      <c r="C26373" s="1">
        <v>20.522130000000001</v>
      </c>
      <c r="D26373" s="1">
        <v>1069.29</v>
      </c>
      <c r="E26373" s="1">
        <v>224.0454</v>
      </c>
      <c r="F26373" s="1" t="s">
        <v>6</v>
      </c>
      <c r="G26373" s="1"/>
      <c r="H26373">
        <v>353.1</v>
      </c>
      <c r="I26373">
        <v>31.29</v>
      </c>
      <c r="J26373">
        <f t="shared" si="2750"/>
        <v>0.94291815349759256</v>
      </c>
      <c r="K26373">
        <f t="shared" si="2751"/>
        <v>0.65586864813039314</v>
      </c>
      <c r="L26373">
        <f t="shared" si="2752"/>
        <v>5.4118487098899415</v>
      </c>
      <c r="N26373">
        <f t="shared" si="2753"/>
        <v>0.30983628844069055</v>
      </c>
      <c r="O26373">
        <f t="shared" si="2754"/>
        <v>0.75566719040256847</v>
      </c>
      <c r="P26373">
        <f t="shared" si="2748"/>
        <v>1.7360733992070032</v>
      </c>
      <c r="Q26373">
        <f t="shared" si="2749"/>
        <v>0.99604195255303229</v>
      </c>
    </row>
    <row r="26374" spans="1:17" x14ac:dyDescent="0.25">
      <c r="A26374" t="s">
        <v>21</v>
      </c>
      <c r="B26374" s="1">
        <v>179.68940000000001</v>
      </c>
      <c r="C26374" s="1">
        <v>32.517000000000003</v>
      </c>
      <c r="D26374" s="1">
        <v>277.52</v>
      </c>
      <c r="E26374" s="1">
        <v>115.03</v>
      </c>
      <c r="F26374" s="1" t="s">
        <v>6</v>
      </c>
      <c r="G26374" s="1"/>
      <c r="H26374">
        <v>190.56399999999999</v>
      </c>
      <c r="I26374">
        <v>45.991999999999997</v>
      </c>
      <c r="J26374">
        <f t="shared" si="2750"/>
        <v>0.94293465712306634</v>
      </c>
      <c r="K26374">
        <f t="shared" si="2751"/>
        <v>0.70701426335014794</v>
      </c>
      <c r="L26374">
        <f t="shared" si="2752"/>
        <v>4.7451929639079191</v>
      </c>
      <c r="N26374">
        <f t="shared" si="2753"/>
        <v>0.30994755063433882</v>
      </c>
      <c r="O26374">
        <f t="shared" si="2754"/>
        <v>0.86364329147330754</v>
      </c>
      <c r="P26374">
        <f t="shared" si="2748"/>
        <v>1.6630964732005931</v>
      </c>
      <c r="Q26374">
        <f t="shared" si="2749"/>
        <v>0.99550391269899829</v>
      </c>
    </row>
    <row r="26375" spans="1:17" x14ac:dyDescent="0.25">
      <c r="A26375" s="5" t="s">
        <v>28</v>
      </c>
      <c r="B26375" s="1">
        <v>375.5736</v>
      </c>
      <c r="C26375" s="1">
        <v>38.100700000000003</v>
      </c>
      <c r="D26375" s="1">
        <v>456.0018</v>
      </c>
      <c r="E26375" s="1">
        <v>167.9083</v>
      </c>
      <c r="F26375" s="1" t="s">
        <v>6</v>
      </c>
      <c r="G26375" s="1"/>
      <c r="H26375">
        <v>398.3</v>
      </c>
      <c r="I26375">
        <v>55.796999999999997</v>
      </c>
      <c r="J26375">
        <f t="shared" si="2750"/>
        <v>0.94294150138086863</v>
      </c>
      <c r="K26375">
        <f t="shared" si="2751"/>
        <v>0.68284495582199767</v>
      </c>
      <c r="L26375">
        <f t="shared" si="2752"/>
        <v>5.1234179970486817</v>
      </c>
      <c r="N26375">
        <f t="shared" si="2753"/>
        <v>0.30999370434167506</v>
      </c>
      <c r="O26375">
        <f t="shared" si="2754"/>
        <v>0.81060732787521761</v>
      </c>
      <c r="P26375">
        <f t="shared" si="2748"/>
        <v>1.7052880943481847</v>
      </c>
      <c r="Q26375">
        <f t="shared" si="2749"/>
        <v>0.99582303079485279</v>
      </c>
    </row>
    <row r="26376" spans="1:17" x14ac:dyDescent="0.25">
      <c r="A26376" s="5" t="s">
        <v>431</v>
      </c>
      <c r="B26376" s="1">
        <v>366.2242</v>
      </c>
      <c r="C26376" s="1">
        <v>17.794609999999999</v>
      </c>
      <c r="D26376" s="1">
        <v>1126.4860000000001</v>
      </c>
      <c r="E26376" s="1">
        <v>302.2835</v>
      </c>
      <c r="F26376" s="1" t="s">
        <v>6</v>
      </c>
      <c r="G26376" s="1"/>
      <c r="H26376">
        <v>388.38</v>
      </c>
      <c r="I26376">
        <v>27.774999999999999</v>
      </c>
      <c r="J26376">
        <f t="shared" si="2750"/>
        <v>0.94295329316648646</v>
      </c>
      <c r="K26376">
        <f t="shared" si="2751"/>
        <v>0.64067002700270026</v>
      </c>
      <c r="L26376">
        <f t="shared" si="2752"/>
        <v>5.7113653187542708</v>
      </c>
      <c r="N26376">
        <f t="shared" si="2753"/>
        <v>0.31007323767596129</v>
      </c>
      <c r="O26376">
        <f t="shared" si="2754"/>
        <v>0.72643302380347308</v>
      </c>
      <c r="P26376">
        <f t="shared" si="2748"/>
        <v>1.7668939742974159</v>
      </c>
      <c r="Q26376">
        <f t="shared" si="2749"/>
        <v>0.99625049584359804</v>
      </c>
    </row>
    <row r="26377" spans="1:17" x14ac:dyDescent="0.25">
      <c r="A26377" s="5" t="s">
        <v>408</v>
      </c>
      <c r="B26377" s="1">
        <v>425.7285</v>
      </c>
      <c r="C26377" s="1">
        <v>34.6</v>
      </c>
      <c r="D26377" s="1">
        <v>931.47900000000004</v>
      </c>
      <c r="E26377" s="1">
        <v>172.5951</v>
      </c>
      <c r="F26377" s="1" t="s">
        <v>6</v>
      </c>
      <c r="G26377" s="1"/>
      <c r="H26377">
        <v>451.48</v>
      </c>
      <c r="I26377">
        <v>51.811999999999998</v>
      </c>
      <c r="J26377">
        <f t="shared" si="2750"/>
        <v>0.94296203597058559</v>
      </c>
      <c r="K26377">
        <f t="shared" si="2751"/>
        <v>0.66779896549062001</v>
      </c>
      <c r="L26377">
        <f t="shared" si="2752"/>
        <v>5.150948388906829</v>
      </c>
      <c r="N26377">
        <f t="shared" si="2753"/>
        <v>0.31013221958885101</v>
      </c>
      <c r="O26377">
        <f t="shared" si="2754"/>
        <v>0.77945621968661216</v>
      </c>
      <c r="P26377">
        <f t="shared" si="2748"/>
        <v>1.7082761356102996</v>
      </c>
      <c r="Q26377">
        <f t="shared" si="2749"/>
        <v>0.99584477122109782</v>
      </c>
    </row>
    <row r="26378" spans="1:17" x14ac:dyDescent="0.25">
      <c r="A26378" s="5" t="s">
        <v>36</v>
      </c>
      <c r="B26378" s="1">
        <v>522.03020000000004</v>
      </c>
      <c r="C26378" s="1">
        <v>27.253489999999999</v>
      </c>
      <c r="D26378" s="1">
        <v>482.4855</v>
      </c>
      <c r="E26378" s="1">
        <v>306.30369999999999</v>
      </c>
      <c r="F26378" s="1" t="s">
        <v>6</v>
      </c>
      <c r="G26378" s="1"/>
      <c r="H26378">
        <v>553.6</v>
      </c>
      <c r="I26378">
        <v>40.805</v>
      </c>
      <c r="J26378">
        <f t="shared" si="2750"/>
        <v>0.94297362716763011</v>
      </c>
      <c r="K26378">
        <f t="shared" si="2751"/>
        <v>0.66789584609729202</v>
      </c>
      <c r="L26378">
        <f t="shared" si="2752"/>
        <v>5.7245770934262348</v>
      </c>
      <c r="N26378">
        <f t="shared" si="2753"/>
        <v>0.31021043528761616</v>
      </c>
      <c r="O26378">
        <f t="shared" si="2754"/>
        <v>0.7796525972313495</v>
      </c>
      <c r="P26378">
        <f t="shared" si="2748"/>
        <v>1.7682281530852944</v>
      </c>
      <c r="Q26378">
        <f t="shared" si="2749"/>
        <v>0.99625929717684325</v>
      </c>
    </row>
    <row r="26379" spans="1:17" x14ac:dyDescent="0.25">
      <c r="A26379" s="5" t="s">
        <v>427</v>
      </c>
      <c r="B26379" s="1">
        <v>388.92410000000001</v>
      </c>
      <c r="C26379" s="1">
        <v>21.8002</v>
      </c>
      <c r="D26379" s="1">
        <v>1024.9059999999999</v>
      </c>
      <c r="E26379" s="1">
        <v>271.83789999999999</v>
      </c>
      <c r="F26379" s="1" t="s">
        <v>6</v>
      </c>
      <c r="G26379" s="1"/>
      <c r="H26379">
        <v>412.44</v>
      </c>
      <c r="I26379">
        <v>34.200000000000003</v>
      </c>
      <c r="J26379">
        <f t="shared" si="2750"/>
        <v>0.9429834642614684</v>
      </c>
      <c r="K26379">
        <f t="shared" si="2751"/>
        <v>0.63743274853801168</v>
      </c>
      <c r="L26379">
        <f t="shared" si="2752"/>
        <v>5.6052059327613524</v>
      </c>
      <c r="N26379">
        <f t="shared" si="2753"/>
        <v>0.31027683026730346</v>
      </c>
      <c r="O26379">
        <f t="shared" si="2754"/>
        <v>0.72035232851347697</v>
      </c>
      <c r="P26379">
        <f t="shared" si="2748"/>
        <v>1.7560973812428764</v>
      </c>
      <c r="Q26379">
        <f t="shared" si="2749"/>
        <v>0.99617859495032968</v>
      </c>
    </row>
    <row r="26380" spans="1:17" x14ac:dyDescent="0.25">
      <c r="A26380" s="5" t="s">
        <v>411</v>
      </c>
      <c r="B26380" s="1">
        <v>331.22800000000001</v>
      </c>
      <c r="C26380" s="1">
        <v>37.700479999999999</v>
      </c>
      <c r="D26380" s="1">
        <v>787.34550000000002</v>
      </c>
      <c r="E26380" s="1">
        <v>148.31</v>
      </c>
      <c r="F26380" s="1" t="s">
        <v>6</v>
      </c>
      <c r="G26380" s="1"/>
      <c r="H26380">
        <v>351.255</v>
      </c>
      <c r="I26380">
        <v>57.82</v>
      </c>
      <c r="J26380">
        <f t="shared" si="2750"/>
        <v>0.94298444150261207</v>
      </c>
      <c r="K26380">
        <f t="shared" si="2751"/>
        <v>0.65203182289865091</v>
      </c>
      <c r="L26380">
        <f t="shared" si="2752"/>
        <v>4.9993046777538712</v>
      </c>
      <c r="N26380">
        <f t="shared" si="2753"/>
        <v>0.3102834268961055</v>
      </c>
      <c r="O26380">
        <f t="shared" si="2754"/>
        <v>0.74817736010151004</v>
      </c>
      <c r="P26380">
        <f t="shared" si="2748"/>
        <v>1.6916814078357263</v>
      </c>
      <c r="Q26380">
        <f t="shared" si="2749"/>
        <v>0.99572263465960897</v>
      </c>
    </row>
    <row r="26381" spans="1:17" x14ac:dyDescent="0.25">
      <c r="A26381" s="5" t="s">
        <v>40</v>
      </c>
      <c r="B26381" s="1">
        <v>582.48289999999997</v>
      </c>
      <c r="C26381" s="1">
        <v>12.90001</v>
      </c>
      <c r="D26381" s="1">
        <v>428.98110000000003</v>
      </c>
      <c r="E26381" s="1">
        <v>533.16579999999999</v>
      </c>
      <c r="F26381" s="1" t="s">
        <v>6</v>
      </c>
      <c r="G26381" s="1"/>
      <c r="H26381">
        <v>617.70000000000005</v>
      </c>
      <c r="I26381">
        <v>21.03</v>
      </c>
      <c r="J26381">
        <f t="shared" si="2750"/>
        <v>0.94298672494738534</v>
      </c>
      <c r="K26381">
        <f t="shared" si="2751"/>
        <v>0.61340989063242979</v>
      </c>
      <c r="L26381">
        <f t="shared" si="2752"/>
        <v>6.2788324452121707</v>
      </c>
      <c r="N26381">
        <f t="shared" si="2753"/>
        <v>0.31029884129017182</v>
      </c>
      <c r="O26381">
        <f t="shared" si="2754"/>
        <v>0.67670953660176969</v>
      </c>
      <c r="P26381">
        <f t="shared" si="2748"/>
        <v>1.8224251141825576</v>
      </c>
      <c r="Q26381">
        <f t="shared" si="2749"/>
        <v>0.99660214910131906</v>
      </c>
    </row>
    <row r="26382" spans="1:17" x14ac:dyDescent="0.25">
      <c r="A26382" s="5" t="s">
        <v>424</v>
      </c>
      <c r="B26382" s="1">
        <v>364.38339999999999</v>
      </c>
      <c r="C26382" s="1">
        <v>29.501000000000001</v>
      </c>
      <c r="D26382" s="1">
        <v>671.99</v>
      </c>
      <c r="E26382" s="1">
        <v>182.54</v>
      </c>
      <c r="F26382" s="1" t="s">
        <v>6</v>
      </c>
      <c r="G26382" s="1"/>
      <c r="H26382">
        <v>386.411</v>
      </c>
      <c r="I26382">
        <v>45.167499999999997</v>
      </c>
      <c r="J26382">
        <f t="shared" si="2750"/>
        <v>0.94299437645408646</v>
      </c>
      <c r="K26382">
        <f t="shared" si="2751"/>
        <v>0.65314662091105335</v>
      </c>
      <c r="L26382">
        <f t="shared" si="2752"/>
        <v>5.2069693270887312</v>
      </c>
      <c r="N26382">
        <f t="shared" si="2753"/>
        <v>0.31035049845516177</v>
      </c>
      <c r="O26382">
        <f t="shared" si="2754"/>
        <v>0.75034571595206756</v>
      </c>
      <c r="P26382">
        <f t="shared" si="2748"/>
        <v>1.7143233870678647</v>
      </c>
      <c r="Q26382">
        <f t="shared" si="2749"/>
        <v>0.99588843950609762</v>
      </c>
    </row>
    <row r="26383" spans="1:17" x14ac:dyDescent="0.25">
      <c r="A26383" s="5" t="s">
        <v>32</v>
      </c>
      <c r="B26383" s="1">
        <v>434.12139999999999</v>
      </c>
      <c r="C26383" s="1">
        <v>22.4</v>
      </c>
      <c r="D26383" s="1">
        <v>417.62520000000001</v>
      </c>
      <c r="E26383" s="1">
        <v>268.28609999999998</v>
      </c>
      <c r="F26383" s="1" t="s">
        <v>6</v>
      </c>
      <c r="G26383" s="1"/>
      <c r="H26383">
        <v>460.35</v>
      </c>
      <c r="I26383">
        <v>33.78</v>
      </c>
      <c r="J26383">
        <f t="shared" si="2750"/>
        <v>0.94302465515368739</v>
      </c>
      <c r="K26383">
        <f t="shared" si="2751"/>
        <v>0.66311426879810531</v>
      </c>
      <c r="L26383">
        <f t="shared" si="2752"/>
        <v>5.5920539484115421</v>
      </c>
      <c r="N26383">
        <f t="shared" si="2753"/>
        <v>0.31055500292225358</v>
      </c>
      <c r="O26383">
        <f t="shared" si="2754"/>
        <v>0.77002269574182969</v>
      </c>
      <c r="P26383">
        <f t="shared" si="2748"/>
        <v>1.7547502437500657</v>
      </c>
      <c r="Q26383">
        <f t="shared" si="2749"/>
        <v>0.99616953785000106</v>
      </c>
    </row>
    <row r="26384" spans="1:17" x14ac:dyDescent="0.25">
      <c r="A26384" t="s">
        <v>7</v>
      </c>
      <c r="B26384" s="1">
        <v>483.3965</v>
      </c>
      <c r="C26384" s="1">
        <v>48.621000000000002</v>
      </c>
      <c r="D26384" s="1">
        <v>520.1</v>
      </c>
      <c r="E26384" s="1">
        <v>193.11</v>
      </c>
      <c r="F26384" s="1" t="s">
        <v>6</v>
      </c>
      <c r="G26384" s="1"/>
      <c r="H26384">
        <v>512.6</v>
      </c>
      <c r="I26384">
        <v>81.034999999999997</v>
      </c>
      <c r="J26384">
        <f t="shared" si="2750"/>
        <v>0.9430286773312524</v>
      </c>
      <c r="K26384">
        <f t="shared" si="2751"/>
        <v>0.60000000000000009</v>
      </c>
      <c r="L26384">
        <f t="shared" si="2752"/>
        <v>5.2632599747326339</v>
      </c>
      <c r="N26384">
        <f t="shared" si="2753"/>
        <v>0.31058217928787429</v>
      </c>
      <c r="O26384">
        <f t="shared" si="2754"/>
        <v>0.65340150557665677</v>
      </c>
      <c r="P26384">
        <f t="shared" si="2748"/>
        <v>1.7203557881020328</v>
      </c>
      <c r="Q26384">
        <f t="shared" si="2749"/>
        <v>0.99593156642064617</v>
      </c>
    </row>
    <row r="26385" spans="1:17" x14ac:dyDescent="0.25">
      <c r="A26385" s="5" t="s">
        <v>414</v>
      </c>
      <c r="B26385" s="1">
        <v>394.97640000000001</v>
      </c>
      <c r="C26385" s="1">
        <v>21.502020000000002</v>
      </c>
      <c r="D26385" s="1">
        <v>1038.6679999999999</v>
      </c>
      <c r="E26385" s="1">
        <v>246.36189999999999</v>
      </c>
      <c r="F26385" s="1" t="s">
        <v>6</v>
      </c>
      <c r="G26385" s="1"/>
      <c r="H26385">
        <v>418.83</v>
      </c>
      <c r="I26385">
        <v>32.57</v>
      </c>
      <c r="J26385">
        <f t="shared" si="2750"/>
        <v>0.94304705966621305</v>
      </c>
      <c r="K26385">
        <f t="shared" si="2751"/>
        <v>0.66017869204789692</v>
      </c>
      <c r="L26385">
        <f t="shared" si="2752"/>
        <v>5.5068015930800591</v>
      </c>
      <c r="N26385">
        <f t="shared" si="2753"/>
        <v>0.31070641267168991</v>
      </c>
      <c r="O26385">
        <f t="shared" si="2754"/>
        <v>0.76417268014107942</v>
      </c>
      <c r="P26385">
        <f t="shared" si="2748"/>
        <v>1.7459658267382443</v>
      </c>
      <c r="Q26385">
        <f t="shared" si="2749"/>
        <v>0.99611000281045181</v>
      </c>
    </row>
    <row r="26386" spans="1:17" x14ac:dyDescent="0.25">
      <c r="A26386" s="5" t="s">
        <v>41</v>
      </c>
      <c r="B26386" s="1">
        <v>620.62480000000005</v>
      </c>
      <c r="C26386" s="1">
        <v>10.90001</v>
      </c>
      <c r="D26386" s="1">
        <v>425.1696</v>
      </c>
      <c r="E26386" s="1" t="s">
        <v>151</v>
      </c>
      <c r="F26386" s="1" t="s">
        <v>6</v>
      </c>
      <c r="G26386" s="1"/>
      <c r="H26386">
        <v>658.1</v>
      </c>
      <c r="I26386">
        <v>18.170000000000002</v>
      </c>
      <c r="J26386">
        <f t="shared" si="2750"/>
        <v>0.943055462695639</v>
      </c>
      <c r="K26386">
        <f t="shared" si="2751"/>
        <v>0.59989047881122726</v>
      </c>
      <c r="L26386">
        <f t="shared" si="2752"/>
        <v>6.4660696047754769</v>
      </c>
      <c r="N26386">
        <f t="shared" si="2753"/>
        <v>0.31076321969661408</v>
      </c>
      <c r="O26386">
        <f t="shared" si="2754"/>
        <v>0.65321405107307473</v>
      </c>
      <c r="P26386">
        <f t="shared" si="2748"/>
        <v>1.8400032506650232</v>
      </c>
      <c r="Q26386">
        <f t="shared" si="2749"/>
        <v>0.99670757989305592</v>
      </c>
    </row>
    <row r="26387" spans="1:17" x14ac:dyDescent="0.25">
      <c r="A26387" s="5" t="s">
        <v>410</v>
      </c>
      <c r="B26387" s="1">
        <v>282.25020000000001</v>
      </c>
      <c r="C26387" s="1">
        <v>31.700579999999999</v>
      </c>
      <c r="D26387" s="1">
        <v>955.78589999999997</v>
      </c>
      <c r="E26387" s="1">
        <v>156.7894</v>
      </c>
      <c r="F26387" s="1" t="s">
        <v>6</v>
      </c>
      <c r="G26387" s="1"/>
      <c r="H26387">
        <v>299.29300000000001</v>
      </c>
      <c r="I26387">
        <v>48.32</v>
      </c>
      <c r="J26387">
        <f t="shared" si="2750"/>
        <v>0.94305646974703716</v>
      </c>
      <c r="K26387">
        <f t="shared" si="2751"/>
        <v>0.65605504966887418</v>
      </c>
      <c r="L26387">
        <f t="shared" si="2752"/>
        <v>5.0549035035903698</v>
      </c>
      <c r="N26387">
        <f t="shared" si="2753"/>
        <v>0.31077002837705009</v>
      </c>
      <c r="O26387">
        <f t="shared" si="2754"/>
        <v>0.75603300956895336</v>
      </c>
      <c r="P26387">
        <f t="shared" si="2748"/>
        <v>1.697804570281745</v>
      </c>
      <c r="Q26387">
        <f t="shared" si="2749"/>
        <v>0.99576810041550501</v>
      </c>
    </row>
    <row r="26388" spans="1:17" x14ac:dyDescent="0.25">
      <c r="A26388" s="5" t="s">
        <v>412</v>
      </c>
      <c r="B26388" s="1">
        <v>299.2149</v>
      </c>
      <c r="C26388" s="1">
        <v>39.303449999999998</v>
      </c>
      <c r="D26388" s="1">
        <v>568.09659999999997</v>
      </c>
      <c r="E26388" s="1">
        <v>130.48840000000001</v>
      </c>
      <c r="F26388" s="1" t="s">
        <v>6</v>
      </c>
      <c r="G26388" s="1"/>
      <c r="H26388">
        <v>317.27999999999997</v>
      </c>
      <c r="I26388">
        <v>58.97</v>
      </c>
      <c r="J26388">
        <f t="shared" si="2750"/>
        <v>0.94306259455370656</v>
      </c>
      <c r="K26388">
        <f t="shared" si="2751"/>
        <v>0.6664990673223673</v>
      </c>
      <c r="L26388">
        <f t="shared" si="2752"/>
        <v>4.8712843339230076</v>
      </c>
      <c r="N26388">
        <f t="shared" si="2753"/>
        <v>0.31081144149433404</v>
      </c>
      <c r="O26388">
        <f t="shared" si="2754"/>
        <v>0.77682641035852873</v>
      </c>
      <c r="P26388">
        <f t="shared" si="2748"/>
        <v>1.6774059454274395</v>
      </c>
      <c r="Q26388">
        <f t="shared" si="2749"/>
        <v>0.99561476452324504</v>
      </c>
    </row>
    <row r="26389" spans="1:17" x14ac:dyDescent="0.25">
      <c r="A26389" s="5" t="s">
        <v>434</v>
      </c>
      <c r="B26389" s="1">
        <v>558.05730000000005</v>
      </c>
      <c r="C26389" s="1">
        <v>27</v>
      </c>
      <c r="D26389" s="1">
        <v>524.38940000000002</v>
      </c>
      <c r="E26389" s="1">
        <v>295.28300000000002</v>
      </c>
      <c r="F26389" s="1" t="s">
        <v>6</v>
      </c>
      <c r="G26389" s="1"/>
      <c r="H26389">
        <v>591.75</v>
      </c>
      <c r="I26389">
        <v>41.262999999999998</v>
      </c>
      <c r="J26389">
        <f t="shared" si="2750"/>
        <v>0.94306261089987331</v>
      </c>
      <c r="K26389">
        <f t="shared" si="2751"/>
        <v>0.65433923854300469</v>
      </c>
      <c r="L26389">
        <f t="shared" si="2752"/>
        <v>5.6879342185184116</v>
      </c>
      <c r="N26389">
        <f t="shared" si="2753"/>
        <v>0.31081155202707289</v>
      </c>
      <c r="O26389">
        <f t="shared" si="2754"/>
        <v>0.75267251599144036</v>
      </c>
      <c r="P26389">
        <f t="shared" si="2748"/>
        <v>1.764522686519834</v>
      </c>
      <c r="Q26389">
        <f t="shared" si="2749"/>
        <v>0.99623480777534967</v>
      </c>
    </row>
    <row r="26390" spans="1:17" x14ac:dyDescent="0.25">
      <c r="A26390" t="s">
        <v>23</v>
      </c>
      <c r="B26390" s="1">
        <v>287.94229999999999</v>
      </c>
      <c r="C26390" s="1">
        <v>33.600009999999997</v>
      </c>
      <c r="D26390" s="1">
        <v>358.56299999999999</v>
      </c>
      <c r="E26390" s="1">
        <v>142.67250000000001</v>
      </c>
      <c r="F26390" s="1" t="s">
        <v>6</v>
      </c>
      <c r="G26390" s="1"/>
      <c r="H26390">
        <v>305.322</v>
      </c>
      <c r="I26390">
        <v>48.722000000000001</v>
      </c>
      <c r="J26390">
        <f t="shared" si="2750"/>
        <v>0.94307747230792405</v>
      </c>
      <c r="K26390">
        <f t="shared" si="2751"/>
        <v>0.68962706785435735</v>
      </c>
      <c r="L26390">
        <f t="shared" si="2752"/>
        <v>4.9605517939282695</v>
      </c>
      <c r="N26390">
        <f t="shared" si="2753"/>
        <v>0.31091206135353144</v>
      </c>
      <c r="O26390">
        <f t="shared" si="2754"/>
        <v>0.82509899315056801</v>
      </c>
      <c r="P26390">
        <f t="shared" si="2748"/>
        <v>1.6873863398569295</v>
      </c>
      <c r="Q26390">
        <f t="shared" si="2749"/>
        <v>0.99569045816799395</v>
      </c>
    </row>
    <row r="26391" spans="1:17" x14ac:dyDescent="0.25">
      <c r="A26391" t="s">
        <v>26</v>
      </c>
      <c r="B26391" s="1">
        <v>343.48180000000002</v>
      </c>
      <c r="C26391" s="1">
        <v>31</v>
      </c>
      <c r="D26391" s="1">
        <v>403.89</v>
      </c>
      <c r="E26391" s="1">
        <v>168.59</v>
      </c>
      <c r="F26391" s="1" t="s">
        <v>6</v>
      </c>
      <c r="G26391" s="1"/>
      <c r="H26391">
        <v>364.21</v>
      </c>
      <c r="I26391">
        <v>45.55</v>
      </c>
      <c r="J26391">
        <f t="shared" si="2750"/>
        <v>0.94308722989484095</v>
      </c>
      <c r="K26391">
        <f t="shared" si="2751"/>
        <v>0.6805708013172338</v>
      </c>
      <c r="L26391">
        <f t="shared" si="2752"/>
        <v>5.12746973182771</v>
      </c>
      <c r="N26391">
        <f t="shared" si="2753"/>
        <v>0.31097807093469437</v>
      </c>
      <c r="O26391">
        <f t="shared" si="2754"/>
        <v>0.80581235626903702</v>
      </c>
      <c r="P26391">
        <f t="shared" si="2748"/>
        <v>1.7057285311772654</v>
      </c>
      <c r="Q26391">
        <f t="shared" si="2749"/>
        <v>0.99582624217286086</v>
      </c>
    </row>
    <row r="26392" spans="1:17" x14ac:dyDescent="0.25">
      <c r="A26392" s="5" t="s">
        <v>419</v>
      </c>
      <c r="B26392" s="1">
        <v>319.87</v>
      </c>
      <c r="C26392" s="1">
        <v>23.529140000000002</v>
      </c>
      <c r="D26392" s="1">
        <v>1032.4380000000001</v>
      </c>
      <c r="E26392" s="1">
        <v>213.42240000000001</v>
      </c>
      <c r="F26392" s="1" t="s">
        <v>6</v>
      </c>
      <c r="G26392" s="1"/>
      <c r="H26392">
        <v>339.173</v>
      </c>
      <c r="I26392">
        <v>36.177</v>
      </c>
      <c r="J26392">
        <f t="shared" si="2750"/>
        <v>0.94308804061644058</v>
      </c>
      <c r="K26392">
        <f t="shared" si="2751"/>
        <v>0.65038947397517766</v>
      </c>
      <c r="L26392">
        <f t="shared" si="2752"/>
        <v>5.3632733005567328</v>
      </c>
      <c r="N26392">
        <f t="shared" si="2753"/>
        <v>0.31098355606577455</v>
      </c>
      <c r="O26392">
        <f t="shared" si="2754"/>
        <v>0.74499444233851075</v>
      </c>
      <c r="P26392">
        <f t="shared" si="2748"/>
        <v>1.73096745460718</v>
      </c>
      <c r="Q26392">
        <f t="shared" si="2749"/>
        <v>0.99600640223617898</v>
      </c>
    </row>
    <row r="26393" spans="1:17" x14ac:dyDescent="0.25">
      <c r="A26393" s="5" t="s">
        <v>31</v>
      </c>
      <c r="B26393" s="1">
        <v>442.97050000000002</v>
      </c>
      <c r="C26393" s="1">
        <v>22.2</v>
      </c>
      <c r="D26393" s="1">
        <v>416.2475</v>
      </c>
      <c r="E26393" s="1">
        <v>273.32569999999998</v>
      </c>
      <c r="F26393" s="1" t="s">
        <v>6</v>
      </c>
      <c r="G26393" s="1"/>
      <c r="H26393">
        <v>469.7</v>
      </c>
      <c r="I26393">
        <v>33.674999999999997</v>
      </c>
      <c r="J26393">
        <f t="shared" si="2750"/>
        <v>0.9430923994038749</v>
      </c>
      <c r="K26393">
        <f t="shared" si="2751"/>
        <v>0.65924276169265039</v>
      </c>
      <c r="L26393">
        <f t="shared" si="2752"/>
        <v>5.6106641243709596</v>
      </c>
      <c r="N26393">
        <f t="shared" si="2753"/>
        <v>0.31101304817046388</v>
      </c>
      <c r="O26393">
        <f t="shared" si="2754"/>
        <v>0.76231732031450383</v>
      </c>
      <c r="P26393">
        <f t="shared" si="2748"/>
        <v>1.7566558304994941</v>
      </c>
      <c r="Q26393">
        <f t="shared" si="2749"/>
        <v>0.99618234389814042</v>
      </c>
    </row>
    <row r="26394" spans="1:17" x14ac:dyDescent="0.25">
      <c r="A26394" t="s">
        <v>27</v>
      </c>
      <c r="B26394" s="1">
        <v>379.48559999999998</v>
      </c>
      <c r="C26394" s="1">
        <v>37.601860000000002</v>
      </c>
      <c r="D26394" s="1">
        <v>441.10669999999999</v>
      </c>
      <c r="E26394" s="1">
        <v>178.21850000000001</v>
      </c>
      <c r="F26394" s="1" t="s">
        <v>6</v>
      </c>
      <c r="G26394" s="1"/>
      <c r="H26394">
        <v>402.38</v>
      </c>
      <c r="I26394">
        <v>56.26</v>
      </c>
      <c r="J26394">
        <f t="shared" si="2750"/>
        <v>0.94310253988766835</v>
      </c>
      <c r="K26394">
        <f t="shared" si="2751"/>
        <v>0.66835869178812657</v>
      </c>
      <c r="L26394">
        <f t="shared" si="2752"/>
        <v>5.1830103255853563</v>
      </c>
      <c r="N26394">
        <f t="shared" si="2753"/>
        <v>0.31108167095552247</v>
      </c>
      <c r="O26394">
        <f t="shared" si="2754"/>
        <v>0.78059151739469057</v>
      </c>
      <c r="P26394">
        <f t="shared" si="2748"/>
        <v>1.7117424901832572</v>
      </c>
      <c r="Q26394">
        <f t="shared" si="2749"/>
        <v>0.995869856138763</v>
      </c>
    </row>
    <row r="26395" spans="1:17" x14ac:dyDescent="0.25">
      <c r="A26395" s="5" t="s">
        <v>430</v>
      </c>
      <c r="B26395" s="1">
        <v>402.7167</v>
      </c>
      <c r="C26395" s="1">
        <v>23.30012</v>
      </c>
      <c r="D26395" s="1">
        <v>941.24310000000003</v>
      </c>
      <c r="E26395" s="1">
        <v>263.46730000000002</v>
      </c>
      <c r="F26395" s="1" t="s">
        <v>6</v>
      </c>
      <c r="G26395" s="1"/>
      <c r="H26395">
        <v>427.01</v>
      </c>
      <c r="I26395">
        <v>36.51</v>
      </c>
      <c r="J26395">
        <f t="shared" si="2750"/>
        <v>0.94310835811807692</v>
      </c>
      <c r="K26395">
        <f t="shared" si="2751"/>
        <v>0.63818460695699808</v>
      </c>
      <c r="L26395">
        <f t="shared" si="2752"/>
        <v>5.5739292616088134</v>
      </c>
      <c r="N26395">
        <f t="shared" si="2753"/>
        <v>0.31112105108808902</v>
      </c>
      <c r="O26395">
        <f t="shared" si="2754"/>
        <v>0.72176014964294766</v>
      </c>
      <c r="P26395">
        <f t="shared" si="2748"/>
        <v>1.7528902598037412</v>
      </c>
      <c r="Q26395">
        <f t="shared" si="2749"/>
        <v>0.99615700110768202</v>
      </c>
    </row>
    <row r="26396" spans="1:17" x14ac:dyDescent="0.25">
      <c r="A26396" s="5" t="s">
        <v>420</v>
      </c>
      <c r="B26396" s="1">
        <v>352.9212</v>
      </c>
      <c r="C26396" s="1">
        <v>26.203900000000001</v>
      </c>
      <c r="D26396" s="1">
        <v>929.98329999999999</v>
      </c>
      <c r="E26396" s="1">
        <v>209.81549999999999</v>
      </c>
      <c r="F26396" s="1" t="s">
        <v>6</v>
      </c>
      <c r="G26396" s="1"/>
      <c r="H26396">
        <v>374.21</v>
      </c>
      <c r="I26396">
        <v>40.592799999999997</v>
      </c>
      <c r="J26396">
        <f t="shared" si="2750"/>
        <v>0.94311001843884457</v>
      </c>
      <c r="K26396">
        <f t="shared" si="2751"/>
        <v>0.64553073451449527</v>
      </c>
      <c r="L26396">
        <f t="shared" si="2752"/>
        <v>5.3462285731188182</v>
      </c>
      <c r="N26396">
        <f t="shared" si="2753"/>
        <v>0.31113228973823831</v>
      </c>
      <c r="O26396">
        <f t="shared" si="2754"/>
        <v>0.73565751182554873</v>
      </c>
      <c r="P26396">
        <f t="shared" si="2748"/>
        <v>1.7291684407371739</v>
      </c>
      <c r="Q26396">
        <f t="shared" si="2749"/>
        <v>0.99599380625886813</v>
      </c>
    </row>
    <row r="26397" spans="1:17" x14ac:dyDescent="0.25">
      <c r="A26397" s="5" t="s">
        <v>416</v>
      </c>
      <c r="B26397" s="1">
        <v>276.36470000000003</v>
      </c>
      <c r="C26397" s="1">
        <v>20.0608</v>
      </c>
      <c r="D26397" s="1">
        <v>1100.5909999999999</v>
      </c>
      <c r="E26397" s="1">
        <v>212.39060000000001</v>
      </c>
      <c r="F26397" s="1" t="s">
        <v>6</v>
      </c>
      <c r="G26397" s="1"/>
      <c r="H26397">
        <v>293.02999999999997</v>
      </c>
      <c r="I26397">
        <v>30.48</v>
      </c>
      <c r="J26397">
        <f t="shared" si="2750"/>
        <v>0.94312766610927223</v>
      </c>
      <c r="K26397">
        <f t="shared" si="2751"/>
        <v>0.65816272965879263</v>
      </c>
      <c r="L26397">
        <f t="shared" si="2752"/>
        <v>5.3584270322679259</v>
      </c>
      <c r="N26397">
        <f t="shared" si="2753"/>
        <v>0.31125177166406326</v>
      </c>
      <c r="O26397">
        <f t="shared" si="2754"/>
        <v>0.76018210499209138</v>
      </c>
      <c r="P26397">
        <f t="shared" si="2748"/>
        <v>1.7304563393702399</v>
      </c>
      <c r="Q26397">
        <f t="shared" si="2749"/>
        <v>0.99600282735557721</v>
      </c>
    </row>
    <row r="26398" spans="1:17" x14ac:dyDescent="0.25">
      <c r="A26398" s="5" t="s">
        <v>428</v>
      </c>
      <c r="B26398" s="1">
        <v>375.43389999999999</v>
      </c>
      <c r="C26398" s="1">
        <v>20.301600000000001</v>
      </c>
      <c r="D26398" s="1">
        <v>999.39850000000001</v>
      </c>
      <c r="E26398" s="1">
        <v>265.18740000000003</v>
      </c>
      <c r="F26398" s="1" t="s">
        <v>6</v>
      </c>
      <c r="G26398" s="1"/>
      <c r="H26398">
        <v>398.07</v>
      </c>
      <c r="I26398">
        <v>32</v>
      </c>
      <c r="J26398">
        <f t="shared" si="2750"/>
        <v>0.94313537819981408</v>
      </c>
      <c r="K26398">
        <f t="shared" si="2751"/>
        <v>0.63442500000000002</v>
      </c>
      <c r="L26398">
        <f t="shared" si="2752"/>
        <v>5.5804367458707924</v>
      </c>
      <c r="N26398">
        <f t="shared" si="2753"/>
        <v>0.31130400029880734</v>
      </c>
      <c r="O26398">
        <f t="shared" si="2754"/>
        <v>0.71474689442805883</v>
      </c>
      <c r="P26398">
        <f t="shared" si="2748"/>
        <v>1.7535585360423891</v>
      </c>
      <c r="Q26398">
        <f t="shared" si="2749"/>
        <v>0.99616150968860817</v>
      </c>
    </row>
    <row r="26399" spans="1:17" x14ac:dyDescent="0.25">
      <c r="A26399" s="5" t="s">
        <v>33</v>
      </c>
      <c r="B26399" s="1">
        <v>409.07659999999998</v>
      </c>
      <c r="C26399" s="1">
        <v>21.454000000000001</v>
      </c>
      <c r="D26399" s="1">
        <v>408.73899999999998</v>
      </c>
      <c r="E26399" s="1">
        <v>263.8229</v>
      </c>
      <c r="F26399" s="1" t="s">
        <v>6</v>
      </c>
      <c r="G26399" s="1"/>
      <c r="H26399">
        <v>433.74</v>
      </c>
      <c r="I26399">
        <v>31.96</v>
      </c>
      <c r="J26399">
        <f t="shared" si="2750"/>
        <v>0.94313782450315853</v>
      </c>
      <c r="K26399">
        <f t="shared" si="2751"/>
        <v>0.6712765957446809</v>
      </c>
      <c r="L26399">
        <f t="shared" si="2752"/>
        <v>5.575278044703623</v>
      </c>
      <c r="N26399">
        <f t="shared" si="2753"/>
        <v>0.31132056927312285</v>
      </c>
      <c r="O26399">
        <f t="shared" si="2754"/>
        <v>0.78653869414132571</v>
      </c>
      <c r="P26399">
        <f t="shared" si="2748"/>
        <v>1.7530288141810777</v>
      </c>
      <c r="Q26399">
        <f t="shared" si="2749"/>
        <v>0.99615793626737881</v>
      </c>
    </row>
    <row r="26400" spans="1:17" x14ac:dyDescent="0.25">
      <c r="A26400" s="5" t="s">
        <v>38</v>
      </c>
      <c r="B26400" s="1">
        <v>536.41129999999998</v>
      </c>
      <c r="C26400" s="1">
        <v>15.70002</v>
      </c>
      <c r="D26400" s="1">
        <v>427.45060000000001</v>
      </c>
      <c r="E26400" s="1">
        <v>427.09620000000001</v>
      </c>
      <c r="F26400" s="1" t="s">
        <v>6</v>
      </c>
      <c r="G26400" s="1"/>
      <c r="H26400">
        <v>568.74</v>
      </c>
      <c r="I26400">
        <v>24.835899999999999</v>
      </c>
      <c r="J26400">
        <f t="shared" si="2750"/>
        <v>0.94315733023877335</v>
      </c>
      <c r="K26400">
        <f t="shared" si="2751"/>
        <v>0.63215023413687443</v>
      </c>
      <c r="L26400">
        <f t="shared" si="2752"/>
        <v>6.0570092805940732</v>
      </c>
      <c r="N26400">
        <f t="shared" si="2753"/>
        <v>0.31145271497165206</v>
      </c>
      <c r="O26400">
        <f t="shared" si="2754"/>
        <v>0.71053527360724911</v>
      </c>
      <c r="P26400">
        <f t="shared" si="2748"/>
        <v>1.8011370640205302</v>
      </c>
      <c r="Q26400">
        <f t="shared" si="2749"/>
        <v>0.9964707929140425</v>
      </c>
    </row>
    <row r="26401" spans="1:17" x14ac:dyDescent="0.25">
      <c r="A26401" s="5" t="s">
        <v>418</v>
      </c>
      <c r="B26401" s="1">
        <v>372.96230000000003</v>
      </c>
      <c r="C26401" s="1">
        <v>23.7</v>
      </c>
      <c r="D26401" s="1">
        <v>1003.278</v>
      </c>
      <c r="E26401" s="1">
        <v>226.4871</v>
      </c>
      <c r="F26401" s="1" t="s">
        <v>6</v>
      </c>
      <c r="G26401" s="1"/>
      <c r="H26401">
        <v>395.42500000000001</v>
      </c>
      <c r="I26401">
        <v>36.24295</v>
      </c>
      <c r="J26401">
        <f t="shared" si="2750"/>
        <v>0.94319352595308847</v>
      </c>
      <c r="K26401">
        <f t="shared" si="2751"/>
        <v>0.65392027966818367</v>
      </c>
      <c r="L26401">
        <f t="shared" si="2752"/>
        <v>5.4226879896587841</v>
      </c>
      <c r="N26401">
        <f t="shared" si="2753"/>
        <v>0.31169808147269012</v>
      </c>
      <c r="O26401">
        <f t="shared" si="2754"/>
        <v>0.75185428912750207</v>
      </c>
      <c r="P26401">
        <f t="shared" si="2748"/>
        <v>1.7372085419764849</v>
      </c>
      <c r="Q26401">
        <f t="shared" si="2749"/>
        <v>0.99604981624912881</v>
      </c>
    </row>
    <row r="26402" spans="1:17" x14ac:dyDescent="0.25">
      <c r="A26402" s="5" t="s">
        <v>429</v>
      </c>
      <c r="B26402" s="1">
        <v>422.14830000000001</v>
      </c>
      <c r="C26402" s="1">
        <v>25.201180000000001</v>
      </c>
      <c r="D26402" s="1">
        <v>950.11980000000005</v>
      </c>
      <c r="E26402" s="1">
        <v>271.64690000000002</v>
      </c>
      <c r="F26402" s="1" t="s">
        <v>6</v>
      </c>
      <c r="G26402" s="1"/>
      <c r="H26402">
        <v>447.57</v>
      </c>
      <c r="I26402">
        <v>39.406999999999996</v>
      </c>
      <c r="J26402">
        <f t="shared" si="2750"/>
        <v>0.94320061666331523</v>
      </c>
      <c r="K26402">
        <f t="shared" si="2751"/>
        <v>0.63951023929758677</v>
      </c>
      <c r="L26402">
        <f t="shared" si="2752"/>
        <v>5.6045030611893658</v>
      </c>
      <c r="N26402">
        <f t="shared" si="2753"/>
        <v>0.31174617157198797</v>
      </c>
      <c r="O26402">
        <f t="shared" si="2754"/>
        <v>0.72424883820292141</v>
      </c>
      <c r="P26402">
        <f t="shared" si="2748"/>
        <v>1.7560254410538998</v>
      </c>
      <c r="Q26402">
        <f t="shared" si="2749"/>
        <v>0.99617811176620863</v>
      </c>
    </row>
    <row r="26403" spans="1:17" x14ac:dyDescent="0.25">
      <c r="A26403" s="5" t="s">
        <v>423</v>
      </c>
      <c r="B26403" s="1">
        <v>326.22059999999999</v>
      </c>
      <c r="C26403" s="1">
        <v>24.710750000000001</v>
      </c>
      <c r="D26403" s="1">
        <v>782.6182</v>
      </c>
      <c r="E26403" s="1">
        <v>188.27879999999999</v>
      </c>
      <c r="F26403" s="1" t="s">
        <v>6</v>
      </c>
      <c r="G26403" s="1"/>
      <c r="H26403">
        <v>345.85700000000003</v>
      </c>
      <c r="I26403">
        <v>37.61</v>
      </c>
      <c r="J26403">
        <f t="shared" si="2750"/>
        <v>0.9432239335910505</v>
      </c>
      <c r="K26403">
        <f t="shared" si="2751"/>
        <v>0.65702605689976068</v>
      </c>
      <c r="L26403">
        <f t="shared" si="2752"/>
        <v>5.2379238430263335</v>
      </c>
      <c r="N26403">
        <f t="shared" si="2753"/>
        <v>0.31190436312023134</v>
      </c>
      <c r="O26403">
        <f t="shared" si="2754"/>
        <v>0.75794158936955336</v>
      </c>
      <c r="P26403">
        <f t="shared" si="2748"/>
        <v>1.7176460386209107</v>
      </c>
      <c r="Q26403">
        <f t="shared" si="2749"/>
        <v>0.99591224699588754</v>
      </c>
    </row>
    <row r="26404" spans="1:17" x14ac:dyDescent="0.25">
      <c r="A26404" t="s">
        <v>25</v>
      </c>
      <c r="B26404" s="1">
        <v>348.89319999999998</v>
      </c>
      <c r="C26404" s="1">
        <v>28.9</v>
      </c>
      <c r="D26404" s="1">
        <v>387.21469999999999</v>
      </c>
      <c r="E26404" s="1">
        <v>181.3202</v>
      </c>
      <c r="F26404" s="1" t="s">
        <v>6</v>
      </c>
      <c r="G26404" s="1"/>
      <c r="H26404">
        <v>369.89</v>
      </c>
      <c r="I26404">
        <v>42.512</v>
      </c>
      <c r="J26404">
        <f t="shared" si="2750"/>
        <v>0.94323501581551272</v>
      </c>
      <c r="K26404">
        <f t="shared" si="2751"/>
        <v>0.67980805419646217</v>
      </c>
      <c r="L26404">
        <f t="shared" si="2752"/>
        <v>5.200264529094321</v>
      </c>
      <c r="N26404">
        <f t="shared" si="2753"/>
        <v>0.31197957805339266</v>
      </c>
      <c r="O26404">
        <f t="shared" si="2754"/>
        <v>0.80421121384587235</v>
      </c>
      <c r="P26404">
        <f t="shared" si="2748"/>
        <v>1.7136019440580428</v>
      </c>
      <c r="Q26404">
        <f t="shared" si="2749"/>
        <v>0.99588325287984802</v>
      </c>
    </row>
    <row r="26405" spans="1:17" x14ac:dyDescent="0.25">
      <c r="A26405" s="5" t="s">
        <v>409</v>
      </c>
      <c r="B26405" s="1">
        <v>348.33460000000002</v>
      </c>
      <c r="C26405" s="1">
        <v>33.299999999999997</v>
      </c>
      <c r="D26405" s="1">
        <v>932.96630000000005</v>
      </c>
      <c r="E26405" s="1">
        <v>166.0583</v>
      </c>
      <c r="F26405" s="1" t="s">
        <v>6</v>
      </c>
      <c r="G26405" s="1"/>
      <c r="H26405">
        <v>369.29500000000002</v>
      </c>
      <c r="I26405">
        <v>49.9</v>
      </c>
      <c r="J26405">
        <f t="shared" si="2750"/>
        <v>0.94324212350559855</v>
      </c>
      <c r="K26405">
        <f t="shared" si="2751"/>
        <v>0.66733466933867736</v>
      </c>
      <c r="L26405">
        <f t="shared" si="2752"/>
        <v>5.1123389315178436</v>
      </c>
      <c r="N26405">
        <f t="shared" si="2753"/>
        <v>0.31202782757014413</v>
      </c>
      <c r="O26405">
        <f t="shared" si="2754"/>
        <v>0.77851582065524916</v>
      </c>
      <c r="P26405">
        <f t="shared" si="2748"/>
        <v>1.7040825650305655</v>
      </c>
      <c r="Q26405">
        <f t="shared" si="2749"/>
        <v>0.99581422871083869</v>
      </c>
    </row>
    <row r="26406" spans="1:17" x14ac:dyDescent="0.25">
      <c r="A26406" s="5" t="s">
        <v>433</v>
      </c>
      <c r="B26406" s="1">
        <v>530.12850000000003</v>
      </c>
      <c r="C26406" s="1">
        <v>32.74785</v>
      </c>
      <c r="D26406" s="1">
        <v>540.4049</v>
      </c>
      <c r="E26406" s="1">
        <v>249.27199999999999</v>
      </c>
      <c r="F26406" s="1" t="s">
        <v>6</v>
      </c>
      <c r="G26406" s="1"/>
      <c r="H26406" s="1">
        <v>562.02</v>
      </c>
      <c r="I26406" s="1">
        <v>49.07</v>
      </c>
      <c r="J26406">
        <f t="shared" si="2750"/>
        <v>0.9432555780933064</v>
      </c>
      <c r="K26406">
        <f t="shared" si="2751"/>
        <v>0.66737008355410632</v>
      </c>
      <c r="L26406">
        <f t="shared" si="2752"/>
        <v>5.5185446697412228</v>
      </c>
      <c r="N26406">
        <f t="shared" si="2753"/>
        <v>0.31211918284557938</v>
      </c>
      <c r="O26406">
        <f t="shared" si="2754"/>
        <v>0.77858750702445811</v>
      </c>
      <c r="P26406">
        <f t="shared" si="2748"/>
        <v>1.7471812482397582</v>
      </c>
      <c r="Q26406">
        <f t="shared" si="2749"/>
        <v>0.9961182897031462</v>
      </c>
    </row>
    <row r="26407" spans="1:17" x14ac:dyDescent="0.25">
      <c r="A26407" s="5" t="s">
        <v>406</v>
      </c>
      <c r="B26407" s="1">
        <v>284.86520000000002</v>
      </c>
      <c r="C26407" s="1">
        <v>26.2</v>
      </c>
      <c r="D26407" s="1">
        <v>1019.29</v>
      </c>
      <c r="E26407" s="1">
        <v>167.35040000000001</v>
      </c>
      <c r="F26407" s="1" t="s">
        <v>6</v>
      </c>
      <c r="G26407" s="1"/>
      <c r="H26407">
        <v>302</v>
      </c>
      <c r="I26407">
        <v>38.79</v>
      </c>
      <c r="J26407">
        <f t="shared" si="2750"/>
        <v>0.94326225165562916</v>
      </c>
      <c r="K26407">
        <f t="shared" si="2751"/>
        <v>0.67543181232276361</v>
      </c>
      <c r="L26407">
        <f t="shared" si="2752"/>
        <v>5.1200898178546588</v>
      </c>
      <c r="N26407">
        <f t="shared" si="2753"/>
        <v>0.3121645057389309</v>
      </c>
      <c r="O26407">
        <f t="shared" si="2754"/>
        <v>0.79509237741445093</v>
      </c>
      <c r="P26407">
        <f t="shared" si="2748"/>
        <v>1.7049261349040326</v>
      </c>
      <c r="Q26407">
        <f t="shared" si="2749"/>
        <v>0.99582038984572974</v>
      </c>
    </row>
    <row r="26408" spans="1:17" x14ac:dyDescent="0.25">
      <c r="A26408" s="5" t="s">
        <v>413</v>
      </c>
      <c r="B26408" s="1">
        <v>459.57249999999999</v>
      </c>
      <c r="C26408" s="1">
        <v>22.418710000000001</v>
      </c>
      <c r="D26408" s="1">
        <v>1026.2670000000001</v>
      </c>
      <c r="E26408" s="1">
        <v>258.68630000000002</v>
      </c>
      <c r="F26408" s="1" t="s">
        <v>6</v>
      </c>
      <c r="G26408" s="1"/>
      <c r="H26408">
        <v>487.21</v>
      </c>
      <c r="I26408">
        <v>33.921999999999997</v>
      </c>
      <c r="J26408">
        <f t="shared" si="2750"/>
        <v>0.94327394757907268</v>
      </c>
      <c r="K26408">
        <f t="shared" si="2751"/>
        <v>0.66088998290195167</v>
      </c>
      <c r="L26408">
        <f t="shared" si="2752"/>
        <v>5.5556161306965492</v>
      </c>
      <c r="N26408">
        <f t="shared" si="2753"/>
        <v>0.31224395368095814</v>
      </c>
      <c r="O26408">
        <f t="shared" si="2754"/>
        <v>0.76558586370443071</v>
      </c>
      <c r="P26408">
        <f t="shared" si="2748"/>
        <v>1.7510067967656107</v>
      </c>
      <c r="Q26408">
        <f t="shared" si="2749"/>
        <v>0.99614426850800086</v>
      </c>
    </row>
    <row r="26409" spans="1:17" x14ac:dyDescent="0.25">
      <c r="A26409" s="5" t="s">
        <v>35</v>
      </c>
      <c r="B26409" s="1">
        <v>469.48559999999998</v>
      </c>
      <c r="C26409" s="1">
        <v>19.899999999999999</v>
      </c>
      <c r="D26409" s="1">
        <v>423.24459999999999</v>
      </c>
      <c r="E26409" s="1">
        <v>323.6807</v>
      </c>
      <c r="F26409" s="1" t="s">
        <v>6</v>
      </c>
      <c r="G26409" s="1"/>
      <c r="H26409">
        <v>497.7</v>
      </c>
      <c r="I26409">
        <v>30.4</v>
      </c>
      <c r="J26409">
        <f t="shared" si="2750"/>
        <v>0.94331042796865583</v>
      </c>
      <c r="K26409">
        <f t="shared" si="2751"/>
        <v>0.65460526315789469</v>
      </c>
      <c r="L26409">
        <f t="shared" si="2752"/>
        <v>5.7797575360468549</v>
      </c>
      <c r="N26409">
        <f t="shared" si="2753"/>
        <v>0.31249188935604644</v>
      </c>
      <c r="O26409">
        <f t="shared" si="2754"/>
        <v>0.75319253411057174</v>
      </c>
      <c r="P26409">
        <f t="shared" si="2748"/>
        <v>1.7737781944885405</v>
      </c>
      <c r="Q26409">
        <f t="shared" si="2749"/>
        <v>0.99629571525481386</v>
      </c>
    </row>
    <row r="26410" spans="1:17" x14ac:dyDescent="0.25">
      <c r="A26410" s="5" t="s">
        <v>29</v>
      </c>
      <c r="B26410" s="1">
        <v>401.02519999999998</v>
      </c>
      <c r="C26410" s="1">
        <v>25.400010000000002</v>
      </c>
      <c r="D26410" s="1">
        <v>405.65100000000001</v>
      </c>
      <c r="E26410" s="1">
        <v>226.25819999999999</v>
      </c>
      <c r="F26410" s="1" t="s">
        <v>6</v>
      </c>
      <c r="G26410" s="1"/>
      <c r="H26410">
        <v>425.125</v>
      </c>
      <c r="I26410">
        <v>37.96</v>
      </c>
      <c r="J26410">
        <f t="shared" si="2750"/>
        <v>0.94331126139370769</v>
      </c>
      <c r="K26410">
        <f t="shared" si="2751"/>
        <v>0.66912565858798734</v>
      </c>
      <c r="L26410">
        <f t="shared" si="2752"/>
        <v>5.4216768250171929</v>
      </c>
      <c r="N26410">
        <f t="shared" si="2753"/>
        <v>0.31249755599231827</v>
      </c>
      <c r="O26410">
        <f t="shared" si="2754"/>
        <v>0.78215003454512377</v>
      </c>
      <c r="P26410">
        <f t="shared" si="2748"/>
        <v>1.7371027124827803</v>
      </c>
      <c r="Q26410">
        <f t="shared" si="2749"/>
        <v>0.99604908372382228</v>
      </c>
    </row>
    <row r="26411" spans="1:17" x14ac:dyDescent="0.25">
      <c r="A26411" s="5" t="s">
        <v>28</v>
      </c>
      <c r="B26411" s="1">
        <v>375.72469999999998</v>
      </c>
      <c r="C26411" s="1">
        <v>38.200699999999998</v>
      </c>
      <c r="D26411" s="1">
        <v>455.49180000000001</v>
      </c>
      <c r="E26411" s="1">
        <v>168.4254</v>
      </c>
      <c r="F26411" s="1" t="s">
        <v>6</v>
      </c>
      <c r="G26411" s="1"/>
      <c r="H26411">
        <v>398.3</v>
      </c>
      <c r="I26411">
        <v>55.796999999999997</v>
      </c>
      <c r="J26411">
        <f t="shared" si="2750"/>
        <v>0.94332086367059997</v>
      </c>
      <c r="K26411">
        <f t="shared" si="2751"/>
        <v>0.68463716687277099</v>
      </c>
      <c r="L26411">
        <f t="shared" si="2752"/>
        <v>5.1264929217882402</v>
      </c>
      <c r="N26411">
        <f t="shared" si="2753"/>
        <v>0.31256285147640117</v>
      </c>
      <c r="O26411">
        <f t="shared" si="2754"/>
        <v>0.814408653858117</v>
      </c>
      <c r="P26411">
        <f t="shared" si="2748"/>
        <v>1.7056223701731885</v>
      </c>
      <c r="Q26411">
        <f t="shared" si="2749"/>
        <v>0.99582546833305563</v>
      </c>
    </row>
    <row r="26412" spans="1:17" x14ac:dyDescent="0.25">
      <c r="A26412" s="5" t="s">
        <v>411</v>
      </c>
      <c r="B26412" s="1">
        <v>331.3476</v>
      </c>
      <c r="C26412" s="1">
        <v>37.80048</v>
      </c>
      <c r="D26412" s="1">
        <v>786.49469999999997</v>
      </c>
      <c r="E26412" s="1">
        <v>148.75319999999999</v>
      </c>
      <c r="F26412" s="1" t="s">
        <v>6</v>
      </c>
      <c r="G26412" s="1"/>
      <c r="H26412">
        <v>351.255</v>
      </c>
      <c r="I26412">
        <v>57.82</v>
      </c>
      <c r="J26412">
        <f t="shared" si="2750"/>
        <v>0.94332493487637192</v>
      </c>
      <c r="K26412">
        <f t="shared" si="2751"/>
        <v>0.65376132826011757</v>
      </c>
      <c r="L26412">
        <f t="shared" si="2752"/>
        <v>5.002288556799388</v>
      </c>
      <c r="N26412">
        <f t="shared" si="2753"/>
        <v>0.31259053986382518</v>
      </c>
      <c r="O26412">
        <f t="shared" si="2754"/>
        <v>0.75154409446460435</v>
      </c>
      <c r="P26412">
        <f t="shared" si="2748"/>
        <v>1.6920111869732402</v>
      </c>
      <c r="Q26412">
        <f t="shared" si="2749"/>
        <v>0.99572509543794852</v>
      </c>
    </row>
    <row r="26413" spans="1:17" x14ac:dyDescent="0.25">
      <c r="A26413" s="5" t="s">
        <v>404</v>
      </c>
      <c r="B26413" s="1">
        <v>444.41</v>
      </c>
      <c r="C26413" s="1">
        <v>29.70007</v>
      </c>
      <c r="D26413" s="1">
        <v>980.88189999999997</v>
      </c>
      <c r="E26413" s="1">
        <v>197.46690000000001</v>
      </c>
      <c r="F26413" s="1" t="s">
        <v>6</v>
      </c>
      <c r="G26413" s="1"/>
      <c r="H26413">
        <v>471.11</v>
      </c>
      <c r="I26413">
        <v>44.07638</v>
      </c>
      <c r="J26413">
        <f t="shared" si="2750"/>
        <v>0.94332533803145768</v>
      </c>
      <c r="K26413">
        <f t="shared" si="2751"/>
        <v>0.67383188002281491</v>
      </c>
      <c r="L26413">
        <f t="shared" si="2752"/>
        <v>5.2855709753588673</v>
      </c>
      <c r="N26413">
        <f t="shared" si="2753"/>
        <v>0.31259328186886104</v>
      </c>
      <c r="O26413">
        <f t="shared" si="2754"/>
        <v>0.79178694011032891</v>
      </c>
      <c r="P26413">
        <f t="shared" si="2748"/>
        <v>1.7227347307565601</v>
      </c>
      <c r="Q26413">
        <f t="shared" si="2749"/>
        <v>0.99594845644821905</v>
      </c>
    </row>
    <row r="26414" spans="1:17" x14ac:dyDescent="0.25">
      <c r="A26414" t="s">
        <v>7</v>
      </c>
      <c r="B26414" s="1">
        <v>483.55009999999999</v>
      </c>
      <c r="C26414" s="1">
        <v>48.756</v>
      </c>
      <c r="D26414" s="1">
        <v>519.61</v>
      </c>
      <c r="E26414" s="1">
        <v>193.61</v>
      </c>
      <c r="F26414" s="1" t="s">
        <v>6</v>
      </c>
      <c r="G26414" s="1"/>
      <c r="H26414">
        <v>512.6</v>
      </c>
      <c r="I26414">
        <v>81.034999999999997</v>
      </c>
      <c r="J26414">
        <f t="shared" si="2750"/>
        <v>0.94332832618025741</v>
      </c>
      <c r="K26414">
        <f t="shared" si="2751"/>
        <v>0.60166594681310548</v>
      </c>
      <c r="L26414">
        <f t="shared" si="2752"/>
        <v>5.2658458264010743</v>
      </c>
      <c r="N26414">
        <f t="shared" si="2753"/>
        <v>0.31261360612307076</v>
      </c>
      <c r="O26414">
        <f t="shared" si="2754"/>
        <v>0.6562585992753156</v>
      </c>
      <c r="P26414">
        <f t="shared" ref="P26414:P26477" si="2755">L26414^(1/$S$6)</f>
        <v>1.7206318557268474</v>
      </c>
      <c r="Q26414">
        <f t="shared" ref="Q26414:Q26477" si="2756">LN(P26414)^(1/$S$7)</f>
        <v>0.99593352983588135</v>
      </c>
    </row>
    <row r="26415" spans="1:17" x14ac:dyDescent="0.25">
      <c r="A26415" s="5" t="s">
        <v>422</v>
      </c>
      <c r="B26415" s="1">
        <v>387.01</v>
      </c>
      <c r="C26415" s="1">
        <v>26.900040000000001</v>
      </c>
      <c r="D26415" s="1">
        <v>802.66499999999996</v>
      </c>
      <c r="E26415" s="1">
        <v>201.60169999999999</v>
      </c>
      <c r="F26415" s="1" t="s">
        <v>6</v>
      </c>
      <c r="G26415" s="1"/>
      <c r="H26415">
        <v>410.26</v>
      </c>
      <c r="I26415">
        <v>40.549999999999997</v>
      </c>
      <c r="J26415">
        <f t="shared" si="2750"/>
        <v>0.94332862087456737</v>
      </c>
      <c r="K26415">
        <f t="shared" si="2751"/>
        <v>0.66337953144266348</v>
      </c>
      <c r="L26415">
        <f t="shared" si="2752"/>
        <v>5.3062939687013424</v>
      </c>
      <c r="N26415">
        <f t="shared" si="2753"/>
        <v>0.31261561059473109</v>
      </c>
      <c r="O26415">
        <f t="shared" si="2754"/>
        <v>0.77055361761104535</v>
      </c>
      <c r="P26415">
        <f t="shared" si="2755"/>
        <v>1.7249383007930212</v>
      </c>
      <c r="Q26415">
        <f t="shared" si="2756"/>
        <v>0.99596404266016958</v>
      </c>
    </row>
    <row r="26416" spans="1:17" x14ac:dyDescent="0.25">
      <c r="A26416" t="s">
        <v>24</v>
      </c>
      <c r="B26416" s="1">
        <v>266.34930000000003</v>
      </c>
      <c r="C26416" s="1">
        <v>35.001220000000004</v>
      </c>
      <c r="D26416" s="1">
        <v>371.41329999999999</v>
      </c>
      <c r="E26416" s="1">
        <v>130.99780000000001</v>
      </c>
      <c r="F26416" s="1" t="s">
        <v>6</v>
      </c>
      <c r="G26416" s="1"/>
      <c r="H26416">
        <v>282.35000000000002</v>
      </c>
      <c r="I26416">
        <v>50.417999999999999</v>
      </c>
      <c r="J26416">
        <f t="shared" si="2750"/>
        <v>0.94333026385691521</v>
      </c>
      <c r="K26416">
        <f t="shared" si="2751"/>
        <v>0.69422071482407088</v>
      </c>
      <c r="L26416">
        <f t="shared" si="2752"/>
        <v>4.875180529167003</v>
      </c>
      <c r="N26416">
        <f t="shared" si="2753"/>
        <v>0.31262678618257783</v>
      </c>
      <c r="O26416">
        <f t="shared" si="2754"/>
        <v>0.83508262378954989</v>
      </c>
      <c r="P26416">
        <f t="shared" si="2755"/>
        <v>1.677844111495169</v>
      </c>
      <c r="Q26416">
        <f t="shared" si="2756"/>
        <v>0.99561811522495092</v>
      </c>
    </row>
    <row r="26417" spans="1:17" x14ac:dyDescent="0.25">
      <c r="A26417" s="5" t="s">
        <v>39</v>
      </c>
      <c r="B26417" s="1">
        <v>560.86450000000002</v>
      </c>
      <c r="C26417" s="1">
        <v>14.2</v>
      </c>
      <c r="D26417" s="1">
        <v>433.49029999999999</v>
      </c>
      <c r="E26417" s="1">
        <v>478.67329999999998</v>
      </c>
      <c r="F26417" s="1" t="s">
        <v>6</v>
      </c>
      <c r="G26417" s="1"/>
      <c r="H26417">
        <v>594.54999999999995</v>
      </c>
      <c r="I26417">
        <v>22.81</v>
      </c>
      <c r="J26417">
        <f t="shared" si="2750"/>
        <v>0.94334286435119008</v>
      </c>
      <c r="K26417">
        <f t="shared" si="2751"/>
        <v>0.62253397632617269</v>
      </c>
      <c r="L26417">
        <f t="shared" si="2752"/>
        <v>6.1710183187827585</v>
      </c>
      <c r="N26417">
        <f t="shared" si="2753"/>
        <v>0.312712508419284</v>
      </c>
      <c r="O26417">
        <f t="shared" si="2754"/>
        <v>0.69298836128505126</v>
      </c>
      <c r="P26417">
        <f t="shared" si="2755"/>
        <v>1.8121427202496592</v>
      </c>
      <c r="Q26417">
        <f t="shared" si="2756"/>
        <v>0.99653921706054271</v>
      </c>
    </row>
    <row r="26418" spans="1:17" x14ac:dyDescent="0.25">
      <c r="A26418" s="5" t="s">
        <v>34</v>
      </c>
      <c r="B26418" s="1">
        <v>479.04910000000001</v>
      </c>
      <c r="C26418" s="1">
        <v>19.80001</v>
      </c>
      <c r="D26418" s="1">
        <v>420.9271</v>
      </c>
      <c r="E26418" s="1">
        <v>326.61649999999997</v>
      </c>
      <c r="F26418" s="1" t="s">
        <v>6</v>
      </c>
      <c r="G26418" s="1"/>
      <c r="H26418">
        <v>507.82</v>
      </c>
      <c r="I26418">
        <v>30.440999999999999</v>
      </c>
      <c r="J26418">
        <f t="shared" si="2750"/>
        <v>0.94334429522271679</v>
      </c>
      <c r="K26418">
        <f t="shared" si="2751"/>
        <v>0.65043888177129527</v>
      </c>
      <c r="L26418">
        <f t="shared" si="2752"/>
        <v>5.7887866997746373</v>
      </c>
      <c r="N26418">
        <f t="shared" si="2753"/>
        <v>0.31272224427138889</v>
      </c>
      <c r="O26418">
        <f t="shared" si="2754"/>
        <v>0.74508999617308846</v>
      </c>
      <c r="P26418">
        <f t="shared" si="2755"/>
        <v>1.7746829457297897</v>
      </c>
      <c r="Q26418">
        <f t="shared" si="2756"/>
        <v>0.99630162249875331</v>
      </c>
    </row>
    <row r="26419" spans="1:17" x14ac:dyDescent="0.25">
      <c r="A26419" s="5" t="s">
        <v>408</v>
      </c>
      <c r="B26419" s="1">
        <v>425.90660000000003</v>
      </c>
      <c r="C26419" s="1">
        <v>34.700000000000003</v>
      </c>
      <c r="D26419" s="1">
        <v>930.39020000000005</v>
      </c>
      <c r="E26419" s="1">
        <v>173.1122</v>
      </c>
      <c r="F26419" s="1" t="s">
        <v>6</v>
      </c>
      <c r="G26419" s="1"/>
      <c r="H26419">
        <v>451.48</v>
      </c>
      <c r="I26419">
        <v>51.811999999999998</v>
      </c>
      <c r="J26419">
        <f t="shared" si="2750"/>
        <v>0.94335651634623907</v>
      </c>
      <c r="K26419">
        <f t="shared" si="2751"/>
        <v>0.66972902030417669</v>
      </c>
      <c r="L26419">
        <f t="shared" si="2752"/>
        <v>5.1539399391902245</v>
      </c>
      <c r="N26419">
        <f t="shared" si="2753"/>
        <v>0.312805411083736</v>
      </c>
      <c r="O26419">
        <f t="shared" si="2754"/>
        <v>0.78337844030019266</v>
      </c>
      <c r="P26419">
        <f t="shared" si="2755"/>
        <v>1.7086001785213656</v>
      </c>
      <c r="Q26419">
        <f t="shared" si="2756"/>
        <v>0.9958471223700871</v>
      </c>
    </row>
    <row r="26420" spans="1:17" x14ac:dyDescent="0.25">
      <c r="A26420" s="5" t="s">
        <v>417</v>
      </c>
      <c r="B26420" s="1">
        <v>430.96370000000002</v>
      </c>
      <c r="C26420" s="1">
        <v>24.000039999999998</v>
      </c>
      <c r="D26420" s="1">
        <v>990.14970000000005</v>
      </c>
      <c r="E26420" s="1">
        <v>234.95150000000001</v>
      </c>
      <c r="F26420" s="1" t="s">
        <v>6</v>
      </c>
      <c r="G26420" s="1"/>
      <c r="H26420">
        <v>456.83100000000002</v>
      </c>
      <c r="I26420">
        <v>36.618000000000002</v>
      </c>
      <c r="J26420">
        <f t="shared" si="2750"/>
        <v>0.9433766535108169</v>
      </c>
      <c r="K26420">
        <f t="shared" si="2751"/>
        <v>0.65541646184936364</v>
      </c>
      <c r="L26420">
        <f t="shared" si="2752"/>
        <v>5.4593791098655382</v>
      </c>
      <c r="N26420">
        <f t="shared" si="2753"/>
        <v>0.31294249696426202</v>
      </c>
      <c r="O26420">
        <f t="shared" si="2754"/>
        <v>0.75478051444964001</v>
      </c>
      <c r="P26420">
        <f t="shared" si="2755"/>
        <v>1.7410397158006063</v>
      </c>
      <c r="Q26420">
        <f t="shared" si="2756"/>
        <v>0.99607625088549379</v>
      </c>
    </row>
    <row r="26421" spans="1:17" x14ac:dyDescent="0.25">
      <c r="A26421" s="5" t="s">
        <v>421</v>
      </c>
      <c r="B26421" s="1">
        <v>450.4658</v>
      </c>
      <c r="C26421" s="1">
        <v>28.100059999999999</v>
      </c>
      <c r="D26421" s="1">
        <v>819.37639999999999</v>
      </c>
      <c r="E26421" s="1">
        <v>216.0864</v>
      </c>
      <c r="F26421" s="1" t="s">
        <v>6</v>
      </c>
      <c r="G26421" s="1"/>
      <c r="H26421">
        <v>477.5</v>
      </c>
      <c r="I26421">
        <v>42.12</v>
      </c>
      <c r="J26421">
        <f t="shared" si="2750"/>
        <v>0.94338387434554971</v>
      </c>
      <c r="K26421">
        <f t="shared" si="2751"/>
        <v>0.66714292497625838</v>
      </c>
      <c r="L26421">
        <f t="shared" si="2752"/>
        <v>5.3756783277054918</v>
      </c>
      <c r="N26421">
        <f t="shared" si="2753"/>
        <v>0.31299166844329601</v>
      </c>
      <c r="O26421">
        <f t="shared" si="2754"/>
        <v>0.77812780882449495</v>
      </c>
      <c r="P26421">
        <f t="shared" si="2755"/>
        <v>1.7322743446784767</v>
      </c>
      <c r="Q26421">
        <f t="shared" si="2756"/>
        <v>0.99601552951035166</v>
      </c>
    </row>
    <row r="26422" spans="1:17" x14ac:dyDescent="0.25">
      <c r="A26422" s="5" t="s">
        <v>30</v>
      </c>
      <c r="B26422" s="1">
        <v>384.72289999999998</v>
      </c>
      <c r="C26422" s="1">
        <v>24.5</v>
      </c>
      <c r="D26422" s="1">
        <v>399.81869999999998</v>
      </c>
      <c r="E26422" s="1">
        <v>222.27199999999999</v>
      </c>
      <c r="F26422" s="1" t="s">
        <v>6</v>
      </c>
      <c r="G26422" s="1"/>
      <c r="H26422">
        <v>407.81</v>
      </c>
      <c r="I26422">
        <v>36.29</v>
      </c>
      <c r="J26422">
        <f t="shared" si="2750"/>
        <v>0.94338760697383583</v>
      </c>
      <c r="K26422">
        <f t="shared" si="2751"/>
        <v>0.67511711215210801</v>
      </c>
      <c r="L26422">
        <f t="shared" si="2752"/>
        <v>5.4039018571216086</v>
      </c>
      <c r="N26422">
        <f t="shared" si="2753"/>
        <v>0.31301708947931922</v>
      </c>
      <c r="O26422">
        <f t="shared" si="2754"/>
        <v>0.79444102340675449</v>
      </c>
      <c r="P26422">
        <f t="shared" si="2755"/>
        <v>1.7352401926844103</v>
      </c>
      <c r="Q26422">
        <f t="shared" si="2756"/>
        <v>0.99603617134865308</v>
      </c>
    </row>
    <row r="26423" spans="1:17" x14ac:dyDescent="0.25">
      <c r="A26423" s="5" t="s">
        <v>412</v>
      </c>
      <c r="B26423" s="1">
        <v>299.32400000000001</v>
      </c>
      <c r="C26423" s="1">
        <v>39.403449999999999</v>
      </c>
      <c r="D26423" s="1">
        <v>567.495</v>
      </c>
      <c r="E26423" s="1">
        <v>130.9008</v>
      </c>
      <c r="F26423" s="1" t="s">
        <v>6</v>
      </c>
      <c r="G26423" s="1"/>
      <c r="H26423">
        <v>317.27999999999997</v>
      </c>
      <c r="I26423">
        <v>58.97</v>
      </c>
      <c r="J26423">
        <f t="shared" si="2750"/>
        <v>0.94340645486636421</v>
      </c>
      <c r="K26423">
        <f t="shared" si="2751"/>
        <v>0.66819484483635749</v>
      </c>
      <c r="L26423">
        <f t="shared" si="2752"/>
        <v>4.8744397844327025</v>
      </c>
      <c r="N26423">
        <f t="shared" si="2753"/>
        <v>0.31314548498405376</v>
      </c>
      <c r="O26423">
        <f t="shared" si="2754"/>
        <v>0.78025900249038049</v>
      </c>
      <c r="P26423">
        <f t="shared" si="2755"/>
        <v>1.6777608255087184</v>
      </c>
      <c r="Q26423">
        <f t="shared" si="2756"/>
        <v>0.9956174785249795</v>
      </c>
    </row>
    <row r="26424" spans="1:17" x14ac:dyDescent="0.25">
      <c r="A26424" s="5" t="s">
        <v>405</v>
      </c>
      <c r="B26424" s="1">
        <v>363.32670000000002</v>
      </c>
      <c r="C26424" s="1">
        <v>27.9</v>
      </c>
      <c r="D26424" s="1">
        <v>991.80010000000004</v>
      </c>
      <c r="E26424" s="1">
        <v>182.05009999999999</v>
      </c>
      <c r="F26424" s="1" t="s">
        <v>6</v>
      </c>
      <c r="G26424" s="1"/>
      <c r="H26424">
        <v>385.12</v>
      </c>
      <c r="I26424">
        <v>41.36</v>
      </c>
      <c r="J26424">
        <f t="shared" si="2750"/>
        <v>0.94341166389696718</v>
      </c>
      <c r="K26424">
        <f t="shared" si="2751"/>
        <v>0.67456479690522242</v>
      </c>
      <c r="L26424">
        <f t="shared" si="2752"/>
        <v>5.2042819239209344</v>
      </c>
      <c r="N26424">
        <f t="shared" si="2753"/>
        <v>0.31318097935992911</v>
      </c>
      <c r="O26424">
        <f t="shared" si="2754"/>
        <v>0.79329927172744885</v>
      </c>
      <c r="P26424">
        <f t="shared" si="2755"/>
        <v>1.7140342949368921</v>
      </c>
      <c r="Q26424">
        <f t="shared" si="2756"/>
        <v>0.99588636189901103</v>
      </c>
    </row>
    <row r="26425" spans="1:17" x14ac:dyDescent="0.25">
      <c r="A26425" s="5" t="s">
        <v>426</v>
      </c>
      <c r="B26425" s="1">
        <v>353.68630000000002</v>
      </c>
      <c r="C26425" s="1">
        <v>18.800070000000002</v>
      </c>
      <c r="D26425" s="1">
        <v>1073.6410000000001</v>
      </c>
      <c r="E26425" s="1">
        <v>273.4316</v>
      </c>
      <c r="F26425" s="1" t="s">
        <v>6</v>
      </c>
      <c r="G26425" s="1"/>
      <c r="H26425">
        <v>374.9</v>
      </c>
      <c r="I26425">
        <v>29.25</v>
      </c>
      <c r="J26425">
        <f t="shared" si="2750"/>
        <v>0.94341504401173659</v>
      </c>
      <c r="K26425">
        <f t="shared" si="2751"/>
        <v>0.64273743589743593</v>
      </c>
      <c r="L26425">
        <f t="shared" si="2752"/>
        <v>5.6110514991762868</v>
      </c>
      <c r="N26425">
        <f t="shared" si="2753"/>
        <v>0.31320401367814293</v>
      </c>
      <c r="O26425">
        <f t="shared" si="2754"/>
        <v>0.73034248544101132</v>
      </c>
      <c r="P26425">
        <f t="shared" si="2755"/>
        <v>1.7566954504497263</v>
      </c>
      <c r="Q26425">
        <f t="shared" si="2756"/>
        <v>0.99618260974728889</v>
      </c>
    </row>
    <row r="26426" spans="1:17" x14ac:dyDescent="0.25">
      <c r="A26426" t="s">
        <v>21</v>
      </c>
      <c r="B26426" s="1">
        <v>179.7824</v>
      </c>
      <c r="C26426" s="1">
        <v>32.616999999999997</v>
      </c>
      <c r="D26426" s="1">
        <v>277.14</v>
      </c>
      <c r="E26426" s="1">
        <v>115.61</v>
      </c>
      <c r="F26426" s="1" t="s">
        <v>6</v>
      </c>
      <c r="G26426" s="1"/>
      <c r="H26426">
        <v>190.56399999999999</v>
      </c>
      <c r="I26426">
        <v>45.991999999999997</v>
      </c>
      <c r="J26426">
        <f t="shared" si="2750"/>
        <v>0.94342268214353187</v>
      </c>
      <c r="K26426">
        <f t="shared" si="2751"/>
        <v>0.70918855453122276</v>
      </c>
      <c r="L26426">
        <f t="shared" si="2752"/>
        <v>4.7502224576872303</v>
      </c>
      <c r="N26426">
        <f t="shared" si="2753"/>
        <v>0.31325607126353211</v>
      </c>
      <c r="O26426">
        <f t="shared" si="2754"/>
        <v>0.86861285108566388</v>
      </c>
      <c r="P26426">
        <f t="shared" si="2755"/>
        <v>1.6636721161275554</v>
      </c>
      <c r="Q26426">
        <f t="shared" si="2756"/>
        <v>0.99550842626599434</v>
      </c>
    </row>
    <row r="26427" spans="1:17" x14ac:dyDescent="0.25">
      <c r="A26427" s="5" t="s">
        <v>436</v>
      </c>
      <c r="B26427" s="1">
        <v>397.18349999999998</v>
      </c>
      <c r="C26427" s="1">
        <v>12.9</v>
      </c>
      <c r="D26427" s="1">
        <v>1136.78</v>
      </c>
      <c r="E26427" s="1">
        <v>407.89109999999999</v>
      </c>
      <c r="F26427" s="1" t="s">
        <v>6</v>
      </c>
      <c r="G26427" s="1"/>
      <c r="H26427">
        <v>421</v>
      </c>
      <c r="I26427">
        <v>20.63</v>
      </c>
      <c r="J26427">
        <f t="shared" si="2750"/>
        <v>0.94342874109263652</v>
      </c>
      <c r="K26427">
        <f t="shared" si="2751"/>
        <v>0.62530295685894333</v>
      </c>
      <c r="L26427">
        <f t="shared" si="2752"/>
        <v>6.011000227012171</v>
      </c>
      <c r="N26427">
        <f t="shared" si="2753"/>
        <v>0.31329737221053017</v>
      </c>
      <c r="O26427">
        <f t="shared" si="2754"/>
        <v>0.69799903554154219</v>
      </c>
      <c r="P26427">
        <f t="shared" si="2755"/>
        <v>1.7966561565756349</v>
      </c>
      <c r="Q26427">
        <f t="shared" si="2756"/>
        <v>0.9964426115533257</v>
      </c>
    </row>
    <row r="26428" spans="1:17" x14ac:dyDescent="0.25">
      <c r="A26428" s="5" t="s">
        <v>424</v>
      </c>
      <c r="B26428" s="1">
        <v>364.55250000000001</v>
      </c>
      <c r="C26428" s="1">
        <v>29.600999999999999</v>
      </c>
      <c r="D26428" s="1">
        <v>671.09</v>
      </c>
      <c r="E26428" s="1">
        <v>183.12</v>
      </c>
      <c r="F26428" s="1" t="s">
        <v>6</v>
      </c>
      <c r="G26428" s="1"/>
      <c r="H26428">
        <v>386.411</v>
      </c>
      <c r="I26428">
        <v>45.167499999999997</v>
      </c>
      <c r="J26428">
        <f t="shared" si="2750"/>
        <v>0.94343199339563322</v>
      </c>
      <c r="K26428">
        <f t="shared" si="2751"/>
        <v>0.65536060220291137</v>
      </c>
      <c r="L26428">
        <f t="shared" si="2752"/>
        <v>5.2101416756443113</v>
      </c>
      <c r="N26428">
        <f t="shared" si="2753"/>
        <v>0.31331954388323119</v>
      </c>
      <c r="O26428">
        <f t="shared" si="2754"/>
        <v>0.75467105531383172</v>
      </c>
      <c r="P26428">
        <f t="shared" si="2755"/>
        <v>1.7146645169861965</v>
      </c>
      <c r="Q26428">
        <f t="shared" si="2756"/>
        <v>0.99589088981041407</v>
      </c>
    </row>
    <row r="26429" spans="1:17" x14ac:dyDescent="0.25">
      <c r="A26429" s="5" t="s">
        <v>407</v>
      </c>
      <c r="B26429" s="1">
        <v>214.64529999999999</v>
      </c>
      <c r="C26429" s="1">
        <v>25.401009999999999</v>
      </c>
      <c r="D26429" s="1">
        <v>1084.211</v>
      </c>
      <c r="E26429" s="1">
        <v>152.7304</v>
      </c>
      <c r="F26429" s="1" t="s">
        <v>6</v>
      </c>
      <c r="G26429" s="1"/>
      <c r="H26429">
        <v>227.51</v>
      </c>
      <c r="I26429">
        <v>37.5</v>
      </c>
      <c r="J26429">
        <f t="shared" si="2750"/>
        <v>0.94345435365478436</v>
      </c>
      <c r="K26429">
        <f t="shared" si="2751"/>
        <v>0.6773602666666666</v>
      </c>
      <c r="L26429">
        <f t="shared" si="2752"/>
        <v>5.0286742755797755</v>
      </c>
      <c r="N26429">
        <f t="shared" si="2753"/>
        <v>0.31347202196121965</v>
      </c>
      <c r="O26429">
        <f t="shared" si="2754"/>
        <v>0.7990966166338509</v>
      </c>
      <c r="P26429">
        <f t="shared" si="2755"/>
        <v>1.6949215959365993</v>
      </c>
      <c r="Q26429">
        <f t="shared" si="2756"/>
        <v>0.99574675271710267</v>
      </c>
    </row>
    <row r="26430" spans="1:17" x14ac:dyDescent="0.25">
      <c r="A26430" t="s">
        <v>27</v>
      </c>
      <c r="B26430" s="1">
        <v>379.63010000000003</v>
      </c>
      <c r="C26430" s="1">
        <v>37.701860000000003</v>
      </c>
      <c r="D26430" s="1">
        <v>440.6234</v>
      </c>
      <c r="E26430" s="1">
        <v>178.73390000000001</v>
      </c>
      <c r="F26430" s="1" t="s">
        <v>6</v>
      </c>
      <c r="G26430" s="1"/>
      <c r="H26430">
        <v>402.38</v>
      </c>
      <c r="I26430">
        <v>56.26</v>
      </c>
      <c r="J26430">
        <f t="shared" si="2750"/>
        <v>0.94346165316367625</v>
      </c>
      <c r="K26430">
        <f t="shared" si="2751"/>
        <v>0.67013615357269829</v>
      </c>
      <c r="L26430">
        <f t="shared" si="2752"/>
        <v>5.1858981075875077</v>
      </c>
      <c r="N26430">
        <f t="shared" si="2753"/>
        <v>0.31352181478861163</v>
      </c>
      <c r="O26430">
        <f t="shared" si="2754"/>
        <v>0.7842085075702685</v>
      </c>
      <c r="P26430">
        <f t="shared" si="2755"/>
        <v>1.7120539912627226</v>
      </c>
      <c r="Q26430">
        <f t="shared" si="2756"/>
        <v>0.99587210328784148</v>
      </c>
    </row>
    <row r="26431" spans="1:17" x14ac:dyDescent="0.25">
      <c r="A26431" s="5" t="s">
        <v>410</v>
      </c>
      <c r="B26431" s="1">
        <v>282.37310000000002</v>
      </c>
      <c r="C26431" s="1">
        <v>31.80058</v>
      </c>
      <c r="D26431" s="1">
        <v>954.56769999999995</v>
      </c>
      <c r="E26431" s="1">
        <v>157.34180000000001</v>
      </c>
      <c r="F26431" s="1" t="s">
        <v>6</v>
      </c>
      <c r="G26431" s="1"/>
      <c r="H26431">
        <v>299.29300000000001</v>
      </c>
      <c r="I26431">
        <v>48.32</v>
      </c>
      <c r="J26431">
        <f t="shared" si="2750"/>
        <v>0.94346710414209489</v>
      </c>
      <c r="K26431">
        <f t="shared" si="2751"/>
        <v>0.65812458609271518</v>
      </c>
      <c r="L26431">
        <f t="shared" si="2752"/>
        <v>5.0584205090288705</v>
      </c>
      <c r="N26431">
        <f t="shared" si="2753"/>
        <v>0.31355900330923764</v>
      </c>
      <c r="O26431">
        <f t="shared" si="2754"/>
        <v>0.7601068087344387</v>
      </c>
      <c r="P26431">
        <f t="shared" si="2755"/>
        <v>1.6981903739988851</v>
      </c>
      <c r="Q26431">
        <f t="shared" si="2756"/>
        <v>0.99577094928352428</v>
      </c>
    </row>
    <row r="26432" spans="1:17" x14ac:dyDescent="0.25">
      <c r="A26432" s="5" t="s">
        <v>36</v>
      </c>
      <c r="B26432" s="1">
        <v>522.30690000000004</v>
      </c>
      <c r="C26432" s="1">
        <v>27.353490000000001</v>
      </c>
      <c r="D26432" s="1">
        <v>481.76</v>
      </c>
      <c r="E26432" s="1">
        <v>307.0668</v>
      </c>
      <c r="F26432" s="1" t="s">
        <v>6</v>
      </c>
      <c r="G26432" s="1"/>
      <c r="H26432">
        <v>553.6</v>
      </c>
      <c r="I26432">
        <v>40.805</v>
      </c>
      <c r="J26432">
        <f t="shared" si="2750"/>
        <v>0.94347344653179199</v>
      </c>
      <c r="K26432">
        <f t="shared" si="2751"/>
        <v>0.67034652616100965</v>
      </c>
      <c r="L26432">
        <f t="shared" si="2752"/>
        <v>5.7270653134945659</v>
      </c>
      <c r="N26432">
        <f t="shared" si="2753"/>
        <v>0.3136022790048687</v>
      </c>
      <c r="O26432">
        <f t="shared" si="2754"/>
        <v>0.78463778764509029</v>
      </c>
      <c r="P26432">
        <f t="shared" si="2755"/>
        <v>1.7684791916131091</v>
      </c>
      <c r="Q26432">
        <f t="shared" si="2756"/>
        <v>0.99626095119612312</v>
      </c>
    </row>
    <row r="26433" spans="1:17" x14ac:dyDescent="0.25">
      <c r="A26433" t="s">
        <v>23</v>
      </c>
      <c r="B26433" s="1">
        <v>288.07639999999998</v>
      </c>
      <c r="C26433" s="1">
        <v>33.700009999999999</v>
      </c>
      <c r="D26433" s="1">
        <v>358.10590000000002</v>
      </c>
      <c r="E26433" s="1">
        <v>143.22620000000001</v>
      </c>
      <c r="F26433" s="1" t="s">
        <v>6</v>
      </c>
      <c r="G26433" s="1"/>
      <c r="H26433">
        <v>305.322</v>
      </c>
      <c r="I26433">
        <v>48.722000000000001</v>
      </c>
      <c r="J26433">
        <f t="shared" si="2750"/>
        <v>0.94351668075015882</v>
      </c>
      <c r="K26433">
        <f t="shared" si="2751"/>
        <v>0.69167952875497718</v>
      </c>
      <c r="L26433">
        <f t="shared" si="2752"/>
        <v>4.9644251986850971</v>
      </c>
      <c r="N26433">
        <f t="shared" si="2753"/>
        <v>0.31389743874173609</v>
      </c>
      <c r="O26433">
        <f t="shared" si="2754"/>
        <v>0.82954260819906556</v>
      </c>
      <c r="P26433">
        <f t="shared" si="2755"/>
        <v>1.6878166519274651</v>
      </c>
      <c r="Q26433">
        <f t="shared" si="2756"/>
        <v>0.99569369253891182</v>
      </c>
    </row>
    <row r="26434" spans="1:17" x14ac:dyDescent="0.25">
      <c r="A26434" s="5" t="s">
        <v>427</v>
      </c>
      <c r="B26434" s="1">
        <v>389.15440000000001</v>
      </c>
      <c r="C26434" s="1">
        <v>21.900200000000002</v>
      </c>
      <c r="D26434" s="1">
        <v>1023.187</v>
      </c>
      <c r="E26434" s="1">
        <v>272.69260000000003</v>
      </c>
      <c r="F26434" s="1" t="s">
        <v>6</v>
      </c>
      <c r="G26434" s="1"/>
      <c r="H26434">
        <v>412.44</v>
      </c>
      <c r="I26434">
        <v>34.200000000000003</v>
      </c>
      <c r="J26434">
        <f t="shared" ref="J26434:J26497" si="2757">B26434/H26434</f>
        <v>0.94354184851129863</v>
      </c>
      <c r="K26434">
        <f t="shared" ref="K26434:K26497" si="2758">C26434/I26434</f>
        <v>0.64035672514619879</v>
      </c>
      <c r="L26434">
        <f t="shared" ref="L26434:L26497" si="2759">LN(E26434)</f>
        <v>5.6083451534364155</v>
      </c>
      <c r="N26434">
        <f t="shared" ref="N26434:N26497" si="2760">(ATANH(J26434^$U$2))^($U$3/$U$2)</f>
        <v>0.31406938905523307</v>
      </c>
      <c r="O26434">
        <f t="shared" ref="O26434:O26497" si="2761">(ATANH(K26434^$T$2))^($T$3/$T$2)</f>
        <v>0.72584236135882652</v>
      </c>
      <c r="P26434">
        <f t="shared" si="2755"/>
        <v>1.7564186120871557</v>
      </c>
      <c r="Q26434">
        <f t="shared" si="2756"/>
        <v>0.996180751820262</v>
      </c>
    </row>
    <row r="26435" spans="1:17" x14ac:dyDescent="0.25">
      <c r="A26435" s="5" t="s">
        <v>434</v>
      </c>
      <c r="B26435" s="1">
        <v>558.34090000000003</v>
      </c>
      <c r="C26435" s="1">
        <v>27.1</v>
      </c>
      <c r="D26435" s="1">
        <v>523.62159999999994</v>
      </c>
      <c r="E26435" s="1">
        <v>295.97579999999999</v>
      </c>
      <c r="F26435" s="1" t="s">
        <v>6</v>
      </c>
      <c r="G26435" s="1"/>
      <c r="H26435">
        <v>591.75</v>
      </c>
      <c r="I26435">
        <v>41.262999999999998</v>
      </c>
      <c r="J26435">
        <f t="shared" si="2757"/>
        <v>0.9435418673426279</v>
      </c>
      <c r="K26435">
        <f t="shared" si="2758"/>
        <v>0.65676271720427504</v>
      </c>
      <c r="L26435">
        <f t="shared" si="2759"/>
        <v>5.6902776942250375</v>
      </c>
      <c r="N26435">
        <f t="shared" si="2760"/>
        <v>0.31406951774987835</v>
      </c>
      <c r="O26435">
        <f t="shared" si="2761"/>
        <v>0.75742348815355065</v>
      </c>
      <c r="P26435">
        <f t="shared" si="2755"/>
        <v>1.7647601479864281</v>
      </c>
      <c r="Q26435">
        <f t="shared" si="2756"/>
        <v>0.9962363813932249</v>
      </c>
    </row>
    <row r="26436" spans="1:17" x14ac:dyDescent="0.25">
      <c r="A26436" t="s">
        <v>26</v>
      </c>
      <c r="B26436" s="1">
        <v>343.64909999999998</v>
      </c>
      <c r="C26436" s="1">
        <v>31.1</v>
      </c>
      <c r="D26436" s="1">
        <v>403.35</v>
      </c>
      <c r="E26436" s="1">
        <v>169.19</v>
      </c>
      <c r="F26436" s="1" t="s">
        <v>6</v>
      </c>
      <c r="G26436" s="1"/>
      <c r="H26436">
        <v>364.21</v>
      </c>
      <c r="I26436">
        <v>45.55</v>
      </c>
      <c r="J26436">
        <f t="shared" si="2757"/>
        <v>0.94354658026962468</v>
      </c>
      <c r="K26436">
        <f t="shared" si="2758"/>
        <v>0.68276619099890234</v>
      </c>
      <c r="L26436">
        <f t="shared" si="2759"/>
        <v>5.131022343770705</v>
      </c>
      <c r="N26436">
        <f t="shared" si="2760"/>
        <v>0.31410172791622126</v>
      </c>
      <c r="O26436">
        <f t="shared" si="2761"/>
        <v>0.81044072307703474</v>
      </c>
      <c r="P26436">
        <f t="shared" si="2755"/>
        <v>1.7061145189461222</v>
      </c>
      <c r="Q26436">
        <f t="shared" si="2756"/>
        <v>0.99582905459442983</v>
      </c>
    </row>
    <row r="26437" spans="1:17" x14ac:dyDescent="0.25">
      <c r="A26437" s="5" t="s">
        <v>37</v>
      </c>
      <c r="B26437" s="1">
        <v>509.70819999999998</v>
      </c>
      <c r="C26437" s="1">
        <v>17.600000000000001</v>
      </c>
      <c r="D26437" s="1">
        <v>425.87979999999999</v>
      </c>
      <c r="E26437" s="1">
        <v>374.03579999999999</v>
      </c>
      <c r="F26437" s="1" t="s">
        <v>6</v>
      </c>
      <c r="G26437" s="1"/>
      <c r="H26437">
        <v>540.20000000000005</v>
      </c>
      <c r="I26437">
        <v>27.357299999999999</v>
      </c>
      <c r="J26437">
        <f t="shared" si="2757"/>
        <v>0.94355460940392433</v>
      </c>
      <c r="K26437">
        <f t="shared" si="2758"/>
        <v>0.64333834113746613</v>
      </c>
      <c r="L26437">
        <f t="shared" si="2759"/>
        <v>5.9243515147586141</v>
      </c>
      <c r="N26437">
        <f t="shared" si="2760"/>
        <v>0.31415661021016278</v>
      </c>
      <c r="O26437">
        <f t="shared" si="2761"/>
        <v>0.73148266486060787</v>
      </c>
      <c r="P26437">
        <f t="shared" si="2755"/>
        <v>1.7881541756302091</v>
      </c>
      <c r="Q26437">
        <f t="shared" si="2756"/>
        <v>0.99638861647326071</v>
      </c>
    </row>
    <row r="26438" spans="1:17" x14ac:dyDescent="0.25">
      <c r="A26438" s="5" t="s">
        <v>425</v>
      </c>
      <c r="B26438" s="1">
        <v>325.54570000000001</v>
      </c>
      <c r="C26438" s="1">
        <v>17.100020000000001</v>
      </c>
      <c r="D26438" s="1">
        <v>1121.854</v>
      </c>
      <c r="E26438" s="1">
        <v>276.27229999999997</v>
      </c>
      <c r="F26438" s="1" t="s">
        <v>6</v>
      </c>
      <c r="G26438" s="1"/>
      <c r="H26438">
        <v>345.02</v>
      </c>
      <c r="I26438">
        <v>26.4</v>
      </c>
      <c r="J26438">
        <f t="shared" si="2757"/>
        <v>0.94355602573763853</v>
      </c>
      <c r="K26438">
        <f t="shared" si="2758"/>
        <v>0.64772803030303039</v>
      </c>
      <c r="L26438">
        <f t="shared" si="2759"/>
        <v>5.6213869735558575</v>
      </c>
      <c r="N26438">
        <f t="shared" si="2760"/>
        <v>0.31416629242134686</v>
      </c>
      <c r="O26438">
        <f t="shared" si="2761"/>
        <v>0.73986542158487967</v>
      </c>
      <c r="P26438">
        <f t="shared" si="2755"/>
        <v>1.7577518634853178</v>
      </c>
      <c r="Q26438">
        <f t="shared" si="2756"/>
        <v>0.99618969215569786</v>
      </c>
    </row>
    <row r="26439" spans="1:17" x14ac:dyDescent="0.25">
      <c r="A26439" s="5" t="s">
        <v>415</v>
      </c>
      <c r="B26439" s="1">
        <v>333.17110000000002</v>
      </c>
      <c r="C26439" s="1">
        <v>20.622129999999999</v>
      </c>
      <c r="D26439" s="1">
        <v>1067.3710000000001</v>
      </c>
      <c r="E26439" s="1">
        <v>224.88419999999999</v>
      </c>
      <c r="F26439" s="1" t="s">
        <v>6</v>
      </c>
      <c r="G26439" s="1"/>
      <c r="H26439">
        <v>353.1</v>
      </c>
      <c r="I26439">
        <v>31.29</v>
      </c>
      <c r="J26439">
        <f t="shared" si="2757"/>
        <v>0.94356018125176999</v>
      </c>
      <c r="K26439">
        <f t="shared" si="2758"/>
        <v>0.65906455736657077</v>
      </c>
      <c r="L26439">
        <f t="shared" si="2759"/>
        <v>5.4155856030514054</v>
      </c>
      <c r="N26439">
        <f t="shared" si="2760"/>
        <v>0.31419470172038749</v>
      </c>
      <c r="O26439">
        <f t="shared" si="2761"/>
        <v>0.76196458400122791</v>
      </c>
      <c r="P26439">
        <f t="shared" si="2755"/>
        <v>1.736464917829819</v>
      </c>
      <c r="Q26439">
        <f t="shared" si="2756"/>
        <v>0.99604466642242129</v>
      </c>
    </row>
    <row r="26440" spans="1:17" x14ac:dyDescent="0.25">
      <c r="A26440" s="5" t="s">
        <v>420</v>
      </c>
      <c r="B26440" s="1">
        <v>353.09989999999999</v>
      </c>
      <c r="C26440" s="1">
        <v>26.303899999999999</v>
      </c>
      <c r="D26440" s="1">
        <v>928.62620000000004</v>
      </c>
      <c r="E26440" s="1">
        <v>210.489</v>
      </c>
      <c r="F26440" s="1" t="s">
        <v>6</v>
      </c>
      <c r="G26440" s="1"/>
      <c r="H26440">
        <v>374.21</v>
      </c>
      <c r="I26440">
        <v>40.592799999999997</v>
      </c>
      <c r="J26440">
        <f t="shared" si="2757"/>
        <v>0.94358755778840764</v>
      </c>
      <c r="K26440">
        <f t="shared" si="2758"/>
        <v>0.64799422557694963</v>
      </c>
      <c r="L26440">
        <f t="shared" si="2759"/>
        <v>5.3494333952249491</v>
      </c>
      <c r="N26440">
        <f t="shared" si="2760"/>
        <v>0.3143819276179643</v>
      </c>
      <c r="O26440">
        <f t="shared" si="2761"/>
        <v>0.74037682401750871</v>
      </c>
      <c r="P26440">
        <f t="shared" si="2755"/>
        <v>1.7295069934657101</v>
      </c>
      <c r="Q26440">
        <f t="shared" si="2756"/>
        <v>0.99599617948505781</v>
      </c>
    </row>
    <row r="26441" spans="1:17" x14ac:dyDescent="0.25">
      <c r="A26441" s="5" t="s">
        <v>435</v>
      </c>
      <c r="B26441" s="1">
        <v>364.53590000000003</v>
      </c>
      <c r="C26441" s="1">
        <v>14.80001</v>
      </c>
      <c r="D26441" s="1">
        <v>1138.0820000000001</v>
      </c>
      <c r="E26441" s="1">
        <v>348.68900000000002</v>
      </c>
      <c r="F26441" s="1" t="s">
        <v>6</v>
      </c>
      <c r="G26441" s="1"/>
      <c r="H26441">
        <v>386.32600000000002</v>
      </c>
      <c r="I26441">
        <v>23.224</v>
      </c>
      <c r="J26441">
        <f t="shared" si="2757"/>
        <v>0.94359659976289456</v>
      </c>
      <c r="K26441">
        <f t="shared" si="2758"/>
        <v>0.637272218394764</v>
      </c>
      <c r="L26441">
        <f t="shared" si="2759"/>
        <v>5.8541804074427031</v>
      </c>
      <c r="N26441">
        <f t="shared" si="2760"/>
        <v>0.31444378988829286</v>
      </c>
      <c r="O26441">
        <f t="shared" si="2761"/>
        <v>0.72005208733531345</v>
      </c>
      <c r="P26441">
        <f t="shared" si="2755"/>
        <v>1.7812074117024883</v>
      </c>
      <c r="Q26441">
        <f t="shared" si="2756"/>
        <v>0.99634397945880648</v>
      </c>
    </row>
    <row r="26442" spans="1:17" x14ac:dyDescent="0.25">
      <c r="A26442" s="5" t="s">
        <v>32</v>
      </c>
      <c r="B26442" s="1">
        <v>434.39620000000002</v>
      </c>
      <c r="C26442" s="1">
        <v>22.5</v>
      </c>
      <c r="D26442" s="1">
        <v>416.90019999999998</v>
      </c>
      <c r="E26442" s="1">
        <v>269.09559999999999</v>
      </c>
      <c r="F26442" s="1" t="s">
        <v>6</v>
      </c>
      <c r="G26442" s="1"/>
      <c r="H26442">
        <v>460.35</v>
      </c>
      <c r="I26442">
        <v>33.78</v>
      </c>
      <c r="J26442">
        <f t="shared" si="2757"/>
        <v>0.94362159226675357</v>
      </c>
      <c r="K26442">
        <f t="shared" si="2758"/>
        <v>0.6660746003552398</v>
      </c>
      <c r="L26442">
        <f t="shared" si="2759"/>
        <v>5.5950667068002247</v>
      </c>
      <c r="N26442">
        <f t="shared" si="2760"/>
        <v>0.31461484500336284</v>
      </c>
      <c r="O26442">
        <f t="shared" si="2761"/>
        <v>0.77596972091519112</v>
      </c>
      <c r="P26442">
        <f t="shared" si="2755"/>
        <v>1.7550590241651689</v>
      </c>
      <c r="Q26442">
        <f t="shared" si="2756"/>
        <v>0.99617161554676525</v>
      </c>
    </row>
    <row r="26443" spans="1:17" x14ac:dyDescent="0.25">
      <c r="A26443" t="s">
        <v>7</v>
      </c>
      <c r="B26443" s="1">
        <v>483.70330000000001</v>
      </c>
      <c r="C26443" s="1">
        <v>48.890999999999998</v>
      </c>
      <c r="D26443" s="1">
        <v>519.13</v>
      </c>
      <c r="E26443" s="1">
        <v>194.1</v>
      </c>
      <c r="F26443" s="1" t="s">
        <v>6</v>
      </c>
      <c r="G26443" s="1"/>
      <c r="H26443">
        <v>512.6</v>
      </c>
      <c r="I26443">
        <v>81.034999999999997</v>
      </c>
      <c r="J26443">
        <f t="shared" si="2757"/>
        <v>0.94362719469371825</v>
      </c>
      <c r="K26443">
        <f t="shared" si="2758"/>
        <v>0.60333189362621087</v>
      </c>
      <c r="L26443">
        <f t="shared" si="2759"/>
        <v>5.2683734901749641</v>
      </c>
      <c r="N26443">
        <f t="shared" si="2760"/>
        <v>0.31465320244873896</v>
      </c>
      <c r="O26443">
        <f t="shared" si="2761"/>
        <v>0.65912643251634162</v>
      </c>
      <c r="P26443">
        <f t="shared" si="2755"/>
        <v>1.7209016229571403</v>
      </c>
      <c r="Q26443">
        <f t="shared" si="2756"/>
        <v>0.99593544758105279</v>
      </c>
    </row>
    <row r="26444" spans="1:17" x14ac:dyDescent="0.25">
      <c r="A26444" s="5" t="s">
        <v>419</v>
      </c>
      <c r="B26444" s="1">
        <v>320.05349999999999</v>
      </c>
      <c r="C26444" s="1">
        <v>23.62914</v>
      </c>
      <c r="D26444" s="1">
        <v>1030.769</v>
      </c>
      <c r="E26444" s="1">
        <v>214.1746</v>
      </c>
      <c r="F26444" s="1" t="s">
        <v>6</v>
      </c>
      <c r="G26444" s="1"/>
      <c r="H26444">
        <v>339.173</v>
      </c>
      <c r="I26444">
        <v>36.177</v>
      </c>
      <c r="J26444">
        <f t="shared" si="2757"/>
        <v>0.94362906245485334</v>
      </c>
      <c r="K26444">
        <f t="shared" si="2758"/>
        <v>0.65315366116593421</v>
      </c>
      <c r="L26444">
        <f t="shared" si="2759"/>
        <v>5.3667915702167539</v>
      </c>
      <c r="N26444">
        <f t="shared" si="2760"/>
        <v>0.31466599127664574</v>
      </c>
      <c r="O26444">
        <f t="shared" si="2761"/>
        <v>0.75035942998541738</v>
      </c>
      <c r="P26444">
        <f t="shared" si="2755"/>
        <v>1.7313383167025538</v>
      </c>
      <c r="Q26444">
        <f t="shared" si="2756"/>
        <v>0.99600899429102197</v>
      </c>
    </row>
    <row r="26445" spans="1:17" x14ac:dyDescent="0.25">
      <c r="A26445" s="5" t="s">
        <v>430</v>
      </c>
      <c r="B26445" s="1">
        <v>402.93920000000003</v>
      </c>
      <c r="C26445" s="1">
        <v>23.400120000000001</v>
      </c>
      <c r="D26445" s="1">
        <v>939.76639999999998</v>
      </c>
      <c r="E26445" s="1">
        <v>264.22289999999998</v>
      </c>
      <c r="F26445" s="1" t="s">
        <v>6</v>
      </c>
      <c r="G26445" s="1"/>
      <c r="H26445">
        <v>427.01</v>
      </c>
      <c r="I26445">
        <v>36.51</v>
      </c>
      <c r="J26445">
        <f t="shared" si="2757"/>
        <v>0.94362942319852006</v>
      </c>
      <c r="K26445">
        <f t="shared" si="2758"/>
        <v>0.64092358258011506</v>
      </c>
      <c r="L26445">
        <f t="shared" si="2759"/>
        <v>5.5767930650920414</v>
      </c>
      <c r="N26445">
        <f t="shared" si="2760"/>
        <v>0.31466846140115778</v>
      </c>
      <c r="O26445">
        <f t="shared" si="2761"/>
        <v>0.72691139139204153</v>
      </c>
      <c r="P26445">
        <f t="shared" si="2755"/>
        <v>1.753184418451933</v>
      </c>
      <c r="Q26445">
        <f t="shared" si="2756"/>
        <v>0.99615898625971411</v>
      </c>
    </row>
    <row r="26446" spans="1:17" x14ac:dyDescent="0.25">
      <c r="A26446" s="5" t="s">
        <v>431</v>
      </c>
      <c r="B26446" s="1">
        <v>366.49340000000001</v>
      </c>
      <c r="C26446" s="1">
        <v>17.89461</v>
      </c>
      <c r="D26446" s="1">
        <v>1124.145</v>
      </c>
      <c r="E26446" s="1">
        <v>303.36160000000001</v>
      </c>
      <c r="F26446" s="1" t="s">
        <v>6</v>
      </c>
      <c r="G26446" s="1"/>
      <c r="H26446">
        <v>388.38</v>
      </c>
      <c r="I26446">
        <v>27.774999999999999</v>
      </c>
      <c r="J26446">
        <f t="shared" si="2757"/>
        <v>0.94364642875534277</v>
      </c>
      <c r="K26446">
        <f t="shared" si="2758"/>
        <v>0.64427038703870387</v>
      </c>
      <c r="L26446">
        <f t="shared" si="2759"/>
        <v>5.7149254933143512</v>
      </c>
      <c r="N26446">
        <f t="shared" si="2760"/>
        <v>0.31478492616195269</v>
      </c>
      <c r="O26446">
        <f t="shared" si="2761"/>
        <v>0.73325463513041989</v>
      </c>
      <c r="P26446">
        <f t="shared" si="2755"/>
        <v>1.7672536995804813</v>
      </c>
      <c r="Q26446">
        <f t="shared" si="2756"/>
        <v>0.99625287068081625</v>
      </c>
    </row>
    <row r="26447" spans="1:17" x14ac:dyDescent="0.25">
      <c r="A26447" s="5" t="s">
        <v>409</v>
      </c>
      <c r="B26447" s="1">
        <v>348.48419999999999</v>
      </c>
      <c r="C26447" s="1">
        <v>33.4</v>
      </c>
      <c r="D26447" s="1">
        <v>931.83150000000001</v>
      </c>
      <c r="E26447" s="1">
        <v>166.60749999999999</v>
      </c>
      <c r="F26447" s="1" t="s">
        <v>6</v>
      </c>
      <c r="G26447" s="1"/>
      <c r="H26447">
        <v>369.29500000000002</v>
      </c>
      <c r="I26447">
        <v>49.9</v>
      </c>
      <c r="J26447">
        <f t="shared" si="2757"/>
        <v>0.94364721970240584</v>
      </c>
      <c r="K26447">
        <f t="shared" si="2758"/>
        <v>0.66933867735470942</v>
      </c>
      <c r="L26447">
        <f t="shared" si="2759"/>
        <v>5.1156407467266654</v>
      </c>
      <c r="N26447">
        <f t="shared" si="2760"/>
        <v>0.31479034413348744</v>
      </c>
      <c r="O26447">
        <f t="shared" si="2761"/>
        <v>0.78258349100097135</v>
      </c>
      <c r="P26447">
        <f t="shared" si="2755"/>
        <v>1.7044420242199627</v>
      </c>
      <c r="Q26447">
        <f t="shared" si="2756"/>
        <v>0.99581685514050755</v>
      </c>
    </row>
    <row r="26448" spans="1:17" x14ac:dyDescent="0.25">
      <c r="A26448" s="5" t="s">
        <v>414</v>
      </c>
      <c r="B26448" s="1">
        <v>395.23259999999999</v>
      </c>
      <c r="C26448" s="1">
        <v>21.60202</v>
      </c>
      <c r="D26448" s="1">
        <v>1036.7660000000001</v>
      </c>
      <c r="E26448" s="1">
        <v>247.23609999999999</v>
      </c>
      <c r="F26448" s="1" t="s">
        <v>6</v>
      </c>
      <c r="G26448" s="1"/>
      <c r="H26448">
        <v>418.83</v>
      </c>
      <c r="I26448">
        <v>32.57</v>
      </c>
      <c r="J26448">
        <f t="shared" si="2757"/>
        <v>0.94365876369887547</v>
      </c>
      <c r="K26448">
        <f t="shared" si="2758"/>
        <v>0.663249002149217</v>
      </c>
      <c r="L26448">
        <f t="shared" si="2759"/>
        <v>5.5103437505200814</v>
      </c>
      <c r="N26448">
        <f t="shared" si="2760"/>
        <v>0.31486943108500121</v>
      </c>
      <c r="O26448">
        <f t="shared" si="2761"/>
        <v>0.77029231580094171</v>
      </c>
      <c r="P26448">
        <f t="shared" si="2755"/>
        <v>1.7463326276321489</v>
      </c>
      <c r="Q26448">
        <f t="shared" si="2756"/>
        <v>0.9961125053940616</v>
      </c>
    </row>
    <row r="26449" spans="1:17" x14ac:dyDescent="0.25">
      <c r="A26449" s="5" t="s">
        <v>411</v>
      </c>
      <c r="B26449" s="1">
        <v>331.46710000000002</v>
      </c>
      <c r="C26449" s="1">
        <v>37.900480000000002</v>
      </c>
      <c r="D26449" s="1">
        <v>785.64279999999997</v>
      </c>
      <c r="E26449" s="1">
        <v>149.20050000000001</v>
      </c>
      <c r="F26449" s="1" t="s">
        <v>6</v>
      </c>
      <c r="G26449" s="1"/>
      <c r="H26449">
        <v>351.255</v>
      </c>
      <c r="I26449">
        <v>57.82</v>
      </c>
      <c r="J26449">
        <f t="shared" si="2757"/>
        <v>0.94366514355667541</v>
      </c>
      <c r="K26449">
        <f t="shared" si="2758"/>
        <v>0.65549083362158422</v>
      </c>
      <c r="L26449">
        <f t="shared" si="2759"/>
        <v>5.0052910389704799</v>
      </c>
      <c r="N26449">
        <f t="shared" si="2760"/>
        <v>0.31491314763578193</v>
      </c>
      <c r="O26449">
        <f t="shared" si="2761"/>
        <v>0.75492627406570523</v>
      </c>
      <c r="P26449">
        <f t="shared" si="2755"/>
        <v>1.6923428884672806</v>
      </c>
      <c r="Q26449">
        <f t="shared" si="2756"/>
        <v>0.99572756916348248</v>
      </c>
    </row>
    <row r="26450" spans="1:17" x14ac:dyDescent="0.25">
      <c r="A26450" s="5" t="s">
        <v>433</v>
      </c>
      <c r="B26450" s="1">
        <v>530.36130000000003</v>
      </c>
      <c r="C26450" s="1">
        <v>32.847850000000001</v>
      </c>
      <c r="D26450" s="1">
        <v>539.73760000000004</v>
      </c>
      <c r="E26450" s="1">
        <v>249.87729999999999</v>
      </c>
      <c r="F26450" s="1" t="s">
        <v>6</v>
      </c>
      <c r="G26450" s="1"/>
      <c r="H26450" s="1">
        <v>562.02</v>
      </c>
      <c r="I26450" s="1">
        <v>49.07</v>
      </c>
      <c r="J26450">
        <f t="shared" si="2757"/>
        <v>0.94366979822782115</v>
      </c>
      <c r="K26450">
        <f t="shared" si="2758"/>
        <v>0.66940798858773187</v>
      </c>
      <c r="L26450">
        <f t="shared" si="2759"/>
        <v>5.5209699973805035</v>
      </c>
      <c r="N26450">
        <f t="shared" si="2760"/>
        <v>0.31494504662984096</v>
      </c>
      <c r="O26450">
        <f t="shared" si="2761"/>
        <v>0.78272458293225577</v>
      </c>
      <c r="P26450">
        <f t="shared" si="2755"/>
        <v>1.747432055327834</v>
      </c>
      <c r="Q26450">
        <f t="shared" si="2756"/>
        <v>0.99611999774188098</v>
      </c>
    </row>
    <row r="26451" spans="1:17" x14ac:dyDescent="0.25">
      <c r="A26451" s="5" t="s">
        <v>31</v>
      </c>
      <c r="B26451" s="1">
        <v>443.24900000000002</v>
      </c>
      <c r="C26451" s="1">
        <v>22.3</v>
      </c>
      <c r="D26451" s="1">
        <v>415.51569999999998</v>
      </c>
      <c r="E26451" s="1">
        <v>274.19670000000002</v>
      </c>
      <c r="F26451" s="1" t="s">
        <v>6</v>
      </c>
      <c r="G26451" s="1"/>
      <c r="H26451">
        <v>469.7</v>
      </c>
      <c r="I26451">
        <v>33.674999999999997</v>
      </c>
      <c r="J26451">
        <f t="shared" si="2757"/>
        <v>0.94368533106238028</v>
      </c>
      <c r="K26451">
        <f t="shared" si="2758"/>
        <v>0.66221232368225691</v>
      </c>
      <c r="L26451">
        <f t="shared" si="2759"/>
        <v>5.6138457320448518</v>
      </c>
      <c r="N26451">
        <f t="shared" si="2760"/>
        <v>0.31505151873534309</v>
      </c>
      <c r="O26451">
        <f t="shared" si="2761"/>
        <v>0.76822032887047709</v>
      </c>
      <c r="P26451">
        <f t="shared" si="2755"/>
        <v>1.7569811846732948</v>
      </c>
      <c r="Q26451">
        <f t="shared" si="2756"/>
        <v>0.9961845265283189</v>
      </c>
    </row>
    <row r="26452" spans="1:17" x14ac:dyDescent="0.25">
      <c r="A26452" s="5" t="s">
        <v>429</v>
      </c>
      <c r="B26452" s="1">
        <v>422.36610000000002</v>
      </c>
      <c r="C26452" s="1">
        <v>25.301179999999999</v>
      </c>
      <c r="D26452" s="1">
        <v>948.69619999999998</v>
      </c>
      <c r="E26452" s="1">
        <v>272.43529999999998</v>
      </c>
      <c r="F26452" s="1" t="s">
        <v>6</v>
      </c>
      <c r="G26452" s="1"/>
      <c r="H26452">
        <v>447.57</v>
      </c>
      <c r="I26452">
        <v>39.406999999999996</v>
      </c>
      <c r="J26452">
        <f t="shared" si="2757"/>
        <v>0.9436872444533817</v>
      </c>
      <c r="K26452">
        <f t="shared" si="2758"/>
        <v>0.64204785951734467</v>
      </c>
      <c r="L26452">
        <f t="shared" si="2759"/>
        <v>5.6074011547193905</v>
      </c>
      <c r="N26452">
        <f t="shared" si="2760"/>
        <v>0.3150646368916854</v>
      </c>
      <c r="O26452">
        <f t="shared" si="2761"/>
        <v>0.72903621175411504</v>
      </c>
      <c r="P26452">
        <f t="shared" si="2755"/>
        <v>1.7563220271166808</v>
      </c>
      <c r="Q26452">
        <f t="shared" si="2756"/>
        <v>0.9961801034254959</v>
      </c>
    </row>
    <row r="26453" spans="1:17" x14ac:dyDescent="0.25">
      <c r="A26453" s="5" t="s">
        <v>28</v>
      </c>
      <c r="B26453" s="1">
        <v>375.87549999999999</v>
      </c>
      <c r="C26453" s="1">
        <v>38.300699999999999</v>
      </c>
      <c r="D26453" s="1">
        <v>454.98079999999999</v>
      </c>
      <c r="E26453" s="1">
        <v>168.9478</v>
      </c>
      <c r="F26453" s="1" t="s">
        <v>6</v>
      </c>
      <c r="G26453" s="1"/>
      <c r="H26453">
        <v>398.3</v>
      </c>
      <c r="I26453">
        <v>55.796999999999997</v>
      </c>
      <c r="J26453">
        <f t="shared" si="2757"/>
        <v>0.94369947275922661</v>
      </c>
      <c r="K26453">
        <f t="shared" si="2758"/>
        <v>0.6864293779235443</v>
      </c>
      <c r="L26453">
        <f t="shared" si="2759"/>
        <v>5.1295897914714921</v>
      </c>
      <c r="N26453">
        <f t="shared" si="2760"/>
        <v>0.31514848696030595</v>
      </c>
      <c r="O26453">
        <f t="shared" si="2761"/>
        <v>0.8182300794287668</v>
      </c>
      <c r="P26453">
        <f t="shared" si="2755"/>
        <v>1.7059588952151554</v>
      </c>
      <c r="Q26453">
        <f t="shared" si="2756"/>
        <v>0.99582792089262884</v>
      </c>
    </row>
    <row r="26454" spans="1:17" x14ac:dyDescent="0.25">
      <c r="A26454" t="s">
        <v>25</v>
      </c>
      <c r="B26454" s="1">
        <v>349.0745</v>
      </c>
      <c r="C26454" s="1">
        <v>29</v>
      </c>
      <c r="D26454" s="1">
        <v>386.65679999999998</v>
      </c>
      <c r="E26454" s="1">
        <v>181.98230000000001</v>
      </c>
      <c r="F26454" s="1" t="s">
        <v>6</v>
      </c>
      <c r="G26454" s="1"/>
      <c r="H26454">
        <v>369.89</v>
      </c>
      <c r="I26454">
        <v>42.512</v>
      </c>
      <c r="J26454">
        <f t="shared" si="2757"/>
        <v>0.94372516153451025</v>
      </c>
      <c r="K26454">
        <f t="shared" si="2758"/>
        <v>0.68216033120060215</v>
      </c>
      <c r="L26454">
        <f t="shared" si="2759"/>
        <v>5.2039094296001878</v>
      </c>
      <c r="N26454">
        <f t="shared" si="2760"/>
        <v>0.31532471013119673</v>
      </c>
      <c r="O26454">
        <f t="shared" si="2761"/>
        <v>0.80916047793717338</v>
      </c>
      <c r="P26454">
        <f t="shared" si="2755"/>
        <v>1.7139942166590494</v>
      </c>
      <c r="Q26454">
        <f t="shared" si="2756"/>
        <v>0.99588607379138172</v>
      </c>
    </row>
    <row r="26455" spans="1:17" x14ac:dyDescent="0.25">
      <c r="A26455" s="5" t="s">
        <v>428</v>
      </c>
      <c r="B26455" s="1">
        <v>375.67099999999999</v>
      </c>
      <c r="C26455" s="1">
        <v>20.401599999999998</v>
      </c>
      <c r="D26455" s="1">
        <v>997.59519999999998</v>
      </c>
      <c r="E26455" s="1">
        <v>266.09949999999998</v>
      </c>
      <c r="F26455" s="1" t="s">
        <v>6</v>
      </c>
      <c r="G26455" s="1"/>
      <c r="H26455">
        <v>398.07</v>
      </c>
      <c r="I26455">
        <v>32</v>
      </c>
      <c r="J26455">
        <f t="shared" si="2757"/>
        <v>0.94373100208506044</v>
      </c>
      <c r="K26455">
        <f t="shared" si="2758"/>
        <v>0.63754999999999995</v>
      </c>
      <c r="L26455">
        <f t="shared" si="2759"/>
        <v>5.5838702989890185</v>
      </c>
      <c r="N26455">
        <f t="shared" si="2760"/>
        <v>0.31536478989371436</v>
      </c>
      <c r="O26455">
        <f t="shared" si="2761"/>
        <v>0.72057170160205875</v>
      </c>
      <c r="P26455">
        <f t="shared" si="2755"/>
        <v>1.7539109281295757</v>
      </c>
      <c r="Q26455">
        <f t="shared" si="2756"/>
        <v>0.99616388521581745</v>
      </c>
    </row>
    <row r="26456" spans="1:17" x14ac:dyDescent="0.25">
      <c r="A26456" s="5" t="s">
        <v>418</v>
      </c>
      <c r="B26456" s="1">
        <v>373.17689999999999</v>
      </c>
      <c r="C26456" s="1">
        <v>23.8</v>
      </c>
      <c r="D26456" s="1">
        <v>1001.644</v>
      </c>
      <c r="E26456" s="1">
        <v>227.2664</v>
      </c>
      <c r="F26456" s="1" t="s">
        <v>6</v>
      </c>
      <c r="G26456" s="1"/>
      <c r="H26456">
        <v>395.42500000000001</v>
      </c>
      <c r="I26456">
        <v>36.24295</v>
      </c>
      <c r="J26456">
        <f t="shared" si="2757"/>
        <v>0.94373623316684574</v>
      </c>
      <c r="K26456">
        <f t="shared" si="2758"/>
        <v>0.65667943696636177</v>
      </c>
      <c r="L26456">
        <f t="shared" si="2759"/>
        <v>5.4261228976703819</v>
      </c>
      <c r="N26456">
        <f t="shared" si="2760"/>
        <v>0.31540069168779622</v>
      </c>
      <c r="O26456">
        <f t="shared" si="2761"/>
        <v>0.75725971639610157</v>
      </c>
      <c r="P26456">
        <f t="shared" si="2755"/>
        <v>1.7375679436521452</v>
      </c>
      <c r="Q26456">
        <f t="shared" si="2756"/>
        <v>0.99605230300577707</v>
      </c>
    </row>
    <row r="26457" spans="1:17" x14ac:dyDescent="0.25">
      <c r="A26457" s="5" t="s">
        <v>412</v>
      </c>
      <c r="B26457" s="1">
        <v>299.43299999999999</v>
      </c>
      <c r="C26457" s="1">
        <v>39.503450000000001</v>
      </c>
      <c r="D26457" s="1">
        <v>566.89269999999999</v>
      </c>
      <c r="E26457" s="1">
        <v>131.31720000000001</v>
      </c>
      <c r="F26457" s="1" t="s">
        <v>6</v>
      </c>
      <c r="G26457" s="1"/>
      <c r="H26457">
        <v>317.27999999999997</v>
      </c>
      <c r="I26457">
        <v>58.97</v>
      </c>
      <c r="J26457">
        <f t="shared" si="2757"/>
        <v>0.94375000000000009</v>
      </c>
      <c r="K26457">
        <f t="shared" si="2758"/>
        <v>0.66989062235034769</v>
      </c>
      <c r="L26457">
        <f t="shared" si="2759"/>
        <v>4.8776157704444554</v>
      </c>
      <c r="N26457">
        <f t="shared" si="2760"/>
        <v>0.31549519567562934</v>
      </c>
      <c r="O26457">
        <f t="shared" si="2761"/>
        <v>0.78370780309919053</v>
      </c>
      <c r="P26457">
        <f t="shared" si="2755"/>
        <v>1.6781178589691708</v>
      </c>
      <c r="Q26457">
        <f t="shared" si="2756"/>
        <v>0.99562020730420098</v>
      </c>
    </row>
    <row r="26458" spans="1:17" x14ac:dyDescent="0.25">
      <c r="A26458" s="5" t="s">
        <v>408</v>
      </c>
      <c r="B26458" s="1">
        <v>426.08440000000002</v>
      </c>
      <c r="C26458" s="1">
        <v>34.799999999999997</v>
      </c>
      <c r="D26458" s="1">
        <v>929.29960000000005</v>
      </c>
      <c r="E26458" s="1">
        <v>173.6353</v>
      </c>
      <c r="F26458" s="1" t="s">
        <v>6</v>
      </c>
      <c r="G26458" s="1"/>
      <c r="H26458">
        <v>451.48</v>
      </c>
      <c r="I26458">
        <v>51.811999999999998</v>
      </c>
      <c r="J26458">
        <f t="shared" si="2757"/>
        <v>0.94375033224063076</v>
      </c>
      <c r="K26458">
        <f t="shared" si="2758"/>
        <v>0.67165907511773337</v>
      </c>
      <c r="L26458">
        <f t="shared" si="2759"/>
        <v>5.1569571225690929</v>
      </c>
      <c r="N26458">
        <f t="shared" si="2760"/>
        <v>0.31549747673554096</v>
      </c>
      <c r="O26458">
        <f t="shared" si="2761"/>
        <v>0.78732185850733349</v>
      </c>
      <c r="P26458">
        <f t="shared" si="2755"/>
        <v>1.7089268697435531</v>
      </c>
      <c r="Q26458">
        <f t="shared" si="2756"/>
        <v>0.99584949144628576</v>
      </c>
    </row>
    <row r="26459" spans="1:17" x14ac:dyDescent="0.25">
      <c r="A26459" s="5" t="s">
        <v>423</v>
      </c>
      <c r="B26459" s="1">
        <v>326.40289999999999</v>
      </c>
      <c r="C26459" s="1">
        <v>24.810749999999999</v>
      </c>
      <c r="D26459" s="1">
        <v>781.35540000000003</v>
      </c>
      <c r="E26459" s="1">
        <v>188.982</v>
      </c>
      <c r="F26459" s="1" t="s">
        <v>6</v>
      </c>
      <c r="G26459" s="1"/>
      <c r="H26459">
        <v>345.85700000000003</v>
      </c>
      <c r="I26459">
        <v>37.61</v>
      </c>
      <c r="J26459">
        <f t="shared" si="2757"/>
        <v>0.94375103004999161</v>
      </c>
      <c r="K26459">
        <f t="shared" si="2758"/>
        <v>0.65968492422228131</v>
      </c>
      <c r="L26459">
        <f t="shared" si="2759"/>
        <v>5.2416517724289688</v>
      </c>
      <c r="N26459">
        <f t="shared" si="2760"/>
        <v>0.31550226773033391</v>
      </c>
      <c r="O26459">
        <f t="shared" si="2761"/>
        <v>0.76319326574249724</v>
      </c>
      <c r="P26459">
        <f t="shared" si="2755"/>
        <v>1.7180453009894476</v>
      </c>
      <c r="Q26459">
        <f t="shared" si="2756"/>
        <v>0.99591509900189601</v>
      </c>
    </row>
    <row r="26460" spans="1:17" x14ac:dyDescent="0.25">
      <c r="A26460" t="s">
        <v>24</v>
      </c>
      <c r="B26460" s="1">
        <v>266.47000000000003</v>
      </c>
      <c r="C26460" s="1">
        <v>35.101219999999998</v>
      </c>
      <c r="D26460" s="1">
        <v>370.95</v>
      </c>
      <c r="E26460" s="1">
        <v>131.53460000000001</v>
      </c>
      <c r="F26460" s="1" t="s">
        <v>6</v>
      </c>
      <c r="G26460" s="1"/>
      <c r="H26460">
        <v>282.35000000000002</v>
      </c>
      <c r="I26460">
        <v>50.417999999999999</v>
      </c>
      <c r="J26460">
        <f t="shared" si="2757"/>
        <v>0.94375774747653618</v>
      </c>
      <c r="K26460">
        <f t="shared" si="2758"/>
        <v>0.69620413344440479</v>
      </c>
      <c r="L26460">
        <f t="shared" si="2759"/>
        <v>4.8792699348791055</v>
      </c>
      <c r="N26460">
        <f t="shared" si="2760"/>
        <v>0.315548391790339</v>
      </c>
      <c r="O26460">
        <f t="shared" si="2761"/>
        <v>0.83943653676384178</v>
      </c>
      <c r="P26460">
        <f t="shared" si="2755"/>
        <v>1.6783037524726647</v>
      </c>
      <c r="Q26460">
        <f t="shared" si="2756"/>
        <v>0.99562162740316429</v>
      </c>
    </row>
    <row r="26461" spans="1:17" x14ac:dyDescent="0.25">
      <c r="A26461" s="5" t="s">
        <v>33</v>
      </c>
      <c r="B26461" s="1">
        <v>409.35469999999998</v>
      </c>
      <c r="C26461" s="1">
        <v>21.553999999999998</v>
      </c>
      <c r="D26461" s="1">
        <v>407.96780000000001</v>
      </c>
      <c r="E26461" s="1">
        <v>264.6995</v>
      </c>
      <c r="F26461" s="1" t="s">
        <v>6</v>
      </c>
      <c r="G26461" s="1"/>
      <c r="H26461">
        <v>433.74</v>
      </c>
      <c r="I26461">
        <v>31.96</v>
      </c>
      <c r="J26461">
        <f t="shared" si="2757"/>
        <v>0.94377899202287074</v>
      </c>
      <c r="K26461">
        <f t="shared" si="2758"/>
        <v>0.67440550688360446</v>
      </c>
      <c r="L26461">
        <f t="shared" si="2759"/>
        <v>5.5785952203004063</v>
      </c>
      <c r="N26461">
        <f t="shared" si="2760"/>
        <v>0.31569430905227924</v>
      </c>
      <c r="O26461">
        <f t="shared" si="2761"/>
        <v>0.79297031849698663</v>
      </c>
      <c r="P26461">
        <f t="shared" si="2755"/>
        <v>1.753369476620666</v>
      </c>
      <c r="Q26461">
        <f t="shared" si="2756"/>
        <v>0.99616023466624226</v>
      </c>
    </row>
    <row r="26462" spans="1:17" x14ac:dyDescent="0.25">
      <c r="A26462" s="5" t="s">
        <v>416</v>
      </c>
      <c r="B26462" s="1">
        <v>276.55630000000002</v>
      </c>
      <c r="C26462" s="1">
        <v>20.160799999999998</v>
      </c>
      <c r="D26462" s="1">
        <v>1098.491</v>
      </c>
      <c r="E26462" s="1">
        <v>213.2877</v>
      </c>
      <c r="F26462" s="1" t="s">
        <v>6</v>
      </c>
      <c r="G26462" s="1"/>
      <c r="H26462">
        <v>293.02999999999997</v>
      </c>
      <c r="I26462">
        <v>30.48</v>
      </c>
      <c r="J26462">
        <f t="shared" si="2757"/>
        <v>0.94378152407603333</v>
      </c>
      <c r="K26462">
        <f t="shared" si="2758"/>
        <v>0.66144356955380568</v>
      </c>
      <c r="L26462">
        <f t="shared" si="2759"/>
        <v>5.362641958554403</v>
      </c>
      <c r="N26462">
        <f t="shared" si="2760"/>
        <v>0.3157117049356874</v>
      </c>
      <c r="O26462">
        <f t="shared" si="2761"/>
        <v>0.76668760885201193</v>
      </c>
      <c r="P26462">
        <f t="shared" si="2755"/>
        <v>1.7309008872817384</v>
      </c>
      <c r="Q26462">
        <f t="shared" si="2756"/>
        <v>0.9960059368140366</v>
      </c>
    </row>
    <row r="26463" spans="1:17" x14ac:dyDescent="0.25">
      <c r="A26463" s="5" t="s">
        <v>404</v>
      </c>
      <c r="B26463" s="1">
        <v>444.62950000000001</v>
      </c>
      <c r="C26463" s="1">
        <v>29.800070000000002</v>
      </c>
      <c r="D26463" s="1">
        <v>979.49680000000001</v>
      </c>
      <c r="E26463" s="1">
        <v>198.12200000000001</v>
      </c>
      <c r="F26463" s="1" t="s">
        <v>6</v>
      </c>
      <c r="G26463" s="1"/>
      <c r="H26463">
        <v>471.11</v>
      </c>
      <c r="I26463">
        <v>44.07638</v>
      </c>
      <c r="J26463">
        <f t="shared" si="2757"/>
        <v>0.94379125894164839</v>
      </c>
      <c r="K26463">
        <f t="shared" si="2758"/>
        <v>0.67610066888433218</v>
      </c>
      <c r="L26463">
        <f t="shared" si="2759"/>
        <v>5.2888830025610689</v>
      </c>
      <c r="N26463">
        <f t="shared" si="2760"/>
        <v>0.31577859516528706</v>
      </c>
      <c r="O26463">
        <f t="shared" si="2761"/>
        <v>0.79647869182261566</v>
      </c>
      <c r="P26463">
        <f t="shared" si="2755"/>
        <v>1.7230873037465728</v>
      </c>
      <c r="Q26463">
        <f t="shared" si="2756"/>
        <v>0.99595095403867429</v>
      </c>
    </row>
    <row r="26464" spans="1:17" x14ac:dyDescent="0.25">
      <c r="A26464" s="5" t="s">
        <v>406</v>
      </c>
      <c r="B26464" s="1">
        <v>285.02629999999999</v>
      </c>
      <c r="C26464" s="1">
        <v>26.3</v>
      </c>
      <c r="D26464" s="1">
        <v>1017.703</v>
      </c>
      <c r="E26464" s="1">
        <v>168.0538</v>
      </c>
      <c r="F26464" s="1" t="s">
        <v>6</v>
      </c>
      <c r="G26464" s="1"/>
      <c r="H26464">
        <v>302</v>
      </c>
      <c r="I26464">
        <v>38.79</v>
      </c>
      <c r="J26464">
        <f t="shared" si="2757"/>
        <v>0.94379569536423835</v>
      </c>
      <c r="K26464">
        <f t="shared" si="2758"/>
        <v>0.67800979633926273</v>
      </c>
      <c r="L26464">
        <f t="shared" si="2759"/>
        <v>5.124284166233223</v>
      </c>
      <c r="N26464">
        <f t="shared" si="2760"/>
        <v>0.31580908351098252</v>
      </c>
      <c r="O26464">
        <f t="shared" si="2761"/>
        <v>0.80045028429053311</v>
      </c>
      <c r="P26464">
        <f t="shared" si="2755"/>
        <v>1.7053822694766372</v>
      </c>
      <c r="Q26464">
        <f t="shared" si="2756"/>
        <v>0.9958237176578747</v>
      </c>
    </row>
    <row r="26465" spans="1:17" x14ac:dyDescent="0.25">
      <c r="A26465" t="s">
        <v>27</v>
      </c>
      <c r="B26465" s="1">
        <v>379.77429999999998</v>
      </c>
      <c r="C26465" s="1">
        <v>37.801859999999998</v>
      </c>
      <c r="D26465" s="1">
        <v>440.13929999999999</v>
      </c>
      <c r="E26465" s="1">
        <v>179.2542</v>
      </c>
      <c r="F26465" s="1" t="s">
        <v>6</v>
      </c>
      <c r="G26465" s="1"/>
      <c r="H26465">
        <v>402.38</v>
      </c>
      <c r="I26465">
        <v>56.26</v>
      </c>
      <c r="J26465">
        <f t="shared" si="2757"/>
        <v>0.94382002087578898</v>
      </c>
      <c r="K26465">
        <f t="shared" si="2758"/>
        <v>0.67191361535726979</v>
      </c>
      <c r="L26465">
        <f t="shared" si="2759"/>
        <v>5.1888049101675717</v>
      </c>
      <c r="N26465">
        <f t="shared" si="2760"/>
        <v>0.31597630859384995</v>
      </c>
      <c r="O26465">
        <f t="shared" si="2761"/>
        <v>0.78784352164624138</v>
      </c>
      <c r="P26465">
        <f t="shared" si="2755"/>
        <v>1.7123674261371464</v>
      </c>
      <c r="Q26465">
        <f t="shared" si="2756"/>
        <v>0.99587436321245304</v>
      </c>
    </row>
    <row r="26466" spans="1:17" x14ac:dyDescent="0.25">
      <c r="A26466" s="5" t="s">
        <v>422</v>
      </c>
      <c r="B26466" s="1">
        <v>387.21390000000002</v>
      </c>
      <c r="C26466" s="1">
        <v>27.000039999999998</v>
      </c>
      <c r="D26466" s="1">
        <v>801.505</v>
      </c>
      <c r="E26466" s="1">
        <v>202.2405</v>
      </c>
      <c r="F26466" s="1" t="s">
        <v>6</v>
      </c>
      <c r="G26466" s="1"/>
      <c r="H26466">
        <v>410.26</v>
      </c>
      <c r="I26466">
        <v>40.549999999999997</v>
      </c>
      <c r="J26466">
        <f t="shared" si="2757"/>
        <v>0.94382562277580084</v>
      </c>
      <c r="K26466">
        <f t="shared" si="2758"/>
        <v>0.66584562268803948</v>
      </c>
      <c r="L26466">
        <f t="shared" si="2759"/>
        <v>5.3094575832655631</v>
      </c>
      <c r="N26466">
        <f t="shared" si="2760"/>
        <v>0.31601483148606047</v>
      </c>
      <c r="O26466">
        <f t="shared" si="2761"/>
        <v>0.77550799823537375</v>
      </c>
      <c r="P26466">
        <f t="shared" si="2755"/>
        <v>1.7252741922156791</v>
      </c>
      <c r="Q26466">
        <f t="shared" si="2756"/>
        <v>0.99596641354000159</v>
      </c>
    </row>
    <row r="26467" spans="1:17" x14ac:dyDescent="0.25">
      <c r="A26467" s="5" t="s">
        <v>29</v>
      </c>
      <c r="B26467" s="1">
        <v>401.25330000000002</v>
      </c>
      <c r="C26467" s="1">
        <v>25.50001</v>
      </c>
      <c r="D26467" s="1">
        <v>405.01209999999998</v>
      </c>
      <c r="E26467" s="1">
        <v>227.0078</v>
      </c>
      <c r="F26467" s="1" t="s">
        <v>6</v>
      </c>
      <c r="G26467" s="1"/>
      <c r="H26467">
        <v>425.125</v>
      </c>
      <c r="I26467">
        <v>37.96</v>
      </c>
      <c r="J26467">
        <f t="shared" si="2757"/>
        <v>0.94384780946780367</v>
      </c>
      <c r="K26467">
        <f t="shared" si="2758"/>
        <v>0.67176001053740775</v>
      </c>
      <c r="L26467">
        <f t="shared" si="2759"/>
        <v>5.4249843781245488</v>
      </c>
      <c r="N26467">
        <f t="shared" si="2760"/>
        <v>0.31616745094285664</v>
      </c>
      <c r="O26467">
        <f t="shared" si="2761"/>
        <v>0.78752867419583439</v>
      </c>
      <c r="P26467">
        <f t="shared" si="2755"/>
        <v>1.737448834926054</v>
      </c>
      <c r="Q26467">
        <f t="shared" si="2756"/>
        <v>0.99605147903326041</v>
      </c>
    </row>
    <row r="26468" spans="1:17" x14ac:dyDescent="0.25">
      <c r="A26468" s="5" t="s">
        <v>40</v>
      </c>
      <c r="B26468" s="1">
        <v>583.02189999999996</v>
      </c>
      <c r="C26468" s="1">
        <v>13.00001</v>
      </c>
      <c r="D26468" s="1">
        <v>427.76100000000002</v>
      </c>
      <c r="E26468" s="1">
        <v>534.72119999999995</v>
      </c>
      <c r="F26468" s="1" t="s">
        <v>6</v>
      </c>
      <c r="G26468" s="1"/>
      <c r="H26468">
        <v>617.70000000000005</v>
      </c>
      <c r="I26468">
        <v>21.03</v>
      </c>
      <c r="J26468">
        <f t="shared" si="2757"/>
        <v>0.94385931682046287</v>
      </c>
      <c r="K26468">
        <f t="shared" si="2758"/>
        <v>0.61816500237755578</v>
      </c>
      <c r="L26468">
        <f t="shared" si="2759"/>
        <v>6.2817454895696816</v>
      </c>
      <c r="N26468">
        <f t="shared" si="2760"/>
        <v>0.31624663815028042</v>
      </c>
      <c r="O26468">
        <f t="shared" si="2761"/>
        <v>0.68514959115233987</v>
      </c>
      <c r="P26468">
        <f t="shared" si="2755"/>
        <v>1.8227012802481639</v>
      </c>
      <c r="Q26468">
        <f t="shared" si="2756"/>
        <v>0.99660382632474975</v>
      </c>
    </row>
    <row r="26469" spans="1:17" x14ac:dyDescent="0.25">
      <c r="A26469" s="5" t="s">
        <v>413</v>
      </c>
      <c r="B26469" s="1">
        <v>459.85919999999999</v>
      </c>
      <c r="C26469" s="1">
        <v>22.518709999999999</v>
      </c>
      <c r="D26469" s="1">
        <v>1024.431</v>
      </c>
      <c r="E26469" s="1">
        <v>259.5498</v>
      </c>
      <c r="F26469" s="1" t="s">
        <v>6</v>
      </c>
      <c r="G26469" s="1"/>
      <c r="H26469">
        <v>487.21</v>
      </c>
      <c r="I26469">
        <v>33.921999999999997</v>
      </c>
      <c r="J26469">
        <f t="shared" si="2757"/>
        <v>0.94386240019704026</v>
      </c>
      <c r="K26469">
        <f t="shared" si="2758"/>
        <v>0.66383792229231764</v>
      </c>
      <c r="L26469">
        <f t="shared" si="2759"/>
        <v>5.5589485917085026</v>
      </c>
      <c r="N26469">
        <f t="shared" si="2760"/>
        <v>0.31626785966800458</v>
      </c>
      <c r="O26469">
        <f t="shared" si="2761"/>
        <v>0.77147199251211029</v>
      </c>
      <c r="P26469">
        <f t="shared" si="2755"/>
        <v>1.7513498434575903</v>
      </c>
      <c r="Q26469">
        <f t="shared" si="2756"/>
        <v>0.99614659040180298</v>
      </c>
    </row>
    <row r="26470" spans="1:17" x14ac:dyDescent="0.25">
      <c r="A26470" s="5" t="s">
        <v>421</v>
      </c>
      <c r="B26470" s="1">
        <v>450.69589999999999</v>
      </c>
      <c r="C26470" s="1">
        <v>28.200060000000001</v>
      </c>
      <c r="D26470" s="1">
        <v>818.23059999999998</v>
      </c>
      <c r="E26470" s="1">
        <v>216.71729999999999</v>
      </c>
      <c r="F26470" s="1" t="s">
        <v>6</v>
      </c>
      <c r="G26470" s="1"/>
      <c r="H26470">
        <v>477.5</v>
      </c>
      <c r="I26470">
        <v>42.12</v>
      </c>
      <c r="J26470">
        <f t="shared" si="2757"/>
        <v>0.94386575916230364</v>
      </c>
      <c r="K26470">
        <f t="shared" si="2758"/>
        <v>0.66951709401709403</v>
      </c>
      <c r="L26470">
        <f t="shared" si="2759"/>
        <v>5.3785937392274716</v>
      </c>
      <c r="N26470">
        <f t="shared" si="2760"/>
        <v>0.31629097959247693</v>
      </c>
      <c r="O26470">
        <f t="shared" si="2761"/>
        <v>0.78294673634833034</v>
      </c>
      <c r="P26470">
        <f t="shared" si="2755"/>
        <v>1.7325811933353896</v>
      </c>
      <c r="Q26470">
        <f t="shared" si="2756"/>
        <v>0.9960176697280011</v>
      </c>
    </row>
    <row r="26471" spans="1:17" x14ac:dyDescent="0.25">
      <c r="A26471" s="5" t="s">
        <v>424</v>
      </c>
      <c r="B26471" s="1">
        <v>364.72129999999999</v>
      </c>
      <c r="C26471" s="1">
        <v>29.701000000000001</v>
      </c>
      <c r="D26471" s="1">
        <v>670.18</v>
      </c>
      <c r="E26471" s="1">
        <v>183.7</v>
      </c>
      <c r="F26471" s="1" t="s">
        <v>6</v>
      </c>
      <c r="G26471" s="1"/>
      <c r="H26471">
        <v>386.411</v>
      </c>
      <c r="I26471">
        <v>45.167499999999997</v>
      </c>
      <c r="J26471">
        <f t="shared" si="2757"/>
        <v>0.94386883396176602</v>
      </c>
      <c r="K26471">
        <f t="shared" si="2758"/>
        <v>0.65757458349476949</v>
      </c>
      <c r="L26471">
        <f t="shared" si="2759"/>
        <v>5.2133039922210802</v>
      </c>
      <c r="N26471">
        <f t="shared" si="2760"/>
        <v>0.31631214509970407</v>
      </c>
      <c r="O26471">
        <f t="shared" si="2761"/>
        <v>0.75902194758700869</v>
      </c>
      <c r="P26471">
        <f t="shared" si="2755"/>
        <v>1.71500442898024</v>
      </c>
      <c r="Q26471">
        <f t="shared" si="2756"/>
        <v>0.99589332998877689</v>
      </c>
    </row>
    <row r="26472" spans="1:17" x14ac:dyDescent="0.25">
      <c r="A26472" s="5" t="s">
        <v>410</v>
      </c>
      <c r="B26472" s="1">
        <v>282.4957</v>
      </c>
      <c r="C26472" s="1">
        <v>31.900580000000001</v>
      </c>
      <c r="D26472" s="1">
        <v>953.34749999999997</v>
      </c>
      <c r="E26472" s="1">
        <v>157.9007</v>
      </c>
      <c r="F26472" s="1" t="s">
        <v>6</v>
      </c>
      <c r="G26472" s="1"/>
      <c r="H26472">
        <v>299.29300000000001</v>
      </c>
      <c r="I26472">
        <v>48.32</v>
      </c>
      <c r="J26472">
        <f t="shared" si="2757"/>
        <v>0.94387673617491885</v>
      </c>
      <c r="K26472">
        <f t="shared" si="2758"/>
        <v>0.66019412251655629</v>
      </c>
      <c r="L26472">
        <f t="shared" si="2759"/>
        <v>5.0619663544373301</v>
      </c>
      <c r="N26472">
        <f t="shared" si="2760"/>
        <v>0.3163665469276743</v>
      </c>
      <c r="O26472">
        <f t="shared" si="2761"/>
        <v>0.7642033083467572</v>
      </c>
      <c r="P26472">
        <f t="shared" si="2755"/>
        <v>1.6985791585676162</v>
      </c>
      <c r="Q26472">
        <f t="shared" si="2756"/>
        <v>0.99577381828061595</v>
      </c>
    </row>
    <row r="26473" spans="1:17" x14ac:dyDescent="0.25">
      <c r="A26473" t="s">
        <v>21</v>
      </c>
      <c r="B26473" s="1">
        <v>179.87520000000001</v>
      </c>
      <c r="C26473" s="1">
        <v>32.716999999999999</v>
      </c>
      <c r="D26473" s="1">
        <v>276.75</v>
      </c>
      <c r="E26473" s="1">
        <v>116.19</v>
      </c>
      <c r="F26473" s="1" t="s">
        <v>6</v>
      </c>
      <c r="G26473" s="1"/>
      <c r="H26473">
        <v>190.56399999999999</v>
      </c>
      <c r="I26473">
        <v>45.991999999999997</v>
      </c>
      <c r="J26473">
        <f t="shared" si="2757"/>
        <v>0.94390965764782442</v>
      </c>
      <c r="K26473">
        <f t="shared" si="2758"/>
        <v>0.7113628457122978</v>
      </c>
      <c r="L26473">
        <f t="shared" si="2759"/>
        <v>4.7552267821947707</v>
      </c>
      <c r="N26473">
        <f t="shared" si="2760"/>
        <v>0.31659329345754356</v>
      </c>
      <c r="O26473">
        <f t="shared" si="2761"/>
        <v>0.87361735718273581</v>
      </c>
      <c r="P26473">
        <f t="shared" si="2755"/>
        <v>1.6642444711837443</v>
      </c>
      <c r="Q26473">
        <f t="shared" si="2756"/>
        <v>0.99551290948547089</v>
      </c>
    </row>
    <row r="26474" spans="1:17" x14ac:dyDescent="0.25">
      <c r="A26474" s="5" t="s">
        <v>405</v>
      </c>
      <c r="B26474" s="1">
        <v>363.51859999999999</v>
      </c>
      <c r="C26474" s="1">
        <v>28</v>
      </c>
      <c r="D26474" s="1">
        <v>990.32600000000002</v>
      </c>
      <c r="E26474" s="1">
        <v>182.71770000000001</v>
      </c>
      <c r="F26474" s="1" t="s">
        <v>6</v>
      </c>
      <c r="G26474" s="1"/>
      <c r="H26474">
        <v>385.12</v>
      </c>
      <c r="I26474">
        <v>41.36</v>
      </c>
      <c r="J26474">
        <f t="shared" si="2757"/>
        <v>0.94390995014540924</v>
      </c>
      <c r="K26474">
        <f t="shared" si="2758"/>
        <v>0.67698259187620891</v>
      </c>
      <c r="L26474">
        <f t="shared" si="2759"/>
        <v>5.2079423388227468</v>
      </c>
      <c r="N26474">
        <f t="shared" si="2760"/>
        <v>0.31659530877587161</v>
      </c>
      <c r="O26474">
        <f t="shared" si="2761"/>
        <v>0.79831067340024886</v>
      </c>
      <c r="P26474">
        <f t="shared" si="2755"/>
        <v>1.7144280321268026</v>
      </c>
      <c r="Q26474">
        <f t="shared" si="2756"/>
        <v>0.995889191309137</v>
      </c>
    </row>
    <row r="26475" spans="1:17" x14ac:dyDescent="0.25">
      <c r="A26475" s="5" t="s">
        <v>417</v>
      </c>
      <c r="B26475" s="1">
        <v>431.20960000000002</v>
      </c>
      <c r="C26475" s="1">
        <v>24.10004</v>
      </c>
      <c r="D26475" s="1">
        <v>988.55849999999998</v>
      </c>
      <c r="E26475" s="1">
        <v>235.70599999999999</v>
      </c>
      <c r="F26475" s="1" t="s">
        <v>6</v>
      </c>
      <c r="G26475" s="1"/>
      <c r="H26475">
        <v>456.83100000000002</v>
      </c>
      <c r="I26475">
        <v>36.618000000000002</v>
      </c>
      <c r="J26475">
        <f t="shared" si="2757"/>
        <v>0.9439149269642384</v>
      </c>
      <c r="K26475">
        <f t="shared" si="2758"/>
        <v>0.65814735922224044</v>
      </c>
      <c r="L26475">
        <f t="shared" si="2759"/>
        <v>5.4625852657063323</v>
      </c>
      <c r="N26475">
        <f t="shared" si="2760"/>
        <v>0.31662960123146622</v>
      </c>
      <c r="O26475">
        <f t="shared" si="2761"/>
        <v>0.76015176247679905</v>
      </c>
      <c r="P26475">
        <f t="shared" si="2755"/>
        <v>1.7413736681057064</v>
      </c>
      <c r="Q26475">
        <f t="shared" si="2756"/>
        <v>0.99607854742025881</v>
      </c>
    </row>
    <row r="26476" spans="1:17" x14ac:dyDescent="0.25">
      <c r="A26476" s="5" t="s">
        <v>38</v>
      </c>
      <c r="B26476" s="1">
        <v>536.84310000000005</v>
      </c>
      <c r="C26476" s="1">
        <v>15.80002</v>
      </c>
      <c r="D26476" s="1">
        <v>426.44959999999998</v>
      </c>
      <c r="E26476" s="1">
        <v>428.32769999999999</v>
      </c>
      <c r="F26476" s="1" t="s">
        <v>6</v>
      </c>
      <c r="G26476" s="1"/>
      <c r="H26476">
        <v>568.74</v>
      </c>
      <c r="I26476">
        <v>24.835899999999999</v>
      </c>
      <c r="J26476">
        <f t="shared" si="2757"/>
        <v>0.94391655237894301</v>
      </c>
      <c r="K26476">
        <f t="shared" si="2758"/>
        <v>0.63617666362000169</v>
      </c>
      <c r="L26476">
        <f t="shared" si="2759"/>
        <v>6.0598885568237524</v>
      </c>
      <c r="N26476">
        <f t="shared" si="2760"/>
        <v>0.31664080186897164</v>
      </c>
      <c r="O26476">
        <f t="shared" si="2761"/>
        <v>0.71800628262102462</v>
      </c>
      <c r="P26476">
        <f t="shared" si="2755"/>
        <v>1.801416719030958</v>
      </c>
      <c r="Q26476">
        <f t="shared" si="2756"/>
        <v>0.99647254547230069</v>
      </c>
    </row>
    <row r="26477" spans="1:17" x14ac:dyDescent="0.25">
      <c r="A26477" t="s">
        <v>7</v>
      </c>
      <c r="B26477" s="1">
        <v>483.85610000000003</v>
      </c>
      <c r="C26477" s="1">
        <v>49.026000000000003</v>
      </c>
      <c r="D26477" s="1">
        <v>518.64</v>
      </c>
      <c r="E26477" s="1">
        <v>194.61</v>
      </c>
      <c r="F26477" s="1" t="s">
        <v>6</v>
      </c>
      <c r="G26477" s="1"/>
      <c r="H26477">
        <v>512.6</v>
      </c>
      <c r="I26477">
        <v>81.034999999999997</v>
      </c>
      <c r="J26477">
        <f t="shared" si="2757"/>
        <v>0.9439252828716348</v>
      </c>
      <c r="K26477">
        <f t="shared" si="2758"/>
        <v>0.60499784043931637</v>
      </c>
      <c r="L26477">
        <f t="shared" si="2759"/>
        <v>5.2709975558930742</v>
      </c>
      <c r="N26477">
        <f t="shared" si="2760"/>
        <v>0.31670097009391929</v>
      </c>
      <c r="O26477">
        <f t="shared" si="2761"/>
        <v>0.66200509830544363</v>
      </c>
      <c r="P26477">
        <f t="shared" si="2755"/>
        <v>1.7211815865926599</v>
      </c>
      <c r="Q26477">
        <f t="shared" si="2756"/>
        <v>0.99593743691197811</v>
      </c>
    </row>
    <row r="26478" spans="1:17" x14ac:dyDescent="0.25">
      <c r="A26478" s="5" t="s">
        <v>30</v>
      </c>
      <c r="B26478" s="1">
        <v>384.95350000000002</v>
      </c>
      <c r="C26478" s="1">
        <v>24.6</v>
      </c>
      <c r="D26478" s="1">
        <v>399.14460000000003</v>
      </c>
      <c r="E26478" s="1">
        <v>223.07320000000001</v>
      </c>
      <c r="F26478" s="1" t="s">
        <v>6</v>
      </c>
      <c r="G26478" s="1"/>
      <c r="H26478">
        <v>407.81</v>
      </c>
      <c r="I26478">
        <v>36.29</v>
      </c>
      <c r="J26478">
        <f t="shared" si="2757"/>
        <v>0.94395306637895104</v>
      </c>
      <c r="K26478">
        <f t="shared" si="2758"/>
        <v>0.67787269220170854</v>
      </c>
      <c r="L26478">
        <f t="shared" si="2759"/>
        <v>5.4074999687185823</v>
      </c>
      <c r="N26478">
        <f t="shared" si="2760"/>
        <v>0.3168925241850995</v>
      </c>
      <c r="O26478">
        <f t="shared" si="2761"/>
        <v>0.80016433891754701</v>
      </c>
      <c r="P26478">
        <f t="shared" ref="P26478:P26523" si="2762">L26478^(1/$S$6)</f>
        <v>1.7356175473175166</v>
      </c>
      <c r="Q26478">
        <f t="shared" ref="Q26478:Q26523" si="2763">LN(P26478)^(1/$S$7)</f>
        <v>0.99603879058747891</v>
      </c>
    </row>
    <row r="26479" spans="1:17" x14ac:dyDescent="0.25">
      <c r="A26479" t="s">
        <v>23</v>
      </c>
      <c r="B26479" s="1">
        <v>288.21030000000002</v>
      </c>
      <c r="C26479" s="1">
        <v>33.80001</v>
      </c>
      <c r="D26479" s="1">
        <v>357.64789999999999</v>
      </c>
      <c r="E26479" s="1">
        <v>143.78700000000001</v>
      </c>
      <c r="F26479" s="1" t="s">
        <v>6</v>
      </c>
      <c r="G26479" s="1"/>
      <c r="H26479">
        <v>305.322</v>
      </c>
      <c r="I26479">
        <v>48.722000000000001</v>
      </c>
      <c r="J26479">
        <f t="shared" si="2757"/>
        <v>0.9439552341462456</v>
      </c>
      <c r="K26479">
        <f t="shared" si="2758"/>
        <v>0.69373198965559701</v>
      </c>
      <c r="L26479">
        <f t="shared" si="2759"/>
        <v>4.9683330378623491</v>
      </c>
      <c r="N26479">
        <f t="shared" si="2760"/>
        <v>0.31690747487791693</v>
      </c>
      <c r="O26479">
        <f t="shared" si="2761"/>
        <v>0.83401383723860956</v>
      </c>
      <c r="P26479">
        <f t="shared" si="2762"/>
        <v>1.6882505604301203</v>
      </c>
      <c r="Q26479">
        <f t="shared" si="2763"/>
        <v>0.99569695152320714</v>
      </c>
    </row>
    <row r="26480" spans="1:17" x14ac:dyDescent="0.25">
      <c r="A26480" s="5" t="s">
        <v>35</v>
      </c>
      <c r="B26480" s="1">
        <v>469.80739999999997</v>
      </c>
      <c r="C26480" s="1">
        <v>20</v>
      </c>
      <c r="D26480" s="1">
        <v>422.40949999999998</v>
      </c>
      <c r="E26480" s="1">
        <v>324.70030000000003</v>
      </c>
      <c r="F26480" s="1" t="s">
        <v>6</v>
      </c>
      <c r="G26480" s="1"/>
      <c r="H26480">
        <v>497.7</v>
      </c>
      <c r="I26480">
        <v>30.4</v>
      </c>
      <c r="J26480">
        <f t="shared" si="2757"/>
        <v>0.94395700221016676</v>
      </c>
      <c r="K26480">
        <f t="shared" si="2758"/>
        <v>0.65789473684210531</v>
      </c>
      <c r="L26480">
        <f t="shared" si="2759"/>
        <v>5.7829026030381545</v>
      </c>
      <c r="N26480">
        <f t="shared" si="2760"/>
        <v>0.31691966942245386</v>
      </c>
      <c r="O26480">
        <f t="shared" si="2761"/>
        <v>0.75965324431554582</v>
      </c>
      <c r="P26480">
        <f t="shared" si="2762"/>
        <v>1.7740934482574402</v>
      </c>
      <c r="Q26480">
        <f t="shared" si="2763"/>
        <v>0.99629777452402923</v>
      </c>
    </row>
    <row r="26481" spans="1:17" x14ac:dyDescent="0.25">
      <c r="A26481" s="5" t="s">
        <v>36</v>
      </c>
      <c r="B26481" s="1">
        <v>522.58280000000002</v>
      </c>
      <c r="C26481" s="1">
        <v>27.453489999999999</v>
      </c>
      <c r="D26481" s="1">
        <v>481.03269999999998</v>
      </c>
      <c r="E26481" s="1">
        <v>307.83949999999999</v>
      </c>
      <c r="F26481" s="1" t="s">
        <v>6</v>
      </c>
      <c r="G26481" s="1"/>
      <c r="H26481">
        <v>553.6</v>
      </c>
      <c r="I26481">
        <v>40.805</v>
      </c>
      <c r="J26481">
        <f t="shared" si="2757"/>
        <v>0.94397182080924857</v>
      </c>
      <c r="K26481">
        <f t="shared" si="2758"/>
        <v>0.67279720622472738</v>
      </c>
      <c r="L26481">
        <f t="shared" si="2759"/>
        <v>5.7295785432556485</v>
      </c>
      <c r="N26481">
        <f t="shared" si="2760"/>
        <v>0.31702189385105251</v>
      </c>
      <c r="O26481">
        <f t="shared" si="2761"/>
        <v>0.78965728621968356</v>
      </c>
      <c r="P26481">
        <f t="shared" si="2762"/>
        <v>1.7687326788513382</v>
      </c>
      <c r="Q26481">
        <f t="shared" si="2763"/>
        <v>0.9962626206960431</v>
      </c>
    </row>
    <row r="26482" spans="1:17" x14ac:dyDescent="0.25">
      <c r="A26482" s="5" t="s">
        <v>34</v>
      </c>
      <c r="B26482" s="1">
        <v>479.37520000000001</v>
      </c>
      <c r="C26482" s="1">
        <v>19.900010000000002</v>
      </c>
      <c r="D26482" s="1">
        <v>420.0976</v>
      </c>
      <c r="E26482" s="1">
        <v>327.62720000000002</v>
      </c>
      <c r="F26482" s="1" t="s">
        <v>6</v>
      </c>
      <c r="G26482" s="1"/>
      <c r="H26482">
        <v>507.82</v>
      </c>
      <c r="I26482">
        <v>30.440999999999999</v>
      </c>
      <c r="J26482">
        <f t="shared" si="2757"/>
        <v>0.94398645189240282</v>
      </c>
      <c r="K26482">
        <f t="shared" si="2758"/>
        <v>0.6537239249696134</v>
      </c>
      <c r="L26482">
        <f t="shared" si="2759"/>
        <v>5.7918763766153019</v>
      </c>
      <c r="N26482">
        <f t="shared" si="2760"/>
        <v>0.31712285770638993</v>
      </c>
      <c r="O26482">
        <f t="shared" si="2761"/>
        <v>0.75147112067599808</v>
      </c>
      <c r="P26482">
        <f t="shared" si="2762"/>
        <v>1.7749923230714928</v>
      </c>
      <c r="Q26482">
        <f t="shared" si="2763"/>
        <v>0.99630364057829013</v>
      </c>
    </row>
    <row r="26483" spans="1:17" x14ac:dyDescent="0.25">
      <c r="A26483" s="5" t="s">
        <v>407</v>
      </c>
      <c r="B26483" s="1">
        <v>214.76910000000001</v>
      </c>
      <c r="C26483" s="1">
        <v>25.501010000000001</v>
      </c>
      <c r="D26483" s="1">
        <v>1082.501</v>
      </c>
      <c r="E26483" s="1">
        <v>153.48140000000001</v>
      </c>
      <c r="F26483" s="1" t="s">
        <v>6</v>
      </c>
      <c r="G26483" s="1"/>
      <c r="H26483">
        <v>227.51</v>
      </c>
      <c r="I26483">
        <v>37.5</v>
      </c>
      <c r="J26483">
        <f t="shared" si="2757"/>
        <v>0.94399850556019527</v>
      </c>
      <c r="K26483">
        <f t="shared" si="2758"/>
        <v>0.68002693333333331</v>
      </c>
      <c r="L26483">
        <f t="shared" si="2759"/>
        <v>5.0335793870468182</v>
      </c>
      <c r="N26483">
        <f t="shared" si="2760"/>
        <v>0.31720606037463411</v>
      </c>
      <c r="O26483">
        <f t="shared" si="2761"/>
        <v>0.80467031849235371</v>
      </c>
      <c r="P26483">
        <f t="shared" si="2762"/>
        <v>1.6954615075435064</v>
      </c>
      <c r="Q26483">
        <f t="shared" si="2763"/>
        <v>0.99575075858424111</v>
      </c>
    </row>
    <row r="26484" spans="1:17" x14ac:dyDescent="0.25">
      <c r="A26484" s="5" t="s">
        <v>411</v>
      </c>
      <c r="B26484" s="1">
        <v>331.58620000000002</v>
      </c>
      <c r="C26484" s="1">
        <v>38.000480000000003</v>
      </c>
      <c r="D26484" s="1">
        <v>784.78980000000001</v>
      </c>
      <c r="E26484" s="1">
        <v>149.65219999999999</v>
      </c>
      <c r="F26484" s="1" t="s">
        <v>6</v>
      </c>
      <c r="G26484" s="1"/>
      <c r="H26484">
        <v>351.255</v>
      </c>
      <c r="I26484">
        <v>57.82</v>
      </c>
      <c r="J26484">
        <f t="shared" si="2757"/>
        <v>0.94400421346315366</v>
      </c>
      <c r="K26484">
        <f t="shared" si="2758"/>
        <v>0.65722033898305088</v>
      </c>
      <c r="L26484">
        <f t="shared" si="2759"/>
        <v>5.0083139351595776</v>
      </c>
      <c r="N26484">
        <f t="shared" si="2760"/>
        <v>0.31724546799498449</v>
      </c>
      <c r="O26484">
        <f t="shared" si="2761"/>
        <v>0.75832405890756605</v>
      </c>
      <c r="P26484">
        <f t="shared" si="2762"/>
        <v>1.6926767098994229</v>
      </c>
      <c r="Q26484">
        <f t="shared" si="2763"/>
        <v>0.99573005728551411</v>
      </c>
    </row>
    <row r="26485" spans="1:17" x14ac:dyDescent="0.25">
      <c r="A26485" t="s">
        <v>26</v>
      </c>
      <c r="B26485" s="1">
        <v>343.81599999999997</v>
      </c>
      <c r="C26485" s="1">
        <v>31.2</v>
      </c>
      <c r="D26485" s="1">
        <v>402.8</v>
      </c>
      <c r="E26485" s="1">
        <v>169.8</v>
      </c>
      <c r="F26485" s="1" t="s">
        <v>6</v>
      </c>
      <c r="G26485" s="1"/>
      <c r="H26485">
        <v>364.21</v>
      </c>
      <c r="I26485">
        <v>45.55</v>
      </c>
      <c r="J26485">
        <f t="shared" si="2757"/>
        <v>0.94400483237692534</v>
      </c>
      <c r="K26485">
        <f t="shared" si="2758"/>
        <v>0.68496158068057078</v>
      </c>
      <c r="L26485">
        <f t="shared" si="2759"/>
        <v>5.1346212738772472</v>
      </c>
      <c r="N26485">
        <f t="shared" si="2760"/>
        <v>0.31724974130367578</v>
      </c>
      <c r="O26485">
        <f t="shared" si="2761"/>
        <v>0.81509888550770315</v>
      </c>
      <c r="P26485">
        <f t="shared" si="2762"/>
        <v>1.7065053557017096</v>
      </c>
      <c r="Q26485">
        <f t="shared" si="2763"/>
        <v>0.9958319004939602</v>
      </c>
    </row>
    <row r="26486" spans="1:17" x14ac:dyDescent="0.25">
      <c r="A26486" s="5" t="s">
        <v>434</v>
      </c>
      <c r="B26486" s="1">
        <v>558.62369999999999</v>
      </c>
      <c r="C26486" s="1">
        <v>27.2</v>
      </c>
      <c r="D26486" s="1">
        <v>522.85230000000001</v>
      </c>
      <c r="E26486" s="1">
        <v>296.6771</v>
      </c>
      <c r="F26486" s="1" t="s">
        <v>6</v>
      </c>
      <c r="G26486" s="1"/>
      <c r="H26486">
        <v>591.75</v>
      </c>
      <c r="I26486">
        <v>41.262999999999998</v>
      </c>
      <c r="J26486">
        <f t="shared" si="2757"/>
        <v>0.94401977186311781</v>
      </c>
      <c r="K26486">
        <f t="shared" si="2758"/>
        <v>0.65918619586554539</v>
      </c>
      <c r="L26486">
        <f t="shared" si="2759"/>
        <v>5.6926443419790029</v>
      </c>
      <c r="N26486">
        <f t="shared" si="2760"/>
        <v>0.31735290924506243</v>
      </c>
      <c r="O26486">
        <f t="shared" si="2761"/>
        <v>0.76220533599004292</v>
      </c>
      <c r="P26486">
        <f t="shared" si="2762"/>
        <v>1.7649998906291584</v>
      </c>
      <c r="Q26486">
        <f t="shared" si="2763"/>
        <v>0.99623796953774169</v>
      </c>
    </row>
    <row r="26487" spans="1:17" x14ac:dyDescent="0.25">
      <c r="A26487" s="5" t="s">
        <v>41</v>
      </c>
      <c r="B26487" s="1">
        <v>621.27110000000005</v>
      </c>
      <c r="C26487" s="1">
        <v>11.00001</v>
      </c>
      <c r="D26487" s="1">
        <v>423.83510000000001</v>
      </c>
      <c r="E26487" s="1" t="s">
        <v>152</v>
      </c>
      <c r="F26487" s="1" t="s">
        <v>6</v>
      </c>
      <c r="G26487" s="1"/>
      <c r="H26487">
        <v>658.1</v>
      </c>
      <c r="I26487">
        <v>18.170000000000002</v>
      </c>
      <c r="J26487">
        <f t="shared" si="2757"/>
        <v>0.9440375322899256</v>
      </c>
      <c r="K26487">
        <f t="shared" si="2758"/>
        <v>0.60539405613648867</v>
      </c>
      <c r="L26487">
        <f t="shared" si="2759"/>
        <v>6.468648430272057</v>
      </c>
      <c r="N26487">
        <f t="shared" si="2760"/>
        <v>0.31747560233504291</v>
      </c>
      <c r="O26487">
        <f t="shared" si="2761"/>
        <v>0.66269134240304006</v>
      </c>
      <c r="P26487">
        <f t="shared" si="2762"/>
        <v>1.840242947393131</v>
      </c>
      <c r="Q26487">
        <f t="shared" si="2763"/>
        <v>0.99670899921690004</v>
      </c>
    </row>
    <row r="26488" spans="1:17" x14ac:dyDescent="0.25">
      <c r="A26488" s="5" t="s">
        <v>409</v>
      </c>
      <c r="B26488" s="1">
        <v>348.63350000000003</v>
      </c>
      <c r="C26488" s="1">
        <v>33.5</v>
      </c>
      <c r="D26488" s="1">
        <v>930.69460000000004</v>
      </c>
      <c r="E26488" s="1">
        <v>167.16309999999999</v>
      </c>
      <c r="F26488" s="1" t="s">
        <v>6</v>
      </c>
      <c r="G26488" s="1"/>
      <c r="H26488">
        <v>369.29500000000002</v>
      </c>
      <c r="I26488">
        <v>49.9</v>
      </c>
      <c r="J26488">
        <f t="shared" si="2757"/>
        <v>0.94405150354052991</v>
      </c>
      <c r="K26488">
        <f t="shared" si="2758"/>
        <v>0.67134268537074149</v>
      </c>
      <c r="L26488">
        <f t="shared" si="2759"/>
        <v>5.1189699825142414</v>
      </c>
      <c r="N26488">
        <f t="shared" si="2760"/>
        <v>0.31757215292543306</v>
      </c>
      <c r="O26488">
        <f t="shared" si="2761"/>
        <v>0.78667395906399873</v>
      </c>
      <c r="P26488">
        <f t="shared" si="2762"/>
        <v>1.7048043104770851</v>
      </c>
      <c r="Q26488">
        <f t="shared" si="2763"/>
        <v>0.99581950062247249</v>
      </c>
    </row>
    <row r="26489" spans="1:17" x14ac:dyDescent="0.25">
      <c r="A26489" s="5" t="s">
        <v>420</v>
      </c>
      <c r="B26489" s="1">
        <v>353.27800000000002</v>
      </c>
      <c r="C26489" s="1">
        <v>26.4039</v>
      </c>
      <c r="D26489" s="1">
        <v>927.26670000000001</v>
      </c>
      <c r="E26489" s="1">
        <v>211.1712</v>
      </c>
      <c r="F26489" s="1" t="s">
        <v>6</v>
      </c>
      <c r="G26489" s="1"/>
      <c r="H26489">
        <v>374.21</v>
      </c>
      <c r="I26489">
        <v>40.592799999999997</v>
      </c>
      <c r="J26489">
        <f t="shared" si="2757"/>
        <v>0.94406349376018828</v>
      </c>
      <c r="K26489">
        <f t="shared" si="2758"/>
        <v>0.6504577166394041</v>
      </c>
      <c r="L26489">
        <f t="shared" si="2759"/>
        <v>5.3526691788973766</v>
      </c>
      <c r="N26489">
        <f t="shared" si="2760"/>
        <v>0.31765503716025023</v>
      </c>
      <c r="O26489">
        <f t="shared" si="2761"/>
        <v>0.74512642574026</v>
      </c>
      <c r="P26489">
        <f t="shared" si="2762"/>
        <v>1.7298486784050811</v>
      </c>
      <c r="Q26489">
        <f t="shared" si="2763"/>
        <v>0.99599857334305741</v>
      </c>
    </row>
    <row r="26490" spans="1:17" x14ac:dyDescent="0.25">
      <c r="A26490" s="5" t="s">
        <v>426</v>
      </c>
      <c r="B26490" s="1">
        <v>353.93130000000002</v>
      </c>
      <c r="C26490" s="1">
        <v>18.900069999999999</v>
      </c>
      <c r="D26490" s="1">
        <v>1071.5350000000001</v>
      </c>
      <c r="E26490" s="1">
        <v>274.41090000000003</v>
      </c>
      <c r="F26490" s="1" t="s">
        <v>6</v>
      </c>
      <c r="G26490" s="1"/>
      <c r="H26490">
        <v>374.9</v>
      </c>
      <c r="I26490">
        <v>29.25</v>
      </c>
      <c r="J26490">
        <f t="shared" si="2757"/>
        <v>0.9440685516137638</v>
      </c>
      <c r="K26490">
        <f t="shared" si="2758"/>
        <v>0.64615623931623933</v>
      </c>
      <c r="L26490">
        <f t="shared" si="2759"/>
        <v>5.6146266180948619</v>
      </c>
      <c r="N26490">
        <f t="shared" si="2760"/>
        <v>0.31769000696645522</v>
      </c>
      <c r="O26490">
        <f t="shared" si="2761"/>
        <v>0.73685294691306324</v>
      </c>
      <c r="P26490">
        <f t="shared" si="2762"/>
        <v>1.7570610198338492</v>
      </c>
      <c r="Q26490">
        <f t="shared" si="2763"/>
        <v>0.99618506192986234</v>
      </c>
    </row>
    <row r="26491" spans="1:17" x14ac:dyDescent="0.25">
      <c r="A26491" s="5" t="s">
        <v>28</v>
      </c>
      <c r="B26491" s="1">
        <v>376.02589999999998</v>
      </c>
      <c r="C26491" s="1">
        <v>38.400700000000001</v>
      </c>
      <c r="D26491" s="1">
        <v>454.46879999999999</v>
      </c>
      <c r="E26491" s="1">
        <v>169.47540000000001</v>
      </c>
      <c r="F26491" s="1" t="s">
        <v>6</v>
      </c>
      <c r="G26491" s="1"/>
      <c r="H26491">
        <v>398.3</v>
      </c>
      <c r="I26491">
        <v>55.796999999999997</v>
      </c>
      <c r="J26491">
        <f t="shared" si="2757"/>
        <v>0.94407707757971371</v>
      </c>
      <c r="K26491">
        <f t="shared" si="2758"/>
        <v>0.68822158897431762</v>
      </c>
      <c r="L26491">
        <f t="shared" si="2759"/>
        <v>5.1327077835443662</v>
      </c>
      <c r="N26491">
        <f t="shared" si="2760"/>
        <v>0.31774896405809649</v>
      </c>
      <c r="O26491">
        <f t="shared" si="2761"/>
        <v>0.82207184154337798</v>
      </c>
      <c r="P26491">
        <f t="shared" si="2762"/>
        <v>1.7062975773742821</v>
      </c>
      <c r="Q26491">
        <f t="shared" si="2763"/>
        <v>0.99583038777656774</v>
      </c>
    </row>
    <row r="26492" spans="1:17" x14ac:dyDescent="0.25">
      <c r="A26492" s="5" t="s">
        <v>433</v>
      </c>
      <c r="B26492" s="1">
        <v>530.59360000000004</v>
      </c>
      <c r="C26492" s="1">
        <v>32.947850000000003</v>
      </c>
      <c r="D26492" s="1">
        <v>539.06889999999999</v>
      </c>
      <c r="E26492" s="1">
        <v>250.48939999999999</v>
      </c>
      <c r="F26492" s="1" t="s">
        <v>6</v>
      </c>
      <c r="G26492" s="1"/>
      <c r="H26492" s="1">
        <v>562.02</v>
      </c>
      <c r="I26492" s="1">
        <v>49.07</v>
      </c>
      <c r="J26492">
        <f t="shared" si="2757"/>
        <v>0.94408312871428068</v>
      </c>
      <c r="K26492">
        <f t="shared" si="2758"/>
        <v>0.67144589362135731</v>
      </c>
      <c r="L26492">
        <f t="shared" si="2759"/>
        <v>5.5234166042603379</v>
      </c>
      <c r="N26492">
        <f t="shared" si="2760"/>
        <v>0.31779081445133228</v>
      </c>
      <c r="O26492">
        <f t="shared" si="2761"/>
        <v>0.78688524449497554</v>
      </c>
      <c r="P26492">
        <f t="shared" si="2762"/>
        <v>1.7476849877837519</v>
      </c>
      <c r="Q26492">
        <f t="shared" si="2763"/>
        <v>0.99612171956473206</v>
      </c>
    </row>
    <row r="26493" spans="1:17" x14ac:dyDescent="0.25">
      <c r="A26493" s="5" t="s">
        <v>412</v>
      </c>
      <c r="B26493" s="1">
        <v>299.54169999999999</v>
      </c>
      <c r="C26493" s="1">
        <v>39.603450000000002</v>
      </c>
      <c r="D26493" s="1">
        <v>566.28949999999998</v>
      </c>
      <c r="E26493" s="1">
        <v>131.73779999999999</v>
      </c>
      <c r="F26493" s="1" t="s">
        <v>6</v>
      </c>
      <c r="G26493" s="1"/>
      <c r="H26493">
        <v>317.27999999999997</v>
      </c>
      <c r="I26493">
        <v>58.97</v>
      </c>
      <c r="J26493">
        <f t="shared" si="2757"/>
        <v>0.94409259959657088</v>
      </c>
      <c r="K26493">
        <f t="shared" si="2758"/>
        <v>0.67158639986433788</v>
      </c>
      <c r="L26493">
        <f t="shared" si="2759"/>
        <v>4.880813583513369</v>
      </c>
      <c r="N26493">
        <f t="shared" si="2760"/>
        <v>0.31785632752933174</v>
      </c>
      <c r="O26493">
        <f t="shared" si="2761"/>
        <v>0.78717298395917046</v>
      </c>
      <c r="P26493">
        <f t="shared" si="2762"/>
        <v>1.678477188038471</v>
      </c>
      <c r="Q26493">
        <f t="shared" si="2763"/>
        <v>0.99562295191814632</v>
      </c>
    </row>
    <row r="26494" spans="1:17" x14ac:dyDescent="0.25">
      <c r="A26494" s="5" t="s">
        <v>427</v>
      </c>
      <c r="B26494" s="1">
        <v>389.38400000000001</v>
      </c>
      <c r="C26494" s="1">
        <v>22.0002</v>
      </c>
      <c r="D26494" s="1">
        <v>1021.4640000000001</v>
      </c>
      <c r="E26494" s="1">
        <v>273.55970000000002</v>
      </c>
      <c r="F26494" s="1" t="s">
        <v>6</v>
      </c>
      <c r="G26494" s="1"/>
      <c r="H26494">
        <v>412.44</v>
      </c>
      <c r="I26494">
        <v>34.200000000000003</v>
      </c>
      <c r="J26494">
        <f t="shared" si="2757"/>
        <v>0.94409853554456413</v>
      </c>
      <c r="K26494">
        <f t="shared" si="2758"/>
        <v>0.6432807017543859</v>
      </c>
      <c r="L26494">
        <f t="shared" si="2759"/>
        <v>5.6115198795777372</v>
      </c>
      <c r="N26494">
        <f t="shared" si="2760"/>
        <v>0.31789739537603484</v>
      </c>
      <c r="O26494">
        <f t="shared" si="2761"/>
        <v>0.7313732218423511</v>
      </c>
      <c r="P26494">
        <f t="shared" si="2762"/>
        <v>1.7567433530369634</v>
      </c>
      <c r="Q26494">
        <f t="shared" si="2763"/>
        <v>0.99618293115065892</v>
      </c>
    </row>
    <row r="26495" spans="1:17" x14ac:dyDescent="0.25">
      <c r="A26495" s="5" t="s">
        <v>408</v>
      </c>
      <c r="B26495" s="1">
        <v>426.26170000000002</v>
      </c>
      <c r="C26495" s="1">
        <v>34.9</v>
      </c>
      <c r="D26495" s="1">
        <v>928.20709999999997</v>
      </c>
      <c r="E26495" s="1">
        <v>174.1644</v>
      </c>
      <c r="F26495" s="1" t="s">
        <v>6</v>
      </c>
      <c r="G26495" s="1"/>
      <c r="H26495">
        <v>451.48</v>
      </c>
      <c r="I26495">
        <v>51.811999999999998</v>
      </c>
      <c r="J26495">
        <f t="shared" si="2757"/>
        <v>0.94414304066625321</v>
      </c>
      <c r="K26495">
        <f t="shared" si="2758"/>
        <v>0.67358912993129005</v>
      </c>
      <c r="L26495">
        <f t="shared" si="2759"/>
        <v>5.1599996807321018</v>
      </c>
      <c r="N26495">
        <f t="shared" si="2760"/>
        <v>0.3182054764834274</v>
      </c>
      <c r="O26495">
        <f t="shared" si="2761"/>
        <v>0.79128673145937545</v>
      </c>
      <c r="P26495">
        <f t="shared" si="2762"/>
        <v>1.7092561781693358</v>
      </c>
      <c r="Q26495">
        <f t="shared" si="2763"/>
        <v>0.99585187819411103</v>
      </c>
    </row>
    <row r="26496" spans="1:17" x14ac:dyDescent="0.25">
      <c r="A26496" s="5" t="s">
        <v>430</v>
      </c>
      <c r="B26496" s="1">
        <v>403.16090000000003</v>
      </c>
      <c r="C26496" s="1">
        <v>23.500119999999999</v>
      </c>
      <c r="D26496" s="1">
        <v>938.28679999999997</v>
      </c>
      <c r="E26496" s="1">
        <v>264.98849999999999</v>
      </c>
      <c r="F26496" s="1" t="s">
        <v>6</v>
      </c>
      <c r="G26496" s="1"/>
      <c r="H26496">
        <v>427.01</v>
      </c>
      <c r="I26496">
        <v>36.51</v>
      </c>
      <c r="J26496">
        <f t="shared" si="2757"/>
        <v>0.944148614786539</v>
      </c>
      <c r="K26496">
        <f t="shared" si="2758"/>
        <v>0.64366255820323204</v>
      </c>
      <c r="L26496">
        <f t="shared" si="2759"/>
        <v>5.5796864288181638</v>
      </c>
      <c r="N26496">
        <f t="shared" si="2760"/>
        <v>0.31824408409018029</v>
      </c>
      <c r="O26496">
        <f t="shared" si="2761"/>
        <v>0.73209857422065994</v>
      </c>
      <c r="P26496">
        <f t="shared" si="2762"/>
        <v>1.7534815101403236</v>
      </c>
      <c r="Q26496">
        <f t="shared" si="2763"/>
        <v>0.99616099026957972</v>
      </c>
    </row>
    <row r="26497" spans="1:17" x14ac:dyDescent="0.25">
      <c r="A26497" s="5" t="s">
        <v>39</v>
      </c>
      <c r="B26497" s="1">
        <v>561.34839999999997</v>
      </c>
      <c r="C26497" s="1">
        <v>14.3</v>
      </c>
      <c r="D26497" s="1">
        <v>432.40960000000001</v>
      </c>
      <c r="E26497" s="1">
        <v>480.05520000000001</v>
      </c>
      <c r="F26497" s="1" t="s">
        <v>6</v>
      </c>
      <c r="G26497" s="1"/>
      <c r="H26497">
        <v>594.54999999999995</v>
      </c>
      <c r="I26497">
        <v>22.81</v>
      </c>
      <c r="J26497">
        <f t="shared" si="2757"/>
        <v>0.94415675721133629</v>
      </c>
      <c r="K26497">
        <f t="shared" si="2758"/>
        <v>0.62691801841297679</v>
      </c>
      <c r="L26497">
        <f t="shared" si="2759"/>
        <v>6.173901097289944</v>
      </c>
      <c r="N26497">
        <f t="shared" si="2760"/>
        <v>0.31830048894037777</v>
      </c>
      <c r="O26497">
        <f t="shared" si="2761"/>
        <v>0.70093711294466521</v>
      </c>
      <c r="P26497">
        <f t="shared" si="2762"/>
        <v>1.8124192225749454</v>
      </c>
      <c r="Q26497">
        <f t="shared" si="2763"/>
        <v>0.99654092181526654</v>
      </c>
    </row>
    <row r="26498" spans="1:17" x14ac:dyDescent="0.25">
      <c r="A26498" s="5" t="s">
        <v>419</v>
      </c>
      <c r="B26498" s="1">
        <v>320.23630000000003</v>
      </c>
      <c r="C26498" s="1">
        <v>23.729140000000001</v>
      </c>
      <c r="D26498" s="1">
        <v>1029.095</v>
      </c>
      <c r="E26498" s="1">
        <v>214.93770000000001</v>
      </c>
      <c r="F26498" s="1" t="s">
        <v>6</v>
      </c>
      <c r="G26498" s="1"/>
      <c r="H26498">
        <v>339.173</v>
      </c>
      <c r="I26498">
        <v>36.177</v>
      </c>
      <c r="J26498">
        <f t="shared" ref="J26498:J26561" si="2764">B26498/H26498</f>
        <v>0.94416802044974102</v>
      </c>
      <c r="K26498">
        <f t="shared" ref="K26498:K26561" si="2765">C26498/I26498</f>
        <v>0.65591784835669076</v>
      </c>
      <c r="L26498">
        <f t="shared" ref="L26498:L26561" si="2766">LN(E26498)</f>
        <v>5.3703482186951055</v>
      </c>
      <c r="N26498">
        <f t="shared" ref="N26498:N26561" si="2767">(ATANH(J26498^$U$2))^($U$3/$U$2)</f>
        <v>0.31837852935356542</v>
      </c>
      <c r="O26498">
        <f t="shared" ref="O26498:O26561" si="2768">(ATANH(K26498^$T$2))^($T$3/$T$2)</f>
        <v>0.75576372981283979</v>
      </c>
      <c r="P26498">
        <f t="shared" si="2762"/>
        <v>1.7317130579719979</v>
      </c>
      <c r="Q26498">
        <f t="shared" si="2763"/>
        <v>0.99601161187434073</v>
      </c>
    </row>
    <row r="26499" spans="1:17" x14ac:dyDescent="0.25">
      <c r="A26499" s="5" t="s">
        <v>429</v>
      </c>
      <c r="B26499" s="1">
        <v>422.58319999999998</v>
      </c>
      <c r="C26499" s="1">
        <v>25.40118</v>
      </c>
      <c r="D26499" s="1">
        <v>947.26909999999998</v>
      </c>
      <c r="E26499" s="1">
        <v>273.23480000000001</v>
      </c>
      <c r="F26499" s="1" t="s">
        <v>6</v>
      </c>
      <c r="G26499" s="1"/>
      <c r="H26499">
        <v>447.57</v>
      </c>
      <c r="I26499">
        <v>39.406999999999996</v>
      </c>
      <c r="J26499">
        <f t="shared" si="2764"/>
        <v>0.94417230824228604</v>
      </c>
      <c r="K26499">
        <f t="shared" si="2765"/>
        <v>0.64458547973710256</v>
      </c>
      <c r="L26499">
        <f t="shared" si="2766"/>
        <v>5.610331498793963</v>
      </c>
      <c r="N26499">
        <f t="shared" si="2767"/>
        <v>0.31840824362244657</v>
      </c>
      <c r="O26499">
        <f t="shared" si="2768"/>
        <v>0.73385463587464017</v>
      </c>
      <c r="P26499">
        <f t="shared" si="2762"/>
        <v>1.7566218087252661</v>
      </c>
      <c r="Q26499">
        <f t="shared" si="2763"/>
        <v>0.99618211559942993</v>
      </c>
    </row>
    <row r="26500" spans="1:17" x14ac:dyDescent="0.25">
      <c r="A26500" t="s">
        <v>27</v>
      </c>
      <c r="B26500" s="1">
        <v>379.91809999999998</v>
      </c>
      <c r="C26500" s="1">
        <v>37.901859999999999</v>
      </c>
      <c r="D26500" s="1">
        <v>439.65449999999998</v>
      </c>
      <c r="E26500" s="1">
        <v>179.77950000000001</v>
      </c>
      <c r="F26500" s="1" t="s">
        <v>6</v>
      </c>
      <c r="G26500" s="1"/>
      <c r="H26500">
        <v>402.38</v>
      </c>
      <c r="I26500">
        <v>56.26</v>
      </c>
      <c r="J26500">
        <f t="shared" si="2764"/>
        <v>0.94417739450270888</v>
      </c>
      <c r="K26500">
        <f t="shared" si="2765"/>
        <v>0.67369107714184151</v>
      </c>
      <c r="L26500">
        <f t="shared" si="2766"/>
        <v>5.1917310999643913</v>
      </c>
      <c r="N26500">
        <f t="shared" si="2767"/>
        <v>0.31844349491849894</v>
      </c>
      <c r="O26500">
        <f t="shared" si="2768"/>
        <v>0.79149676109153777</v>
      </c>
      <c r="P26500">
        <f t="shared" si="2762"/>
        <v>1.7126828321074172</v>
      </c>
      <c r="Q26500">
        <f t="shared" si="2763"/>
        <v>0.99587663616062228</v>
      </c>
    </row>
    <row r="26501" spans="1:17" x14ac:dyDescent="0.25">
      <c r="A26501" t="s">
        <v>24</v>
      </c>
      <c r="B26501" s="1">
        <v>266.59039999999999</v>
      </c>
      <c r="C26501" s="1">
        <v>35.201219999999999</v>
      </c>
      <c r="D26501" s="1">
        <v>370.48579999999998</v>
      </c>
      <c r="E26501" s="1">
        <v>132.07820000000001</v>
      </c>
      <c r="F26501" s="1" t="s">
        <v>6</v>
      </c>
      <c r="G26501" s="1"/>
      <c r="H26501">
        <v>282.35000000000002</v>
      </c>
      <c r="I26501">
        <v>50.417999999999999</v>
      </c>
      <c r="J26501">
        <f t="shared" si="2764"/>
        <v>0.94418416858508936</v>
      </c>
      <c r="K26501">
        <f t="shared" si="2765"/>
        <v>0.69818755206473881</v>
      </c>
      <c r="L26501">
        <f t="shared" si="2766"/>
        <v>4.8833941714148299</v>
      </c>
      <c r="N26501">
        <f t="shared" si="2767"/>
        <v>0.31849045017044691</v>
      </c>
      <c r="O26501">
        <f t="shared" si="2768"/>
        <v>0.84381703293190646</v>
      </c>
      <c r="P26501">
        <f t="shared" si="2762"/>
        <v>1.6787670457303587</v>
      </c>
      <c r="Q26501">
        <f t="shared" si="2763"/>
        <v>0.99562516464932982</v>
      </c>
    </row>
    <row r="26502" spans="1:17" x14ac:dyDescent="0.25">
      <c r="A26502" s="5" t="s">
        <v>415</v>
      </c>
      <c r="B26502" s="1">
        <v>333.39690000000002</v>
      </c>
      <c r="C26502" s="1">
        <v>20.72213</v>
      </c>
      <c r="D26502" s="1">
        <v>1065.4469999999999</v>
      </c>
      <c r="E26502" s="1">
        <v>225.73750000000001</v>
      </c>
      <c r="F26502" s="1" t="s">
        <v>6</v>
      </c>
      <c r="G26502" s="1"/>
      <c r="H26502">
        <v>353.1</v>
      </c>
      <c r="I26502">
        <v>31.29</v>
      </c>
      <c r="J26502">
        <f t="shared" si="2764"/>
        <v>0.94419966015293122</v>
      </c>
      <c r="K26502">
        <f t="shared" si="2765"/>
        <v>0.66226046660274851</v>
      </c>
      <c r="L26502">
        <f t="shared" si="2766"/>
        <v>5.4193728197784621</v>
      </c>
      <c r="N26502">
        <f t="shared" si="2767"/>
        <v>0.31859785813169034</v>
      </c>
      <c r="O26502">
        <f t="shared" si="2768"/>
        <v>0.76831642152553559</v>
      </c>
      <c r="P26502">
        <f t="shared" si="2762"/>
        <v>1.7368615233607785</v>
      </c>
      <c r="Q26502">
        <f t="shared" si="2763"/>
        <v>0.99604741380619177</v>
      </c>
    </row>
    <row r="26503" spans="1:17" x14ac:dyDescent="0.25">
      <c r="A26503" t="s">
        <v>25</v>
      </c>
      <c r="B26503" s="1">
        <v>349.25540000000001</v>
      </c>
      <c r="C26503" s="1">
        <v>29.1</v>
      </c>
      <c r="D26503" s="1">
        <v>386.0976</v>
      </c>
      <c r="E26503" s="1">
        <v>182.6534</v>
      </c>
      <c r="F26503" s="1" t="s">
        <v>6</v>
      </c>
      <c r="G26503" s="1"/>
      <c r="H26503">
        <v>369.89</v>
      </c>
      <c r="I26503">
        <v>42.512</v>
      </c>
      <c r="J26503">
        <f t="shared" si="2764"/>
        <v>0.94421422585092873</v>
      </c>
      <c r="K26503">
        <f t="shared" si="2765"/>
        <v>0.68451260820474225</v>
      </c>
      <c r="L26503">
        <f t="shared" si="2766"/>
        <v>5.2075903679051576</v>
      </c>
      <c r="N26503">
        <f t="shared" si="2767"/>
        <v>0.31869888046341527</v>
      </c>
      <c r="O26503">
        <f t="shared" si="2768"/>
        <v>0.81414381449166362</v>
      </c>
      <c r="P26503">
        <f t="shared" si="2762"/>
        <v>1.7143901800256016</v>
      </c>
      <c r="Q26503">
        <f t="shared" si="2763"/>
        <v>0.99588891938278767</v>
      </c>
    </row>
    <row r="26504" spans="1:17" x14ac:dyDescent="0.25">
      <c r="A26504" s="5" t="s">
        <v>32</v>
      </c>
      <c r="B26504" s="1">
        <v>434.67</v>
      </c>
      <c r="C26504" s="1">
        <v>22.6</v>
      </c>
      <c r="D26504" s="1">
        <v>416.17349999999999</v>
      </c>
      <c r="E26504" s="1">
        <v>269.9169</v>
      </c>
      <c r="F26504" s="1" t="s">
        <v>6</v>
      </c>
      <c r="G26504" s="1"/>
      <c r="H26504">
        <v>460.35</v>
      </c>
      <c r="I26504">
        <v>33.78</v>
      </c>
      <c r="J26504">
        <f t="shared" si="2764"/>
        <v>0.94421635711958296</v>
      </c>
      <c r="K26504">
        <f t="shared" si="2765"/>
        <v>0.66903493191237418</v>
      </c>
      <c r="L26504">
        <f t="shared" si="2766"/>
        <v>5.5981141338472966</v>
      </c>
      <c r="N26504">
        <f t="shared" si="2767"/>
        <v>0.31871366490169023</v>
      </c>
      <c r="O26504">
        <f t="shared" si="2768"/>
        <v>0.78196549953862426</v>
      </c>
      <c r="P26504">
        <f t="shared" si="2762"/>
        <v>1.7553712439327191</v>
      </c>
      <c r="Q26504">
        <f t="shared" si="2763"/>
        <v>0.99617371535819899</v>
      </c>
    </row>
    <row r="26505" spans="1:17" x14ac:dyDescent="0.25">
      <c r="A26505" t="s">
        <v>7</v>
      </c>
      <c r="B26505" s="1">
        <v>484.0086</v>
      </c>
      <c r="C26505" s="1">
        <v>49.161000000000001</v>
      </c>
      <c r="D26505" s="1">
        <v>518.15</v>
      </c>
      <c r="E26505" s="1">
        <v>195.11</v>
      </c>
      <c r="F26505" s="1" t="s">
        <v>6</v>
      </c>
      <c r="G26505" s="1"/>
      <c r="H26505">
        <v>512.6</v>
      </c>
      <c r="I26505">
        <v>81.034999999999997</v>
      </c>
      <c r="J26505">
        <f t="shared" si="2764"/>
        <v>0.94422278579789309</v>
      </c>
      <c r="K26505">
        <f t="shared" si="2765"/>
        <v>0.60666378725242187</v>
      </c>
      <c r="L26505">
        <f t="shared" si="2766"/>
        <v>5.2735635020818075</v>
      </c>
      <c r="N26505">
        <f t="shared" si="2767"/>
        <v>0.31875826436368621</v>
      </c>
      <c r="O26505">
        <f t="shared" si="2768"/>
        <v>0.6648946908556076</v>
      </c>
      <c r="P26505">
        <f t="shared" si="2762"/>
        <v>1.7214552586753535</v>
      </c>
      <c r="Q26505">
        <f t="shared" si="2763"/>
        <v>0.99593938065248711</v>
      </c>
    </row>
    <row r="26506" spans="1:17" x14ac:dyDescent="0.25">
      <c r="A26506" s="5" t="s">
        <v>37</v>
      </c>
      <c r="B26506" s="1">
        <v>510.08609999999999</v>
      </c>
      <c r="C26506" s="1">
        <v>17.7</v>
      </c>
      <c r="D26506" s="1">
        <v>424.96789999999999</v>
      </c>
      <c r="E26506" s="1">
        <v>375.15350000000001</v>
      </c>
      <c r="F26506" s="1" t="s">
        <v>6</v>
      </c>
      <c r="G26506" s="1"/>
      <c r="H26506">
        <v>540.20000000000005</v>
      </c>
      <c r="I26506">
        <v>27.357299999999999</v>
      </c>
      <c r="J26506">
        <f t="shared" si="2764"/>
        <v>0.94425416512402804</v>
      </c>
      <c r="K26506">
        <f t="shared" si="2765"/>
        <v>0.64699367262120167</v>
      </c>
      <c r="L26506">
        <f t="shared" si="2766"/>
        <v>5.9273352755497104</v>
      </c>
      <c r="N26506">
        <f t="shared" si="2767"/>
        <v>0.31897605236510529</v>
      </c>
      <c r="O26506">
        <f t="shared" si="2768"/>
        <v>0.73845643556336393</v>
      </c>
      <c r="P26506">
        <f t="shared" si="2762"/>
        <v>1.7884483296314193</v>
      </c>
      <c r="Q26506">
        <f t="shared" si="2763"/>
        <v>0.99639049620970799</v>
      </c>
    </row>
    <row r="26507" spans="1:17" x14ac:dyDescent="0.25">
      <c r="A26507" s="5" t="s">
        <v>404</v>
      </c>
      <c r="B26507" s="1">
        <v>444.84840000000003</v>
      </c>
      <c r="C26507" s="1">
        <v>29.900069999999999</v>
      </c>
      <c r="D26507" s="1">
        <v>978.10829999999999</v>
      </c>
      <c r="E26507" s="1">
        <v>198.78620000000001</v>
      </c>
      <c r="F26507" s="1" t="s">
        <v>6</v>
      </c>
      <c r="G26507" s="1"/>
      <c r="H26507">
        <v>471.11</v>
      </c>
      <c r="I26507">
        <v>44.07638</v>
      </c>
      <c r="J26507">
        <f t="shared" si="2764"/>
        <v>0.94425590626392986</v>
      </c>
      <c r="K26507">
        <f t="shared" si="2765"/>
        <v>0.67836945774584934</v>
      </c>
      <c r="L26507">
        <f t="shared" si="2766"/>
        <v>5.2922298753140433</v>
      </c>
      <c r="N26507">
        <f t="shared" si="2767"/>
        <v>0.31898814118184821</v>
      </c>
      <c r="O26507">
        <f t="shared" si="2768"/>
        <v>0.80120093255463021</v>
      </c>
      <c r="P26507">
        <f t="shared" si="2762"/>
        <v>1.723443435141905</v>
      </c>
      <c r="Q26507">
        <f t="shared" si="2763"/>
        <v>0.99595347537098322</v>
      </c>
    </row>
    <row r="26508" spans="1:17" x14ac:dyDescent="0.25">
      <c r="A26508" s="5" t="s">
        <v>414</v>
      </c>
      <c r="B26508" s="1">
        <v>395.488</v>
      </c>
      <c r="C26508" s="1">
        <v>21.702020000000001</v>
      </c>
      <c r="D26508" s="1">
        <v>1034.8579999999999</v>
      </c>
      <c r="E26508" s="1">
        <v>248.125</v>
      </c>
      <c r="F26508" s="1" t="s">
        <v>6</v>
      </c>
      <c r="G26508" s="1"/>
      <c r="H26508">
        <v>418.83</v>
      </c>
      <c r="I26508">
        <v>32.57</v>
      </c>
      <c r="J26508">
        <f t="shared" si="2764"/>
        <v>0.944268557648688</v>
      </c>
      <c r="K26508">
        <f t="shared" si="2765"/>
        <v>0.66631931225053731</v>
      </c>
      <c r="L26508">
        <f t="shared" si="2766"/>
        <v>5.5139326514414551</v>
      </c>
      <c r="N26508">
        <f t="shared" si="2767"/>
        <v>0.31907599439221779</v>
      </c>
      <c r="O26508">
        <f t="shared" si="2768"/>
        <v>0.77646349335806775</v>
      </c>
      <c r="P26508">
        <f t="shared" si="2762"/>
        <v>1.7467041070709695</v>
      </c>
      <c r="Q26508">
        <f t="shared" si="2763"/>
        <v>0.99611503840828108</v>
      </c>
    </row>
    <row r="26509" spans="1:17" x14ac:dyDescent="0.25">
      <c r="A26509" s="5" t="s">
        <v>31</v>
      </c>
      <c r="B26509" s="1">
        <v>443.5265</v>
      </c>
      <c r="C26509" s="1">
        <v>22.4</v>
      </c>
      <c r="D26509" s="1">
        <v>414.78199999999998</v>
      </c>
      <c r="E26509" s="1">
        <v>275.08120000000002</v>
      </c>
      <c r="F26509" s="1" t="s">
        <v>6</v>
      </c>
      <c r="G26509" s="1"/>
      <c r="H26509">
        <v>469.7</v>
      </c>
      <c r="I26509">
        <v>33.674999999999997</v>
      </c>
      <c r="J26509">
        <f t="shared" si="2764"/>
        <v>0.94427613370236319</v>
      </c>
      <c r="K26509">
        <f t="shared" si="2765"/>
        <v>0.66518188567186343</v>
      </c>
      <c r="L26509">
        <f t="shared" si="2766"/>
        <v>5.6170663268094314</v>
      </c>
      <c r="N26509">
        <f t="shared" si="2767"/>
        <v>0.31912861552794647</v>
      </c>
      <c r="O26509">
        <f t="shared" si="2768"/>
        <v>0.77417124812642568</v>
      </c>
      <c r="P26509">
        <f t="shared" si="2762"/>
        <v>1.7573103992813515</v>
      </c>
      <c r="Q26509">
        <f t="shared" si="2763"/>
        <v>0.99618673391993751</v>
      </c>
    </row>
    <row r="26510" spans="1:17" x14ac:dyDescent="0.25">
      <c r="A26510" s="5" t="s">
        <v>423</v>
      </c>
      <c r="B26510" s="1">
        <v>326.58460000000002</v>
      </c>
      <c r="C26510" s="1">
        <v>24.91075</v>
      </c>
      <c r="D26510" s="1">
        <v>780.08989999999994</v>
      </c>
      <c r="E26510" s="1">
        <v>189.6952</v>
      </c>
      <c r="F26510" s="1" t="s">
        <v>6</v>
      </c>
      <c r="G26510" s="1"/>
      <c r="H26510">
        <v>345.85700000000003</v>
      </c>
      <c r="I26510">
        <v>37.61</v>
      </c>
      <c r="J26510">
        <f t="shared" si="2764"/>
        <v>0.94427639168789412</v>
      </c>
      <c r="K26510">
        <f t="shared" si="2765"/>
        <v>0.66234379154480194</v>
      </c>
      <c r="L26510">
        <f t="shared" si="2766"/>
        <v>5.2454185735106655</v>
      </c>
      <c r="N26510">
        <f t="shared" si="2767"/>
        <v>0.31913040757878419</v>
      </c>
      <c r="O26510">
        <f t="shared" si="2768"/>
        <v>0.76848276681499661</v>
      </c>
      <c r="P26510">
        <f t="shared" si="2762"/>
        <v>1.7184485323762522</v>
      </c>
      <c r="Q26510">
        <f t="shared" si="2763"/>
        <v>0.99591797745255217</v>
      </c>
    </row>
    <row r="26511" spans="1:17" x14ac:dyDescent="0.25">
      <c r="A26511" s="5" t="s">
        <v>418</v>
      </c>
      <c r="B26511" s="1">
        <v>373.39069999999998</v>
      </c>
      <c r="C26511" s="1">
        <v>23.9</v>
      </c>
      <c r="D26511" s="1">
        <v>1000.006</v>
      </c>
      <c r="E26511" s="1">
        <v>228.0573</v>
      </c>
      <c r="F26511" s="1" t="s">
        <v>6</v>
      </c>
      <c r="G26511" s="1"/>
      <c r="H26511">
        <v>395.42500000000001</v>
      </c>
      <c r="I26511">
        <v>36.24295</v>
      </c>
      <c r="J26511">
        <f t="shared" si="2764"/>
        <v>0.9442769172409432</v>
      </c>
      <c r="K26511">
        <f t="shared" si="2765"/>
        <v>0.65943859426453966</v>
      </c>
      <c r="L26511">
        <f t="shared" si="2766"/>
        <v>5.4295969131693917</v>
      </c>
      <c r="N26511">
        <f t="shared" si="2767"/>
        <v>0.31913405827182095</v>
      </c>
      <c r="O26511">
        <f t="shared" si="2768"/>
        <v>0.76270514527665934</v>
      </c>
      <c r="P26511">
        <f t="shared" si="2762"/>
        <v>1.7379312814452628</v>
      </c>
      <c r="Q26511">
        <f t="shared" si="2763"/>
        <v>0.99605481553458119</v>
      </c>
    </row>
    <row r="26512" spans="1:17" x14ac:dyDescent="0.25">
      <c r="A26512" s="5" t="s">
        <v>410</v>
      </c>
      <c r="B26512" s="1">
        <v>282.61799999999999</v>
      </c>
      <c r="C26512" s="1">
        <v>32.000579999999999</v>
      </c>
      <c r="D26512" s="1">
        <v>952.12530000000004</v>
      </c>
      <c r="E26512" s="1">
        <v>158.46600000000001</v>
      </c>
      <c r="F26512" s="1" t="s">
        <v>6</v>
      </c>
      <c r="G26512" s="1"/>
      <c r="H26512">
        <v>299.29300000000001</v>
      </c>
      <c r="I26512">
        <v>48.32</v>
      </c>
      <c r="J26512">
        <f t="shared" si="2764"/>
        <v>0.94428536584550926</v>
      </c>
      <c r="K26512">
        <f t="shared" si="2765"/>
        <v>0.66226365894039729</v>
      </c>
      <c r="L26512">
        <f t="shared" si="2766"/>
        <v>5.0655400592655422</v>
      </c>
      <c r="N26512">
        <f t="shared" si="2767"/>
        <v>0.31919275137164316</v>
      </c>
      <c r="O26512">
        <f t="shared" si="2768"/>
        <v>0.76832279383601099</v>
      </c>
      <c r="P26512">
        <f t="shared" si="2762"/>
        <v>1.6989708122910485</v>
      </c>
      <c r="Q26512">
        <f t="shared" si="2763"/>
        <v>0.99577670654211303</v>
      </c>
    </row>
    <row r="26513" spans="1:17" x14ac:dyDescent="0.25">
      <c r="A26513" s="5" t="s">
        <v>425</v>
      </c>
      <c r="B26513" s="1">
        <v>325.7998</v>
      </c>
      <c r="C26513" s="1">
        <v>17.200019999999999</v>
      </c>
      <c r="D26513" s="1">
        <v>1119.3779999999999</v>
      </c>
      <c r="E26513" s="1">
        <v>277.404</v>
      </c>
      <c r="F26513" s="1" t="s">
        <v>6</v>
      </c>
      <c r="G26513" s="1"/>
      <c r="H26513">
        <v>345.02</v>
      </c>
      <c r="I26513">
        <v>26.4</v>
      </c>
      <c r="J26513">
        <f t="shared" si="2764"/>
        <v>0.94429250478233151</v>
      </c>
      <c r="K26513">
        <f t="shared" si="2765"/>
        <v>0.65151590909090906</v>
      </c>
      <c r="L26513">
        <f t="shared" si="2766"/>
        <v>5.6254749273874403</v>
      </c>
      <c r="N26513">
        <f t="shared" si="2767"/>
        <v>0.31924235470045609</v>
      </c>
      <c r="O26513">
        <f t="shared" si="2768"/>
        <v>0.7471760260656688</v>
      </c>
      <c r="P26513">
        <f t="shared" si="2762"/>
        <v>1.7581693418841258</v>
      </c>
      <c r="Q26513">
        <f t="shared" si="2763"/>
        <v>0.99619248777678748</v>
      </c>
    </row>
    <row r="26514" spans="1:17" x14ac:dyDescent="0.25">
      <c r="A26514" s="5" t="s">
        <v>424</v>
      </c>
      <c r="B26514" s="1">
        <v>364.8895</v>
      </c>
      <c r="C26514" s="1">
        <v>29.800999999999998</v>
      </c>
      <c r="D26514" s="1">
        <v>669.28</v>
      </c>
      <c r="E26514" s="1">
        <v>184.29</v>
      </c>
      <c r="F26514" s="1" t="s">
        <v>6</v>
      </c>
      <c r="G26514" s="1"/>
      <c r="H26514">
        <v>386.411</v>
      </c>
      <c r="I26514">
        <v>45.167499999999997</v>
      </c>
      <c r="J26514">
        <f t="shared" si="2764"/>
        <v>0.94430412177707157</v>
      </c>
      <c r="K26514">
        <f t="shared" si="2765"/>
        <v>0.65978856478662762</v>
      </c>
      <c r="L26514">
        <f t="shared" si="2766"/>
        <v>5.2165106038439459</v>
      </c>
      <c r="N26514">
        <f t="shared" si="2767"/>
        <v>0.31932308965246797</v>
      </c>
      <c r="O26514">
        <f t="shared" si="2768"/>
        <v>0.76339873394937241</v>
      </c>
      <c r="P26514">
        <f t="shared" si="2762"/>
        <v>1.7153489604426309</v>
      </c>
      <c r="Q26514">
        <f t="shared" si="2763"/>
        <v>0.99589580192762062</v>
      </c>
    </row>
    <row r="26515" spans="1:17" x14ac:dyDescent="0.25">
      <c r="A26515" s="5" t="s">
        <v>422</v>
      </c>
      <c r="B26515" s="1">
        <v>387.4171</v>
      </c>
      <c r="C26515" s="1">
        <v>27.10004</v>
      </c>
      <c r="D26515" s="1">
        <v>800.34280000000001</v>
      </c>
      <c r="E26515" s="1">
        <v>202.8879</v>
      </c>
      <c r="F26515" s="1" t="s">
        <v>6</v>
      </c>
      <c r="G26515" s="1"/>
      <c r="H26515">
        <v>410.26</v>
      </c>
      <c r="I26515">
        <v>40.549999999999997</v>
      </c>
      <c r="J26515">
        <f t="shared" si="2764"/>
        <v>0.94432091844196364</v>
      </c>
      <c r="K26515">
        <f t="shared" si="2765"/>
        <v>0.6683117139334156</v>
      </c>
      <c r="L26515">
        <f t="shared" si="2766"/>
        <v>5.3126536097651949</v>
      </c>
      <c r="N26515">
        <f t="shared" si="2767"/>
        <v>0.31943985876702241</v>
      </c>
      <c r="O26515">
        <f t="shared" si="2768"/>
        <v>0.78049616393651411</v>
      </c>
      <c r="P26515">
        <f t="shared" si="2762"/>
        <v>1.7256133881124922</v>
      </c>
      <c r="Q26515">
        <f t="shared" si="2763"/>
        <v>0.99596880642317043</v>
      </c>
    </row>
    <row r="26516" spans="1:17" x14ac:dyDescent="0.25">
      <c r="A26516" s="5" t="s">
        <v>428</v>
      </c>
      <c r="B26516" s="1">
        <v>375.90719999999999</v>
      </c>
      <c r="C26516" s="1">
        <v>20.5016</v>
      </c>
      <c r="D26516" s="1">
        <v>995.78779999999995</v>
      </c>
      <c r="E26516" s="1">
        <v>267.02629999999999</v>
      </c>
      <c r="F26516" s="1" t="s">
        <v>6</v>
      </c>
      <c r="G26516" s="1"/>
      <c r="H26516">
        <v>398.07</v>
      </c>
      <c r="I26516">
        <v>32</v>
      </c>
      <c r="J26516">
        <f t="shared" si="2764"/>
        <v>0.94432436506142137</v>
      </c>
      <c r="K26516">
        <f t="shared" si="2765"/>
        <v>0.64067499999999999</v>
      </c>
      <c r="L26516">
        <f t="shared" si="2766"/>
        <v>5.5873471554219174</v>
      </c>
      <c r="N26516">
        <f t="shared" si="2767"/>
        <v>0.31946382478964197</v>
      </c>
      <c r="O26516">
        <f t="shared" si="2768"/>
        <v>0.72644240309086305</v>
      </c>
      <c r="P26516">
        <f t="shared" si="2762"/>
        <v>1.7542676158773527</v>
      </c>
      <c r="Q26516">
        <f t="shared" si="2763"/>
        <v>0.99616628835571963</v>
      </c>
    </row>
    <row r="26517" spans="1:17" x14ac:dyDescent="0.25">
      <c r="A26517" s="5" t="s">
        <v>406</v>
      </c>
      <c r="B26517" s="1">
        <v>285.18700000000001</v>
      </c>
      <c r="C26517" s="1">
        <v>26.4</v>
      </c>
      <c r="D26517" s="1">
        <v>1016.1130000000001</v>
      </c>
      <c r="E26517" s="1">
        <v>168.76779999999999</v>
      </c>
      <c r="F26517" s="1" t="s">
        <v>6</v>
      </c>
      <c r="G26517" s="1"/>
      <c r="H26517">
        <v>302</v>
      </c>
      <c r="I26517">
        <v>38.79</v>
      </c>
      <c r="J26517">
        <f t="shared" si="2764"/>
        <v>0.94432781456953652</v>
      </c>
      <c r="K26517">
        <f t="shared" si="2765"/>
        <v>0.68058778035576173</v>
      </c>
      <c r="L26517">
        <f t="shared" si="2766"/>
        <v>5.1285238056713407</v>
      </c>
      <c r="N26517">
        <f t="shared" si="2767"/>
        <v>0.31948781273689764</v>
      </c>
      <c r="O26517">
        <f t="shared" si="2768"/>
        <v>0.80584803858310905</v>
      </c>
      <c r="P26517">
        <f t="shared" si="2762"/>
        <v>1.7058430740389623</v>
      </c>
      <c r="Q26517">
        <f t="shared" si="2763"/>
        <v>0.99582707695609007</v>
      </c>
    </row>
    <row r="26518" spans="1:17" x14ac:dyDescent="0.25">
      <c r="A26518" s="5" t="s">
        <v>436</v>
      </c>
      <c r="B26518" s="1">
        <v>397.56389999999999</v>
      </c>
      <c r="C26518" s="1">
        <v>13</v>
      </c>
      <c r="D26518" s="1">
        <v>1133.5540000000001</v>
      </c>
      <c r="E26518" s="1">
        <v>409.43450000000001</v>
      </c>
      <c r="F26518" s="1" t="s">
        <v>6</v>
      </c>
      <c r="G26518" s="1"/>
      <c r="H26518">
        <v>421</v>
      </c>
      <c r="I26518">
        <v>20.63</v>
      </c>
      <c r="J26518">
        <f t="shared" si="2764"/>
        <v>0.94433230403800472</v>
      </c>
      <c r="K26518">
        <f t="shared" si="2765"/>
        <v>0.63015026660203588</v>
      </c>
      <c r="L26518">
        <f t="shared" si="2766"/>
        <v>6.0147769393396215</v>
      </c>
      <c r="N26518">
        <f t="shared" si="2767"/>
        <v>0.31951903534363457</v>
      </c>
      <c r="O26518">
        <f t="shared" si="2768"/>
        <v>0.70685192521422524</v>
      </c>
      <c r="P26518">
        <f t="shared" si="2762"/>
        <v>1.7970248458713121</v>
      </c>
      <c r="Q26518">
        <f t="shared" si="2763"/>
        <v>0.99644493746283935</v>
      </c>
    </row>
    <row r="26519" spans="1:17" x14ac:dyDescent="0.25">
      <c r="A26519" s="5" t="s">
        <v>431</v>
      </c>
      <c r="B26519" s="1">
        <v>366.76130000000001</v>
      </c>
      <c r="C26519" s="1">
        <v>17.994610000000002</v>
      </c>
      <c r="D26519" s="1">
        <v>1121.798</v>
      </c>
      <c r="E26519" s="1">
        <v>304.45999999999998</v>
      </c>
      <c r="F26519" s="1" t="s">
        <v>6</v>
      </c>
      <c r="G26519" s="1"/>
      <c r="H26519">
        <v>388.38</v>
      </c>
      <c r="I26519">
        <v>27.774999999999999</v>
      </c>
      <c r="J26519">
        <f t="shared" si="2764"/>
        <v>0.94433621710695714</v>
      </c>
      <c r="K26519">
        <f t="shared" si="2765"/>
        <v>0.6478707470747076</v>
      </c>
      <c r="L26519">
        <f t="shared" si="2766"/>
        <v>5.718539715631108</v>
      </c>
      <c r="N26519">
        <f t="shared" si="2767"/>
        <v>0.31954625184465729</v>
      </c>
      <c r="O26519">
        <f t="shared" si="2768"/>
        <v>0.74013955870917181</v>
      </c>
      <c r="P26519">
        <f t="shared" si="2762"/>
        <v>1.7676187316204357</v>
      </c>
      <c r="Q26519">
        <f t="shared" si="2763"/>
        <v>0.99625527919644596</v>
      </c>
    </row>
    <row r="26520" spans="1:17" x14ac:dyDescent="0.25">
      <c r="A26520" s="5" t="s">
        <v>411</v>
      </c>
      <c r="B26520" s="1">
        <v>331.70510000000002</v>
      </c>
      <c r="C26520" s="1">
        <v>38.100479999999997</v>
      </c>
      <c r="D26520" s="1">
        <v>783.93550000000005</v>
      </c>
      <c r="E26520" s="1">
        <v>150.10820000000001</v>
      </c>
      <c r="F26520" s="1" t="s">
        <v>6</v>
      </c>
      <c r="G26520" s="1"/>
      <c r="H26520">
        <v>351.255</v>
      </c>
      <c r="I26520">
        <v>57.82</v>
      </c>
      <c r="J26520">
        <f t="shared" si="2764"/>
        <v>0.94434271398271918</v>
      </c>
      <c r="K26520">
        <f t="shared" si="2765"/>
        <v>0.65894984434451742</v>
      </c>
      <c r="L26520">
        <f t="shared" si="2766"/>
        <v>5.0113563673937414</v>
      </c>
      <c r="N26520">
        <f t="shared" si="2767"/>
        <v>0.31959144468115619</v>
      </c>
      <c r="O26520">
        <f t="shared" si="2768"/>
        <v>0.76173761146339802</v>
      </c>
      <c r="P26520">
        <f t="shared" si="2762"/>
        <v>1.6930125517613641</v>
      </c>
      <c r="Q26520">
        <f t="shared" si="2763"/>
        <v>0.99573255903743452</v>
      </c>
    </row>
    <row r="26521" spans="1:17" x14ac:dyDescent="0.25">
      <c r="A26521" s="5" t="s">
        <v>421</v>
      </c>
      <c r="B26521" s="1">
        <v>450.92540000000002</v>
      </c>
      <c r="C26521" s="1">
        <v>28.300059999999998</v>
      </c>
      <c r="D26521" s="1">
        <v>817.08249999999998</v>
      </c>
      <c r="E26521" s="1">
        <v>217.35640000000001</v>
      </c>
      <c r="F26521" s="1" t="s">
        <v>6</v>
      </c>
      <c r="G26521" s="1"/>
      <c r="H26521">
        <v>477.5</v>
      </c>
      <c r="I26521">
        <v>42.12</v>
      </c>
      <c r="J26521">
        <f t="shared" si="2764"/>
        <v>0.94434638743455501</v>
      </c>
      <c r="K26521">
        <f t="shared" si="2765"/>
        <v>0.67189126305792968</v>
      </c>
      <c r="L26521">
        <f t="shared" si="2766"/>
        <v>5.3815384025959512</v>
      </c>
      <c r="N26521">
        <f t="shared" si="2767"/>
        <v>0.31961700042229652</v>
      </c>
      <c r="O26521">
        <f t="shared" si="2768"/>
        <v>0.78779769714816672</v>
      </c>
      <c r="P26521">
        <f t="shared" si="2762"/>
        <v>1.7328910071054329</v>
      </c>
      <c r="Q26521">
        <f t="shared" si="2763"/>
        <v>0.99601982954751189</v>
      </c>
    </row>
    <row r="26522" spans="1:17" x14ac:dyDescent="0.25">
      <c r="A26522" s="5" t="s">
        <v>29</v>
      </c>
      <c r="B26522" s="1">
        <v>401.48079999999999</v>
      </c>
      <c r="C26522" s="1">
        <v>25.600010000000001</v>
      </c>
      <c r="D26522" s="1">
        <v>404.3716</v>
      </c>
      <c r="E26522" s="1">
        <v>227.76840000000001</v>
      </c>
      <c r="F26522" s="1" t="s">
        <v>6</v>
      </c>
      <c r="G26522" s="1"/>
      <c r="H26522">
        <v>425.125</v>
      </c>
      <c r="I26522">
        <v>37.96</v>
      </c>
      <c r="J26522">
        <f t="shared" si="2764"/>
        <v>0.94438294619229635</v>
      </c>
      <c r="K26522">
        <f t="shared" si="2765"/>
        <v>0.67439436248682827</v>
      </c>
      <c r="L26522">
        <f t="shared" si="2766"/>
        <v>5.4283293232169898</v>
      </c>
      <c r="N26522">
        <f t="shared" si="2767"/>
        <v>0.31987144885961799</v>
      </c>
      <c r="O26522">
        <f t="shared" si="2768"/>
        <v>0.79294730953158388</v>
      </c>
      <c r="P26522">
        <f t="shared" si="2762"/>
        <v>1.7377987258162708</v>
      </c>
      <c r="Q26522">
        <f t="shared" si="2763"/>
        <v>0.99605389906518171</v>
      </c>
    </row>
    <row r="26523" spans="1:17" x14ac:dyDescent="0.25">
      <c r="A26523" t="s">
        <v>23</v>
      </c>
      <c r="B26523" s="1">
        <v>288.34379999999999</v>
      </c>
      <c r="C26523" s="1">
        <v>33.900010000000002</v>
      </c>
      <c r="D26523" s="1">
        <v>357.18880000000001</v>
      </c>
      <c r="E26523" s="1">
        <v>144.35489999999999</v>
      </c>
      <c r="F26523" s="1" t="s">
        <v>6</v>
      </c>
      <c r="G26523" s="1"/>
      <c r="H26523">
        <v>305.322</v>
      </c>
      <c r="I26523">
        <v>48.722000000000001</v>
      </c>
      <c r="J26523">
        <f t="shared" si="2764"/>
        <v>0.94439247745003629</v>
      </c>
      <c r="K26523">
        <f t="shared" si="2765"/>
        <v>0.69578445055621696</v>
      </c>
      <c r="L26523">
        <f t="shared" si="2766"/>
        <v>4.972274850804725</v>
      </c>
      <c r="N26523">
        <f t="shared" si="2767"/>
        <v>0.31993782027387635</v>
      </c>
      <c r="O26523">
        <f t="shared" si="2768"/>
        <v>0.83851306208174026</v>
      </c>
      <c r="P26523">
        <f t="shared" si="2762"/>
        <v>1.6886880084823308</v>
      </c>
      <c r="Q26523">
        <f t="shared" si="2763"/>
        <v>0.99570023463698942</v>
      </c>
    </row>
    <row r="26524" spans="1:17" hidden="1" x14ac:dyDescent="0.25">
      <c r="A26524" s="5" t="s">
        <v>416</v>
      </c>
      <c r="B26524" s="1">
        <v>173.09800000000001</v>
      </c>
      <c r="C26524" s="1">
        <v>0.26079999999999998</v>
      </c>
      <c r="D26524" s="1">
        <v>2.5442290000000001</v>
      </c>
      <c r="E26524" s="1">
        <v>76.382670000000005</v>
      </c>
      <c r="F26524" s="1" t="s">
        <v>22</v>
      </c>
      <c r="G26524" s="1"/>
      <c r="H26524">
        <v>293.02999999999997</v>
      </c>
      <c r="I26524">
        <v>30.48</v>
      </c>
      <c r="J26524">
        <f t="shared" si="2764"/>
        <v>0.59071767395829788</v>
      </c>
      <c r="K26524">
        <f t="shared" si="2765"/>
        <v>8.5564304461942242E-3</v>
      </c>
      <c r="L26524">
        <f t="shared" si="2766"/>
        <v>4.3357558379813685</v>
      </c>
      <c r="N26524">
        <f t="shared" si="2767"/>
        <v>2.5874270111883107E-5</v>
      </c>
      <c r="O26524">
        <f t="shared" si="2768"/>
        <v>3.9594260792713363E-3</v>
      </c>
      <c r="P26524">
        <f t="shared" ref="P26524:P26562" si="2769">1/(1+EXP(L26524))</f>
        <v>1.2922790076899641E-2</v>
      </c>
    </row>
    <row r="26525" spans="1:17" hidden="1" x14ac:dyDescent="0.25">
      <c r="A26525" s="5" t="s">
        <v>416</v>
      </c>
      <c r="B26525" s="1">
        <v>177.8125</v>
      </c>
      <c r="C26525" s="1">
        <v>0.36080000000000001</v>
      </c>
      <c r="D26525" s="1">
        <v>3.442294</v>
      </c>
      <c r="E26525" s="1">
        <v>78.08296</v>
      </c>
      <c r="F26525" s="1" t="s">
        <v>22</v>
      </c>
      <c r="G26525" s="1"/>
      <c r="H26525">
        <v>293.02999999999997</v>
      </c>
      <c r="I26525">
        <v>30.48</v>
      </c>
      <c r="J26525">
        <f t="shared" si="2764"/>
        <v>0.60680647032727031</v>
      </c>
      <c r="K26525">
        <f t="shared" si="2765"/>
        <v>1.1837270341207349E-2</v>
      </c>
      <c r="L26525">
        <f t="shared" si="2766"/>
        <v>4.3577718512223429</v>
      </c>
      <c r="N26525">
        <f t="shared" si="2767"/>
        <v>4.4363402134534502E-5</v>
      </c>
      <c r="O26525">
        <f t="shared" si="2768"/>
        <v>5.7732145012353055E-3</v>
      </c>
      <c r="P26525">
        <f t="shared" si="2769"/>
        <v>1.2644949050971284E-2</v>
      </c>
    </row>
    <row r="26526" spans="1:17" hidden="1" x14ac:dyDescent="0.25">
      <c r="A26526" s="5" t="s">
        <v>416</v>
      </c>
      <c r="B26526" s="1">
        <v>181.5712</v>
      </c>
      <c r="C26526" s="1">
        <v>0.46079999999999999</v>
      </c>
      <c r="D26526" s="1">
        <v>4.3237329999999998</v>
      </c>
      <c r="E26526" s="1">
        <v>79.4709</v>
      </c>
      <c r="F26526" s="1" t="s">
        <v>22</v>
      </c>
      <c r="G26526" s="1"/>
      <c r="H26526">
        <v>293.02999999999997</v>
      </c>
      <c r="I26526">
        <v>30.48</v>
      </c>
      <c r="J26526">
        <f t="shared" si="2764"/>
        <v>0.61963348462614753</v>
      </c>
      <c r="K26526">
        <f t="shared" si="2765"/>
        <v>1.5118110236220473E-2</v>
      </c>
      <c r="L26526">
        <f t="shared" si="2766"/>
        <v>4.375390916916273</v>
      </c>
      <c r="N26526">
        <f t="shared" si="2767"/>
        <v>6.7499993704366661E-5</v>
      </c>
      <c r="O26526">
        <f t="shared" si="2768"/>
        <v>7.6714109529648451E-3</v>
      </c>
      <c r="P26526">
        <f t="shared" si="2769"/>
        <v>1.2426852439826074E-2</v>
      </c>
    </row>
    <row r="26527" spans="1:17" hidden="1" x14ac:dyDescent="0.25">
      <c r="A26527" s="5" t="s">
        <v>416</v>
      </c>
      <c r="B26527" s="1">
        <v>184.7268</v>
      </c>
      <c r="C26527" s="1">
        <v>0.56079999999999997</v>
      </c>
      <c r="D26527" s="1">
        <v>5.1929030000000003</v>
      </c>
      <c r="E26527" s="1">
        <v>80.660769999999999</v>
      </c>
      <c r="F26527" s="1" t="s">
        <v>22</v>
      </c>
      <c r="G26527" s="1"/>
      <c r="H26527">
        <v>293.02999999999997</v>
      </c>
      <c r="I26527">
        <v>30.48</v>
      </c>
      <c r="J26527">
        <f t="shared" si="2764"/>
        <v>0.6304023478824694</v>
      </c>
      <c r="K26527">
        <f t="shared" si="2765"/>
        <v>1.8398950131233594E-2</v>
      </c>
      <c r="L26527">
        <f t="shared" si="2766"/>
        <v>4.3902523356431482</v>
      </c>
      <c r="N26527">
        <f t="shared" si="2767"/>
        <v>9.5377242577334283E-5</v>
      </c>
      <c r="O26527">
        <f t="shared" si="2768"/>
        <v>9.638180752533124E-3</v>
      </c>
      <c r="P26527">
        <f t="shared" si="2769"/>
        <v>1.2245782154638023E-2</v>
      </c>
    </row>
    <row r="26528" spans="1:17" hidden="1" x14ac:dyDescent="0.25">
      <c r="A26528" s="5" t="s">
        <v>416</v>
      </c>
      <c r="B26528" s="1">
        <v>187.46340000000001</v>
      </c>
      <c r="C26528" s="1">
        <v>0.66080000000000005</v>
      </c>
      <c r="D26528" s="1">
        <v>6.0525500000000001</v>
      </c>
      <c r="E26528" s="1">
        <v>81.712620000000001</v>
      </c>
      <c r="F26528" s="1" t="s">
        <v>22</v>
      </c>
      <c r="G26528" s="1"/>
      <c r="H26528">
        <v>293.02999999999997</v>
      </c>
      <c r="I26528">
        <v>30.48</v>
      </c>
      <c r="J26528">
        <f t="shared" si="2764"/>
        <v>0.63974132341398504</v>
      </c>
      <c r="K26528">
        <f t="shared" si="2765"/>
        <v>2.1679790026246721E-2</v>
      </c>
      <c r="L26528">
        <f t="shared" si="2766"/>
        <v>4.4032084575013313</v>
      </c>
      <c r="N26528">
        <f t="shared" si="2767"/>
        <v>1.281114457704237E-4</v>
      </c>
      <c r="O26528">
        <f t="shared" si="2768"/>
        <v>1.1663089264573757E-2</v>
      </c>
      <c r="P26528">
        <f t="shared" si="2769"/>
        <v>1.2090053488814641E-2</v>
      </c>
    </row>
    <row r="26529" spans="1:16" hidden="1" x14ac:dyDescent="0.25">
      <c r="A26529" s="5" t="s">
        <v>416</v>
      </c>
      <c r="B26529" s="1">
        <v>189.8904</v>
      </c>
      <c r="C26529" s="1">
        <v>0.76080000000000003</v>
      </c>
      <c r="D26529" s="1">
        <v>6.9045589999999999</v>
      </c>
      <c r="E26529" s="1">
        <v>82.66225</v>
      </c>
      <c r="F26529" s="1" t="s">
        <v>22</v>
      </c>
      <c r="G26529" s="1"/>
      <c r="H26529">
        <v>293.02999999999997</v>
      </c>
      <c r="I26529">
        <v>30.48</v>
      </c>
      <c r="J26529">
        <f t="shared" si="2764"/>
        <v>0.64802375183428329</v>
      </c>
      <c r="K26529">
        <f t="shared" si="2765"/>
        <v>2.4960629921259844E-2</v>
      </c>
      <c r="L26529">
        <f t="shared" si="2766"/>
        <v>4.4147630286502224</v>
      </c>
      <c r="N26529">
        <f t="shared" si="2767"/>
        <v>1.658358028365918E-4</v>
      </c>
      <c r="O26529">
        <f t="shared" si="2768"/>
        <v>1.37387012414546E-2</v>
      </c>
      <c r="P26529">
        <f t="shared" si="2769"/>
        <v>1.1952822210734231E-2</v>
      </c>
    </row>
    <row r="26530" spans="1:16" hidden="1" x14ac:dyDescent="0.25">
      <c r="A26530" s="5" t="s">
        <v>416</v>
      </c>
      <c r="B26530" s="1">
        <v>192.07830000000001</v>
      </c>
      <c r="C26530" s="1">
        <v>0.86080000000000001</v>
      </c>
      <c r="D26530" s="1">
        <v>7.7503039999999999</v>
      </c>
      <c r="E26530" s="1">
        <v>83.532799999999995</v>
      </c>
      <c r="F26530" s="1" t="s">
        <v>22</v>
      </c>
      <c r="G26530" s="1"/>
      <c r="H26530">
        <v>293.02999999999997</v>
      </c>
      <c r="I26530">
        <v>30.48</v>
      </c>
      <c r="J26530">
        <f t="shared" si="2764"/>
        <v>0.65549022284407754</v>
      </c>
      <c r="K26530">
        <f t="shared" si="2765"/>
        <v>2.8241469816272964E-2</v>
      </c>
      <c r="L26530">
        <f t="shared" si="2766"/>
        <v>4.4252393690967002</v>
      </c>
      <c r="N26530">
        <f t="shared" si="2767"/>
        <v>2.0869150055059766E-4</v>
      </c>
      <c r="O26530">
        <f t="shared" si="2768"/>
        <v>1.5859432256593278E-2</v>
      </c>
      <c r="P26530">
        <f t="shared" si="2769"/>
        <v>1.1829727632350993E-2</v>
      </c>
    </row>
    <row r="26531" spans="1:16" hidden="1" x14ac:dyDescent="0.25">
      <c r="A26531" s="5" t="s">
        <v>416</v>
      </c>
      <c r="B26531" s="1">
        <v>194.0753</v>
      </c>
      <c r="C26531" s="1">
        <v>0.96079999999999999</v>
      </c>
      <c r="D26531" s="1">
        <v>8.5908309999999997</v>
      </c>
      <c r="E26531" s="1">
        <v>84.340230000000005</v>
      </c>
      <c r="F26531" s="1" t="s">
        <v>22</v>
      </c>
      <c r="G26531" s="1"/>
      <c r="H26531">
        <v>293.02999999999997</v>
      </c>
      <c r="I26531">
        <v>30.48</v>
      </c>
      <c r="J26531">
        <f t="shared" si="2764"/>
        <v>0.66230522472101838</v>
      </c>
      <c r="K26531">
        <f t="shared" si="2765"/>
        <v>3.1522309711286091E-2</v>
      </c>
      <c r="L26531">
        <f t="shared" si="2766"/>
        <v>4.4348589753718448</v>
      </c>
      <c r="N26531">
        <f t="shared" si="2767"/>
        <v>2.5682273077998132E-4</v>
      </c>
      <c r="O26531">
        <f t="shared" si="2768"/>
        <v>1.8020925681073083E-2</v>
      </c>
      <c r="P26531">
        <f t="shared" si="2769"/>
        <v>1.171780296350268E-2</v>
      </c>
    </row>
    <row r="26532" spans="1:16" hidden="1" x14ac:dyDescent="0.25">
      <c r="A26532" s="5" t="s">
        <v>416</v>
      </c>
      <c r="B26532" s="1">
        <v>195.916</v>
      </c>
      <c r="C26532" s="1">
        <v>1.0608</v>
      </c>
      <c r="D26532" s="1">
        <v>9.4269590000000001</v>
      </c>
      <c r="E26532" s="1">
        <v>85.095979999999997</v>
      </c>
      <c r="F26532" s="1" t="s">
        <v>22</v>
      </c>
      <c r="G26532" s="1"/>
      <c r="H26532">
        <v>293.02999999999997</v>
      </c>
      <c r="I26532">
        <v>30.48</v>
      </c>
      <c r="J26532">
        <f t="shared" si="2764"/>
        <v>0.66858683411254827</v>
      </c>
      <c r="K26532">
        <f t="shared" si="2765"/>
        <v>3.4803149606299211E-2</v>
      </c>
      <c r="L26532">
        <f t="shared" si="2766"/>
        <v>4.4437797959206629</v>
      </c>
      <c r="N26532">
        <f t="shared" si="2767"/>
        <v>3.1037762284252032E-4</v>
      </c>
      <c r="O26532">
        <f t="shared" si="2768"/>
        <v>2.0219683814944527E-2</v>
      </c>
      <c r="P26532">
        <f t="shared" si="2769"/>
        <v>1.1614944158832964E-2</v>
      </c>
    </row>
    <row r="26533" spans="1:16" hidden="1" x14ac:dyDescent="0.25">
      <c r="A26533" s="5" t="s">
        <v>416</v>
      </c>
      <c r="B26533" s="1">
        <v>197.62620000000001</v>
      </c>
      <c r="C26533" s="1">
        <v>1.1608000000000001</v>
      </c>
      <c r="D26533" s="1">
        <v>10.25935</v>
      </c>
      <c r="E26533" s="1">
        <v>85.808599999999998</v>
      </c>
      <c r="F26533" s="1" t="s">
        <v>22</v>
      </c>
      <c r="G26533" s="1"/>
      <c r="H26533">
        <v>293.02999999999997</v>
      </c>
      <c r="I26533">
        <v>30.48</v>
      </c>
      <c r="J26533">
        <f t="shared" si="2764"/>
        <v>0.67442309661126854</v>
      </c>
      <c r="K26533">
        <f t="shared" si="2765"/>
        <v>3.8083989501312338E-2</v>
      </c>
      <c r="L26533">
        <f t="shared" si="2766"/>
        <v>4.452119234571148</v>
      </c>
      <c r="N26533">
        <f t="shared" si="2767"/>
        <v>3.6950976169392567E-4</v>
      </c>
      <c r="O26533">
        <f t="shared" si="2768"/>
        <v>2.2452834837675874E-2</v>
      </c>
      <c r="P26533">
        <f t="shared" si="2769"/>
        <v>1.1519595984729626E-2</v>
      </c>
    </row>
    <row r="26534" spans="1:16" hidden="1" x14ac:dyDescent="0.25">
      <c r="A26534" s="5" t="s">
        <v>416</v>
      </c>
      <c r="B26534" s="1">
        <v>199.22550000000001</v>
      </c>
      <c r="C26534" s="1">
        <v>1.2607999999999999</v>
      </c>
      <c r="D26534" s="1">
        <v>11.08855</v>
      </c>
      <c r="E26534" s="1">
        <v>86.484650000000002</v>
      </c>
      <c r="F26534" s="1" t="s">
        <v>22</v>
      </c>
      <c r="G26534" s="1"/>
      <c r="H26534">
        <v>293.02999999999997</v>
      </c>
      <c r="I26534">
        <v>30.48</v>
      </c>
      <c r="J26534">
        <f t="shared" si="2764"/>
        <v>0.67988089956659736</v>
      </c>
      <c r="K26534">
        <f t="shared" si="2765"/>
        <v>4.1364829396325457E-2</v>
      </c>
      <c r="L26534">
        <f t="shared" si="2766"/>
        <v>4.4599669415431409</v>
      </c>
      <c r="N26534">
        <f t="shared" si="2767"/>
        <v>4.3436975153474485E-4</v>
      </c>
      <c r="O26534">
        <f t="shared" si="2768"/>
        <v>2.4717977975110404E-2</v>
      </c>
      <c r="P26534">
        <f t="shared" si="2769"/>
        <v>1.1430576678308709E-2</v>
      </c>
    </row>
    <row r="26535" spans="1:16" hidden="1" x14ac:dyDescent="0.25">
      <c r="A26535" s="5" t="s">
        <v>416</v>
      </c>
      <c r="B26535" s="1">
        <v>200.7294</v>
      </c>
      <c r="C26535" s="1">
        <v>1.3608</v>
      </c>
      <c r="D26535" s="1">
        <v>11.915010000000001</v>
      </c>
      <c r="E26535" s="1">
        <v>87.129270000000005</v>
      </c>
      <c r="F26535" s="1" t="s">
        <v>22</v>
      </c>
      <c r="G26535" s="1"/>
      <c r="H26535">
        <v>293.02999999999997</v>
      </c>
      <c r="I26535">
        <v>30.48</v>
      </c>
      <c r="J26535">
        <f t="shared" si="2764"/>
        <v>0.68501313858649293</v>
      </c>
      <c r="K26535">
        <f t="shared" si="2765"/>
        <v>4.4645669291338584E-2</v>
      </c>
      <c r="L26535">
        <f t="shared" si="2766"/>
        <v>4.4673928779227765</v>
      </c>
      <c r="N26535">
        <f t="shared" si="2767"/>
        <v>5.0511613773908414E-4</v>
      </c>
      <c r="O26535">
        <f t="shared" si="2768"/>
        <v>2.7013076415858438E-2</v>
      </c>
      <c r="P26535">
        <f t="shared" si="2769"/>
        <v>1.1346967925639235E-2</v>
      </c>
    </row>
    <row r="26536" spans="1:16" hidden="1" x14ac:dyDescent="0.25">
      <c r="A26536" s="5" t="s">
        <v>416</v>
      </c>
      <c r="B26536" s="1">
        <v>202.15020000000001</v>
      </c>
      <c r="C26536" s="1">
        <v>1.4608000000000001</v>
      </c>
      <c r="D26536" s="1">
        <v>12.73912</v>
      </c>
      <c r="E26536" s="1">
        <v>87.746579999999994</v>
      </c>
      <c r="F26536" s="1" t="s">
        <v>22</v>
      </c>
      <c r="G26536" s="1"/>
      <c r="H26536">
        <v>293.02999999999997</v>
      </c>
      <c r="I26536">
        <v>30.48</v>
      </c>
      <c r="J26536">
        <f t="shared" si="2764"/>
        <v>0.689861788895335</v>
      </c>
      <c r="K26536">
        <f t="shared" si="2765"/>
        <v>4.7926509186351711E-2</v>
      </c>
      <c r="L26536">
        <f t="shared" si="2766"/>
        <v>4.4744528872274811</v>
      </c>
      <c r="N26536">
        <f t="shared" si="2767"/>
        <v>5.8190541561633363E-4</v>
      </c>
      <c r="O26536">
        <f t="shared" si="2768"/>
        <v>2.9336380777113799E-2</v>
      </c>
      <c r="P26536">
        <f t="shared" si="2769"/>
        <v>1.1268039850099007E-2</v>
      </c>
    </row>
    <row r="26537" spans="1:16" hidden="1" x14ac:dyDescent="0.25">
      <c r="A26537" s="5" t="s">
        <v>416</v>
      </c>
      <c r="B26537" s="1">
        <v>203.49770000000001</v>
      </c>
      <c r="C26537" s="1">
        <v>1.5608</v>
      </c>
      <c r="D26537" s="1">
        <v>13.561199999999999</v>
      </c>
      <c r="E26537" s="1">
        <v>88.339950000000002</v>
      </c>
      <c r="F26537" s="1" t="s">
        <v>22</v>
      </c>
      <c r="G26537" s="1"/>
      <c r="H26537">
        <v>293.02999999999997</v>
      </c>
      <c r="I26537">
        <v>30.48</v>
      </c>
      <c r="J26537">
        <f t="shared" si="2764"/>
        <v>0.69446029416783273</v>
      </c>
      <c r="K26537">
        <f t="shared" si="2765"/>
        <v>5.1207349081364831E-2</v>
      </c>
      <c r="L26537">
        <f t="shared" si="2766"/>
        <v>4.4811924401732011</v>
      </c>
      <c r="N26537">
        <f t="shared" si="2767"/>
        <v>6.6488251189294036E-4</v>
      </c>
      <c r="O26537">
        <f t="shared" si="2768"/>
        <v>3.1686372884382356E-2</v>
      </c>
      <c r="P26537">
        <f t="shared" si="2769"/>
        <v>1.1193200802104768E-2</v>
      </c>
    </row>
    <row r="26538" spans="1:16" hidden="1" x14ac:dyDescent="0.25">
      <c r="A26538" s="5" t="s">
        <v>416</v>
      </c>
      <c r="B26538" s="1">
        <v>204.78039999999999</v>
      </c>
      <c r="C26538" s="1">
        <v>1.6608000000000001</v>
      </c>
      <c r="D26538" s="1">
        <v>14.38156</v>
      </c>
      <c r="E26538" s="1">
        <v>88.912139999999994</v>
      </c>
      <c r="F26538" s="1" t="s">
        <v>22</v>
      </c>
      <c r="G26538" s="1"/>
      <c r="H26538">
        <v>293.02999999999997</v>
      </c>
      <c r="I26538">
        <v>30.48</v>
      </c>
      <c r="J26538">
        <f t="shared" si="2764"/>
        <v>0.69883766167286632</v>
      </c>
      <c r="K26538">
        <f t="shared" si="2765"/>
        <v>5.4488188976377951E-2</v>
      </c>
      <c r="L26538">
        <f t="shared" si="2766"/>
        <v>4.4876486911269318</v>
      </c>
      <c r="N26538">
        <f t="shared" si="2767"/>
        <v>7.5422059094349628E-4</v>
      </c>
      <c r="O26538">
        <f t="shared" si="2768"/>
        <v>3.4061723502929755E-2</v>
      </c>
      <c r="P26538">
        <f t="shared" si="2769"/>
        <v>1.1121968624036759E-2</v>
      </c>
    </row>
    <row r="26539" spans="1:16" hidden="1" x14ac:dyDescent="0.25">
      <c r="A26539" s="5" t="s">
        <v>416</v>
      </c>
      <c r="B26539" s="1">
        <v>206.005</v>
      </c>
      <c r="C26539" s="1">
        <v>1.7607999999999999</v>
      </c>
      <c r="D26539" s="1">
        <v>15.20044</v>
      </c>
      <c r="E26539" s="1">
        <v>89.465479999999999</v>
      </c>
      <c r="F26539" s="1" t="s">
        <v>22</v>
      </c>
      <c r="G26539" s="1"/>
      <c r="H26539">
        <v>293.02999999999997</v>
      </c>
      <c r="I26539">
        <v>30.48</v>
      </c>
      <c r="J26539">
        <f t="shared" si="2764"/>
        <v>0.70301675596355329</v>
      </c>
      <c r="K26539">
        <f t="shared" si="2765"/>
        <v>5.776902887139107E-2</v>
      </c>
      <c r="L26539">
        <f t="shared" si="2766"/>
        <v>4.4938528525560573</v>
      </c>
      <c r="N26539">
        <f t="shared" si="2767"/>
        <v>8.500661442673393E-4</v>
      </c>
      <c r="O26539">
        <f t="shared" si="2768"/>
        <v>3.6461259918673182E-2</v>
      </c>
      <c r="P26539">
        <f t="shared" si="2769"/>
        <v>1.1053940132744557E-2</v>
      </c>
    </row>
    <row r="26540" spans="1:16" hidden="1" x14ac:dyDescent="0.25">
      <c r="A26540" s="5" t="s">
        <v>416</v>
      </c>
      <c r="B26540" s="1">
        <v>207.17740000000001</v>
      </c>
      <c r="C26540" s="1">
        <v>1.8608</v>
      </c>
      <c r="D26540" s="1">
        <v>16.018070000000002</v>
      </c>
      <c r="E26540" s="1">
        <v>90.001940000000005</v>
      </c>
      <c r="F26540" s="1" t="s">
        <v>22</v>
      </c>
      <c r="G26540" s="1"/>
      <c r="H26540">
        <v>293.02999999999997</v>
      </c>
      <c r="I26540">
        <v>30.48</v>
      </c>
      <c r="J26540">
        <f t="shared" si="2764"/>
        <v>0.70701771149711645</v>
      </c>
      <c r="K26540">
        <f t="shared" si="2765"/>
        <v>6.1049868766404197E-2</v>
      </c>
      <c r="L26540">
        <f t="shared" si="2766"/>
        <v>4.4998312256535034</v>
      </c>
      <c r="N26540">
        <f t="shared" si="2767"/>
        <v>9.5258529122834281E-4</v>
      </c>
      <c r="O26540">
        <f t="shared" si="2768"/>
        <v>3.8883940639299404E-2</v>
      </c>
      <c r="P26540">
        <f t="shared" si="2769"/>
        <v>1.0988776722781949E-2</v>
      </c>
    </row>
    <row r="26541" spans="1:16" hidden="1" x14ac:dyDescent="0.25">
      <c r="A26541" s="5" t="s">
        <v>416</v>
      </c>
      <c r="B26541" s="1">
        <v>208.30240000000001</v>
      </c>
      <c r="C26541" s="1">
        <v>1.9608000000000001</v>
      </c>
      <c r="D26541" s="1">
        <v>16.83465</v>
      </c>
      <c r="E26541" s="1">
        <v>90.523200000000003</v>
      </c>
      <c r="F26541" s="1" t="s">
        <v>22</v>
      </c>
      <c r="G26541" s="1"/>
      <c r="H26541">
        <v>293.02999999999997</v>
      </c>
      <c r="I26541">
        <v>30.48</v>
      </c>
      <c r="J26541">
        <f t="shared" si="2764"/>
        <v>0.71085690884892339</v>
      </c>
      <c r="K26541">
        <f t="shared" si="2765"/>
        <v>6.4330708661417324E-2</v>
      </c>
      <c r="L26541">
        <f t="shared" si="2766"/>
        <v>4.5056061714440734</v>
      </c>
      <c r="N26541">
        <f t="shared" si="2767"/>
        <v>1.0619237197735103E-3</v>
      </c>
      <c r="O26541">
        <f t="shared" si="2768"/>
        <v>4.1328835350060072E-2</v>
      </c>
      <c r="P26541">
        <f t="shared" si="2769"/>
        <v>1.0926191391909373E-2</v>
      </c>
    </row>
    <row r="26542" spans="1:16" hidden="1" x14ac:dyDescent="0.25">
      <c r="A26542" s="5" t="s">
        <v>416</v>
      </c>
      <c r="B26542" s="1">
        <v>209.3844</v>
      </c>
      <c r="C26542" s="1">
        <v>2.0608</v>
      </c>
      <c r="D26542" s="1">
        <v>17.65035</v>
      </c>
      <c r="E26542" s="1">
        <v>91.030690000000007</v>
      </c>
      <c r="F26542" s="1" t="s">
        <v>22</v>
      </c>
      <c r="G26542" s="1"/>
      <c r="H26542">
        <v>293.02999999999997</v>
      </c>
      <c r="I26542">
        <v>30.48</v>
      </c>
      <c r="J26542">
        <f t="shared" si="2764"/>
        <v>0.71454936354639464</v>
      </c>
      <c r="K26542">
        <f t="shared" si="2765"/>
        <v>6.7611548556430451E-2</v>
      </c>
      <c r="L26542">
        <f t="shared" si="2766"/>
        <v>4.5111967024071777</v>
      </c>
      <c r="N26542">
        <f t="shared" si="2767"/>
        <v>1.1782549274671412E-3</v>
      </c>
      <c r="O26542">
        <f t="shared" si="2768"/>
        <v>4.3795108818544273E-2</v>
      </c>
      <c r="P26542">
        <f t="shared" si="2769"/>
        <v>1.0865940481376379E-2</v>
      </c>
    </row>
    <row r="26543" spans="1:16" hidden="1" x14ac:dyDescent="0.25">
      <c r="A26543" s="5" t="s">
        <v>416</v>
      </c>
      <c r="B26543" s="1">
        <v>210.42699999999999</v>
      </c>
      <c r="C26543" s="1">
        <v>2.1608000000000001</v>
      </c>
      <c r="D26543" s="1">
        <v>18.465340000000001</v>
      </c>
      <c r="E26543" s="1">
        <v>91.525679999999994</v>
      </c>
      <c r="F26543" s="1" t="s">
        <v>22</v>
      </c>
      <c r="G26543" s="1"/>
      <c r="H26543">
        <v>293.02999999999997</v>
      </c>
      <c r="I26543">
        <v>30.48</v>
      </c>
      <c r="J26543">
        <f t="shared" si="2764"/>
        <v>0.71810736102105588</v>
      </c>
      <c r="K26543">
        <f t="shared" si="2765"/>
        <v>7.0892388451443564E-2</v>
      </c>
      <c r="L26543">
        <f t="shared" si="2766"/>
        <v>4.5166195886427261</v>
      </c>
      <c r="N26543">
        <f t="shared" si="2767"/>
        <v>1.3017305477706958E-3</v>
      </c>
      <c r="O26543">
        <f t="shared" si="2768"/>
        <v>4.6282007815322858E-2</v>
      </c>
      <c r="P26543">
        <f t="shared" si="2769"/>
        <v>1.0807810328981102E-2</v>
      </c>
    </row>
    <row r="26544" spans="1:16" hidden="1" x14ac:dyDescent="0.25">
      <c r="A26544" s="5" t="s">
        <v>416</v>
      </c>
      <c r="B26544" s="1">
        <v>211.43350000000001</v>
      </c>
      <c r="C26544" s="1">
        <v>2.2608000000000001</v>
      </c>
      <c r="D26544" s="1">
        <v>19.27976</v>
      </c>
      <c r="E26544" s="1">
        <v>92.009280000000004</v>
      </c>
      <c r="F26544" s="1" t="s">
        <v>22</v>
      </c>
      <c r="G26544" s="1"/>
      <c r="H26544">
        <v>293.02999999999997</v>
      </c>
      <c r="I26544">
        <v>30.48</v>
      </c>
      <c r="J26544">
        <f t="shared" si="2764"/>
        <v>0.72154216291847262</v>
      </c>
      <c r="K26544">
        <f t="shared" si="2765"/>
        <v>7.417322834645669E-2</v>
      </c>
      <c r="L26544">
        <f t="shared" si="2766"/>
        <v>4.5218894415272652</v>
      </c>
      <c r="N26544">
        <f t="shared" si="2767"/>
        <v>1.4325221185149616E-3</v>
      </c>
      <c r="O26544">
        <f t="shared" si="2768"/>
        <v>4.8788850371168549E-2</v>
      </c>
      <c r="P26544">
        <f t="shared" si="2769"/>
        <v>1.075161532268608E-2</v>
      </c>
    </row>
    <row r="26545" spans="1:16" hidden="1" x14ac:dyDescent="0.25">
      <c r="A26545" s="5" t="s">
        <v>416</v>
      </c>
      <c r="B26545" s="1">
        <v>212.40649999999999</v>
      </c>
      <c r="C26545" s="1">
        <v>2.3607999999999998</v>
      </c>
      <c r="D26545" s="1">
        <v>20.09375</v>
      </c>
      <c r="E26545" s="1">
        <v>92.482439999999997</v>
      </c>
      <c r="F26545" s="1" t="s">
        <v>22</v>
      </c>
      <c r="G26545" s="1"/>
      <c r="H26545">
        <v>293.02999999999997</v>
      </c>
      <c r="I26545">
        <v>30.48</v>
      </c>
      <c r="J26545">
        <f t="shared" si="2764"/>
        <v>0.72486264205030204</v>
      </c>
      <c r="K26545">
        <f t="shared" si="2765"/>
        <v>7.7454068241469803E-2</v>
      </c>
      <c r="L26545">
        <f t="shared" si="2766"/>
        <v>4.5270187886590589</v>
      </c>
      <c r="N26545">
        <f t="shared" si="2767"/>
        <v>1.5707602250346589E-3</v>
      </c>
      <c r="O26545">
        <f t="shared" si="2768"/>
        <v>5.1315016868071564E-2</v>
      </c>
      <c r="P26545">
        <f t="shared" si="2769"/>
        <v>1.0697196179303831E-2</v>
      </c>
    </row>
    <row r="26546" spans="1:16" hidden="1" x14ac:dyDescent="0.25">
      <c r="A26546" s="5" t="s">
        <v>416</v>
      </c>
      <c r="B26546" s="1">
        <v>213.34870000000001</v>
      </c>
      <c r="C26546" s="1">
        <v>2.4607999999999999</v>
      </c>
      <c r="D26546" s="1">
        <v>20.907440000000001</v>
      </c>
      <c r="E26546" s="1">
        <v>92.946029999999993</v>
      </c>
      <c r="F26546" s="1" t="s">
        <v>22</v>
      </c>
      <c r="G26546" s="1"/>
      <c r="H26546">
        <v>293.02999999999997</v>
      </c>
      <c r="I26546">
        <v>30.48</v>
      </c>
      <c r="J26546">
        <f t="shared" si="2764"/>
        <v>0.72807801249018878</v>
      </c>
      <c r="K26546">
        <f t="shared" si="2765"/>
        <v>8.073490813648293E-2</v>
      </c>
      <c r="L26546">
        <f t="shared" si="2766"/>
        <v>4.532019002120288</v>
      </c>
      <c r="N26546">
        <f t="shared" si="2767"/>
        <v>1.7166340238133672E-3</v>
      </c>
      <c r="O26546">
        <f t="shared" si="2768"/>
        <v>5.3859942586330284E-2</v>
      </c>
      <c r="P26546">
        <f t="shared" si="2769"/>
        <v>1.0644409348644107E-2</v>
      </c>
    </row>
    <row r="26547" spans="1:16" hidden="1" x14ac:dyDescent="0.25">
      <c r="A26547" s="5" t="s">
        <v>416</v>
      </c>
      <c r="B26547" s="1">
        <v>214.26230000000001</v>
      </c>
      <c r="C26547" s="1">
        <v>2.5608</v>
      </c>
      <c r="D26547" s="1">
        <v>21.720929999999999</v>
      </c>
      <c r="E26547" s="1">
        <v>93.400810000000007</v>
      </c>
      <c r="F26547" s="1" t="s">
        <v>22</v>
      </c>
      <c r="G26547" s="1"/>
      <c r="H26547">
        <v>293.02999999999997</v>
      </c>
      <c r="I26547">
        <v>30.48</v>
      </c>
      <c r="J26547">
        <f t="shared" si="2764"/>
        <v>0.73119578200184288</v>
      </c>
      <c r="K26547">
        <f t="shared" si="2765"/>
        <v>8.4015748031496057E-2</v>
      </c>
      <c r="L26547">
        <f t="shared" si="2766"/>
        <v>4.5369000175740659</v>
      </c>
      <c r="N26547">
        <f t="shared" si="2767"/>
        <v>1.8703053893189177E-3</v>
      </c>
      <c r="O26547">
        <f t="shared" si="2768"/>
        <v>5.6423111420098586E-2</v>
      </c>
      <c r="P26547">
        <f t="shared" si="2769"/>
        <v>1.0593129444546077E-2</v>
      </c>
    </row>
    <row r="26548" spans="1:16" hidden="1" x14ac:dyDescent="0.25">
      <c r="A26548" s="5" t="s">
        <v>416</v>
      </c>
      <c r="B26548" s="1">
        <v>215.1491</v>
      </c>
      <c r="C26548" s="1">
        <v>2.6608000000000001</v>
      </c>
      <c r="D26548" s="1">
        <v>22.534330000000001</v>
      </c>
      <c r="E26548" s="1">
        <v>93.847470000000001</v>
      </c>
      <c r="F26548" s="1" t="s">
        <v>22</v>
      </c>
      <c r="G26548" s="1"/>
      <c r="H26548">
        <v>293.02999999999997</v>
      </c>
      <c r="I26548">
        <v>30.48</v>
      </c>
      <c r="J26548">
        <f t="shared" si="2764"/>
        <v>0.73422209330102728</v>
      </c>
      <c r="K26548">
        <f t="shared" si="2765"/>
        <v>8.7296587926509184E-2</v>
      </c>
      <c r="L26548">
        <f t="shared" si="2766"/>
        <v>4.5416708047575858</v>
      </c>
      <c r="N26548">
        <f t="shared" si="2767"/>
        <v>2.0319056177980693E-3</v>
      </c>
      <c r="O26548">
        <f t="shared" si="2768"/>
        <v>5.9004050539677395E-2</v>
      </c>
      <c r="P26548">
        <f t="shared" si="2769"/>
        <v>1.0543243799755544E-2</v>
      </c>
    </row>
    <row r="26549" spans="1:16" hidden="1" x14ac:dyDescent="0.25">
      <c r="A26549" s="5" t="s">
        <v>416</v>
      </c>
      <c r="B26549" s="1">
        <v>216.0111</v>
      </c>
      <c r="C26549" s="1">
        <v>2.7608000000000001</v>
      </c>
      <c r="D26549" s="1">
        <v>23.347750000000001</v>
      </c>
      <c r="E26549" s="1">
        <v>94.286630000000002</v>
      </c>
      <c r="F26549" s="1" t="s">
        <v>22</v>
      </c>
      <c r="G26549" s="1"/>
      <c r="H26549">
        <v>293.02999999999997</v>
      </c>
      <c r="I26549">
        <v>30.48</v>
      </c>
      <c r="J26549">
        <f t="shared" si="2764"/>
        <v>0.73716377162747848</v>
      </c>
      <c r="K26549">
        <f t="shared" si="2765"/>
        <v>9.0577427821522311E-2</v>
      </c>
      <c r="L26549">
        <f t="shared" si="2766"/>
        <v>4.5463393980392075</v>
      </c>
      <c r="N26549">
        <f t="shared" si="2767"/>
        <v>2.2016390579845928E-3</v>
      </c>
      <c r="O26549">
        <f t="shared" si="2768"/>
        <v>6.1602325827717172E-2</v>
      </c>
      <c r="P26549">
        <f t="shared" si="2769"/>
        <v>1.0494651768039232E-2</v>
      </c>
    </row>
    <row r="26550" spans="1:16" hidden="1" x14ac:dyDescent="0.25">
      <c r="A26550" s="5" t="s">
        <v>416</v>
      </c>
      <c r="B26550" s="1">
        <v>216.84970000000001</v>
      </c>
      <c r="C26550" s="1">
        <v>2.8607999999999998</v>
      </c>
      <c r="D26550" s="1">
        <v>24.161259999999999</v>
      </c>
      <c r="E26550" s="1">
        <v>94.718829999999997</v>
      </c>
      <c r="F26550" s="1" t="s">
        <v>22</v>
      </c>
      <c r="G26550" s="1"/>
      <c r="H26550">
        <v>293.02999999999997</v>
      </c>
      <c r="I26550">
        <v>30.48</v>
      </c>
      <c r="J26550">
        <f t="shared" si="2764"/>
        <v>0.74002559464901219</v>
      </c>
      <c r="K26550">
        <f t="shared" si="2765"/>
        <v>9.3858267716535423E-2</v>
      </c>
      <c r="L26550">
        <f t="shared" si="2766"/>
        <v>4.5509128188634609</v>
      </c>
      <c r="N26550">
        <f t="shared" si="2767"/>
        <v>2.3796314169292681E-3</v>
      </c>
      <c r="O26550">
        <f t="shared" si="2768"/>
        <v>6.4217537953214651E-2</v>
      </c>
      <c r="P26550">
        <f t="shared" si="2769"/>
        <v>1.044726518282766E-2</v>
      </c>
    </row>
    <row r="26551" spans="1:16" hidden="1" x14ac:dyDescent="0.25">
      <c r="A26551" s="5" t="s">
        <v>416</v>
      </c>
      <c r="B26551" s="1">
        <v>217.66640000000001</v>
      </c>
      <c r="C26551" s="1">
        <v>2.9607999999999999</v>
      </c>
      <c r="D26551" s="1">
        <v>24.97495</v>
      </c>
      <c r="E26551" s="1">
        <v>95.144589999999994</v>
      </c>
      <c r="F26551" s="1" t="s">
        <v>22</v>
      </c>
      <c r="G26551" s="1"/>
      <c r="H26551">
        <v>293.02999999999997</v>
      </c>
      <c r="I26551">
        <v>30.48</v>
      </c>
      <c r="J26551">
        <f t="shared" si="2764"/>
        <v>0.74281268129543065</v>
      </c>
      <c r="K26551">
        <f t="shared" si="2765"/>
        <v>9.713910761154855E-2</v>
      </c>
      <c r="L26551">
        <f t="shared" si="2766"/>
        <v>4.5553977345324306</v>
      </c>
      <c r="N26551">
        <f t="shared" si="2767"/>
        <v>2.5660568056623135E-3</v>
      </c>
      <c r="O26551">
        <f t="shared" si="2768"/>
        <v>6.6849318975078953E-2</v>
      </c>
      <c r="P26551">
        <f t="shared" si="2769"/>
        <v>1.0401001241983558E-2</v>
      </c>
    </row>
    <row r="26552" spans="1:16" hidden="1" x14ac:dyDescent="0.25">
      <c r="A26552" s="5" t="s">
        <v>416</v>
      </c>
      <c r="B26552" s="1">
        <v>218.46250000000001</v>
      </c>
      <c r="C26552" s="1">
        <v>3.0608</v>
      </c>
      <c r="D26552" s="1">
        <v>25.788910000000001</v>
      </c>
      <c r="E26552" s="1">
        <v>95.564369999999997</v>
      </c>
      <c r="F26552" s="1" t="s">
        <v>22</v>
      </c>
      <c r="G26552" s="1"/>
      <c r="H26552">
        <v>293.02999999999997</v>
      </c>
      <c r="I26552">
        <v>30.48</v>
      </c>
      <c r="J26552">
        <f t="shared" si="2764"/>
        <v>0.74552946797256259</v>
      </c>
      <c r="K26552">
        <f t="shared" si="2765"/>
        <v>0.10041994750656168</v>
      </c>
      <c r="L26552">
        <f t="shared" si="2766"/>
        <v>4.5598000518431476</v>
      </c>
      <c r="N26552">
        <f t="shared" si="2767"/>
        <v>2.7610770387501643E-3</v>
      </c>
      <c r="O26552">
        <f t="shared" si="2768"/>
        <v>6.9497329388471404E-2</v>
      </c>
      <c r="P26552">
        <f t="shared" si="2769"/>
        <v>1.0355786508004967E-2</v>
      </c>
    </row>
    <row r="26553" spans="1:16" hidden="1" x14ac:dyDescent="0.25">
      <c r="A26553" s="5" t="s">
        <v>416</v>
      </c>
      <c r="B26553" s="1">
        <v>219.23920000000001</v>
      </c>
      <c r="C26553" s="1">
        <v>3.1608000000000001</v>
      </c>
      <c r="D26553" s="1">
        <v>26.603200000000001</v>
      </c>
      <c r="E26553" s="1">
        <v>95.978579999999994</v>
      </c>
      <c r="F26553" s="1" t="s">
        <v>22</v>
      </c>
      <c r="G26553" s="1"/>
      <c r="H26553">
        <v>293.02999999999997</v>
      </c>
      <c r="I26553">
        <v>30.48</v>
      </c>
      <c r="J26553">
        <f t="shared" si="2764"/>
        <v>0.74818004982425024</v>
      </c>
      <c r="K26553">
        <f t="shared" si="2765"/>
        <v>0.1037007874015748</v>
      </c>
      <c r="L26553">
        <f t="shared" si="2766"/>
        <v>4.5641250415717503</v>
      </c>
      <c r="N26553">
        <f t="shared" si="2767"/>
        <v>2.9648588907693497E-3</v>
      </c>
      <c r="O26553">
        <f t="shared" si="2768"/>
        <v>7.2161255543740255E-2</v>
      </c>
      <c r="P26553">
        <f t="shared" si="2769"/>
        <v>1.0311555397078403E-2</v>
      </c>
    </row>
    <row r="26554" spans="1:16" hidden="1" x14ac:dyDescent="0.25">
      <c r="A26554" s="5" t="s">
        <v>416</v>
      </c>
      <c r="B26554" s="1">
        <v>219.9975</v>
      </c>
      <c r="C26554" s="1">
        <v>3.2608000000000001</v>
      </c>
      <c r="D26554" s="1">
        <v>27.417899999999999</v>
      </c>
      <c r="E26554" s="1">
        <v>96.387609999999995</v>
      </c>
      <c r="F26554" s="1" t="s">
        <v>22</v>
      </c>
      <c r="G26554" s="1"/>
      <c r="H26554">
        <v>293.02999999999997</v>
      </c>
      <c r="I26554">
        <v>30.48</v>
      </c>
      <c r="J26554">
        <f t="shared" si="2764"/>
        <v>0.75076783947036152</v>
      </c>
      <c r="K26554">
        <f t="shared" si="2765"/>
        <v>0.10698162729658793</v>
      </c>
      <c r="L26554">
        <f t="shared" si="2766"/>
        <v>4.5683776663852464</v>
      </c>
      <c r="N26554">
        <f t="shared" si="2767"/>
        <v>3.1775426731922387E-3</v>
      </c>
      <c r="O26554">
        <f t="shared" si="2768"/>
        <v>7.4840807380781985E-2</v>
      </c>
      <c r="P26554">
        <f t="shared" si="2769"/>
        <v>1.026824664862399E-2</v>
      </c>
    </row>
    <row r="26555" spans="1:16" hidden="1" x14ac:dyDescent="0.25">
      <c r="A26555" s="5" t="s">
        <v>416</v>
      </c>
      <c r="B26555" s="1">
        <v>220.73859999999999</v>
      </c>
      <c r="C26555" s="1">
        <v>3.3607999999999998</v>
      </c>
      <c r="D26555" s="1">
        <v>28.233080000000001</v>
      </c>
      <c r="E26555" s="1">
        <v>96.791820000000001</v>
      </c>
      <c r="F26555" s="1" t="s">
        <v>22</v>
      </c>
      <c r="G26555" s="1"/>
      <c r="H26555">
        <v>293.02999999999997</v>
      </c>
      <c r="I26555">
        <v>30.48</v>
      </c>
      <c r="J26555">
        <f t="shared" si="2764"/>
        <v>0.75329693205473847</v>
      </c>
      <c r="K26555">
        <f t="shared" si="2765"/>
        <v>0.11026246719160104</v>
      </c>
      <c r="L26555">
        <f t="shared" si="2766"/>
        <v>4.5725624865796242</v>
      </c>
      <c r="N26555">
        <f t="shared" si="2767"/>
        <v>3.3993530041092055E-3</v>
      </c>
      <c r="O26555">
        <f t="shared" si="2768"/>
        <v>7.7535716431928872E-2</v>
      </c>
      <c r="P26555">
        <f t="shared" si="2769"/>
        <v>1.0225804162352234E-2</v>
      </c>
    </row>
    <row r="26556" spans="1:16" hidden="1" x14ac:dyDescent="0.25">
      <c r="A26556" s="5" t="s">
        <v>416</v>
      </c>
      <c r="B26556" s="1">
        <v>221.4632</v>
      </c>
      <c r="C26556" s="1">
        <v>3.4607999999999999</v>
      </c>
      <c r="D26556" s="1">
        <v>29.0488</v>
      </c>
      <c r="E26556" s="1">
        <v>97.19153</v>
      </c>
      <c r="F26556" s="1" t="s">
        <v>22</v>
      </c>
      <c r="G26556" s="1"/>
      <c r="H26556">
        <v>293.02999999999997</v>
      </c>
      <c r="I26556">
        <v>30.48</v>
      </c>
      <c r="J26556">
        <f t="shared" si="2764"/>
        <v>0.75576971641128898</v>
      </c>
      <c r="K26556">
        <f t="shared" si="2765"/>
        <v>0.11354330708661417</v>
      </c>
      <c r="L26556">
        <f t="shared" si="2766"/>
        <v>4.576683567751795</v>
      </c>
      <c r="N26556">
        <f t="shared" si="2767"/>
        <v>3.6303936568071707E-3</v>
      </c>
      <c r="O26556">
        <f t="shared" si="2768"/>
        <v>8.0245734054639264E-2</v>
      </c>
      <c r="P26556">
        <f t="shared" si="2769"/>
        <v>1.0184177800264439E-2</v>
      </c>
    </row>
    <row r="26557" spans="1:16" hidden="1" x14ac:dyDescent="0.25">
      <c r="A26557" s="5" t="s">
        <v>416</v>
      </c>
      <c r="B26557" s="1">
        <v>222.1722</v>
      </c>
      <c r="C26557" s="1">
        <v>3.5608</v>
      </c>
      <c r="D26557" s="1">
        <v>29.865110000000001</v>
      </c>
      <c r="E26557" s="1">
        <v>97.587040000000002</v>
      </c>
      <c r="F26557" s="1" t="s">
        <v>22</v>
      </c>
      <c r="G26557" s="1"/>
      <c r="H26557">
        <v>293.02999999999997</v>
      </c>
      <c r="I26557">
        <v>30.48</v>
      </c>
      <c r="J26557">
        <f t="shared" si="2764"/>
        <v>0.75818926389789454</v>
      </c>
      <c r="K26557">
        <f t="shared" si="2765"/>
        <v>0.1168241469816273</v>
      </c>
      <c r="L26557">
        <f t="shared" si="2766"/>
        <v>4.5807446977168418</v>
      </c>
      <c r="N26557">
        <f t="shared" si="2767"/>
        <v>3.8708474803387407E-3</v>
      </c>
      <c r="O26557">
        <f t="shared" si="2768"/>
        <v>8.2970629861818981E-2</v>
      </c>
      <c r="P26557">
        <f t="shared" si="2769"/>
        <v>1.014332106938194E-2</v>
      </c>
    </row>
    <row r="26558" spans="1:16" hidden="1" x14ac:dyDescent="0.25">
      <c r="A26558" s="5" t="s">
        <v>416</v>
      </c>
      <c r="B26558" s="1">
        <v>222.8663</v>
      </c>
      <c r="C26558" s="1">
        <v>3.6608000000000001</v>
      </c>
      <c r="D26558" s="1">
        <v>30.682079999999999</v>
      </c>
      <c r="E26558" s="1">
        <v>97.978639999999999</v>
      </c>
      <c r="F26558" s="1" t="s">
        <v>22</v>
      </c>
      <c r="G26558" s="1"/>
      <c r="H26558">
        <v>293.02999999999997</v>
      </c>
      <c r="I26558">
        <v>30.48</v>
      </c>
      <c r="J26558">
        <f t="shared" si="2764"/>
        <v>0.76055796334846271</v>
      </c>
      <c r="K26558">
        <f t="shared" si="2765"/>
        <v>0.12010498687664042</v>
      </c>
      <c r="L26558">
        <f t="shared" si="2766"/>
        <v>4.5847494957303434</v>
      </c>
      <c r="N26558">
        <f t="shared" si="2767"/>
        <v>4.1208527949454189E-3</v>
      </c>
      <c r="O26558">
        <f t="shared" si="2768"/>
        <v>8.5710190322890303E-2</v>
      </c>
      <c r="P26558">
        <f t="shared" si="2769"/>
        <v>1.0103189940779144E-2</v>
      </c>
    </row>
    <row r="26559" spans="1:16" hidden="1" x14ac:dyDescent="0.25">
      <c r="A26559" s="5" t="s">
        <v>416</v>
      </c>
      <c r="B26559" s="1">
        <v>223.54640000000001</v>
      </c>
      <c r="C26559" s="1">
        <v>3.7608000000000001</v>
      </c>
      <c r="D26559" s="1">
        <v>31.499759999999998</v>
      </c>
      <c r="E26559" s="1">
        <v>98.366579999999999</v>
      </c>
      <c r="F26559" s="1" t="s">
        <v>22</v>
      </c>
      <c r="G26559" s="1"/>
      <c r="H26559">
        <v>293.02999999999997</v>
      </c>
      <c r="I26559">
        <v>30.48</v>
      </c>
      <c r="J26559">
        <f t="shared" si="2764"/>
        <v>0.76287888612087507</v>
      </c>
      <c r="K26559">
        <f t="shared" si="2765"/>
        <v>0.12338582677165355</v>
      </c>
      <c r="L26559">
        <f t="shared" si="2766"/>
        <v>4.5887011122231272</v>
      </c>
      <c r="N26559">
        <f t="shared" si="2767"/>
        <v>4.3806435443834958E-3</v>
      </c>
      <c r="O26559">
        <f t="shared" si="2768"/>
        <v>8.84642175130292E-2</v>
      </c>
      <c r="P26559">
        <f t="shared" si="2769"/>
        <v>1.006374577851024E-2</v>
      </c>
    </row>
    <row r="26560" spans="1:16" hidden="1" x14ac:dyDescent="0.25">
      <c r="A26560" s="5" t="s">
        <v>416</v>
      </c>
      <c r="B26560" s="1">
        <v>224.21299999999999</v>
      </c>
      <c r="C26560" s="1">
        <v>3.8607999999999998</v>
      </c>
      <c r="D26560" s="1">
        <v>32.318199999999997</v>
      </c>
      <c r="E26560" s="1">
        <v>98.751109999999997</v>
      </c>
      <c r="F26560" s="1" t="s">
        <v>22</v>
      </c>
      <c r="G26560" s="1"/>
      <c r="H26560">
        <v>293.02999999999997</v>
      </c>
      <c r="I26560">
        <v>30.48</v>
      </c>
      <c r="J26560">
        <f t="shared" si="2764"/>
        <v>0.76515373852506574</v>
      </c>
      <c r="K26560">
        <f t="shared" si="2765"/>
        <v>0.12666666666666665</v>
      </c>
      <c r="L26560">
        <f t="shared" si="2766"/>
        <v>4.5926026442243861</v>
      </c>
      <c r="N26560">
        <f t="shared" si="2767"/>
        <v>4.6503262848007201E-3</v>
      </c>
      <c r="O26560">
        <f t="shared" si="2768"/>
        <v>9.1232527991501111E-2</v>
      </c>
      <c r="P26560">
        <f t="shared" si="2769"/>
        <v>1.0024951100794769E-2</v>
      </c>
    </row>
    <row r="26561" spans="1:16" hidden="1" x14ac:dyDescent="0.25">
      <c r="A26561" s="5" t="s">
        <v>416</v>
      </c>
      <c r="B26561" s="1">
        <v>224.86680000000001</v>
      </c>
      <c r="C26561" s="1">
        <v>3.9607999999999999</v>
      </c>
      <c r="D26561" s="1">
        <v>33.137459999999997</v>
      </c>
      <c r="E26561" s="1">
        <v>99.132459999999995</v>
      </c>
      <c r="F26561" s="1" t="s">
        <v>22</v>
      </c>
      <c r="G26561" s="1"/>
      <c r="H26561">
        <v>293.02999999999997</v>
      </c>
      <c r="I26561">
        <v>30.48</v>
      </c>
      <c r="J26561">
        <f t="shared" si="2764"/>
        <v>0.76738490939494264</v>
      </c>
      <c r="K26561">
        <f t="shared" si="2765"/>
        <v>0.12994750656167978</v>
      </c>
      <c r="L26561">
        <f t="shared" si="2766"/>
        <v>4.5964569356352118</v>
      </c>
      <c r="N26561">
        <f t="shared" si="2767"/>
        <v>4.9301020689696559E-3</v>
      </c>
      <c r="O26561">
        <f t="shared" si="2768"/>
        <v>9.4014951792921492E-2</v>
      </c>
      <c r="P26561">
        <f t="shared" si="2769"/>
        <v>9.9867715224413768E-3</v>
      </c>
    </row>
    <row r="26562" spans="1:16" hidden="1" x14ac:dyDescent="0.25">
      <c r="A26562" s="5" t="s">
        <v>416</v>
      </c>
      <c r="B26562" s="1">
        <v>225.50829999999999</v>
      </c>
      <c r="C26562" s="1">
        <v>4.0608000000000004</v>
      </c>
      <c r="D26562" s="1">
        <v>33.957569999999997</v>
      </c>
      <c r="E26562" s="1">
        <v>99.510829999999999</v>
      </c>
      <c r="F26562" s="1" t="s">
        <v>22</v>
      </c>
      <c r="G26562" s="1"/>
      <c r="H26562">
        <v>293.02999999999997</v>
      </c>
      <c r="I26562">
        <v>30.48</v>
      </c>
      <c r="J26562">
        <f t="shared" ref="J26562:J26625" si="2770">B26562/H26562</f>
        <v>0.76957410504043955</v>
      </c>
      <c r="K26562">
        <f t="shared" ref="K26562:K26625" si="2771">C26562/I26562</f>
        <v>0.13322834645669293</v>
      </c>
      <c r="L26562">
        <f t="shared" ref="L26562:L26625" si="2772">LN(E26562)</f>
        <v>4.6002664824625503</v>
      </c>
      <c r="N26562">
        <f t="shared" ref="N26562:N26625" si="2773">(ATANH(J26562^$U$2))^($U$3/$U$2)</f>
        <v>5.2201076700931406E-3</v>
      </c>
      <c r="O26562">
        <f t="shared" ref="O26562:O26625" si="2774">(ATANH(K26562^$T$2))^($T$3/$T$2)</f>
        <v>9.6811331517653601E-2</v>
      </c>
      <c r="P26562">
        <f t="shared" si="2769"/>
        <v>9.9491766210666049E-3</v>
      </c>
    </row>
    <row r="26563" spans="1:16" hidden="1" x14ac:dyDescent="0.25">
      <c r="A26563" s="5" t="s">
        <v>416</v>
      </c>
      <c r="B26563" s="1">
        <v>226.13800000000001</v>
      </c>
      <c r="C26563" s="1">
        <v>4.1608000000000001</v>
      </c>
      <c r="D26563" s="1">
        <v>34.778590000000001</v>
      </c>
      <c r="E26563" s="1">
        <v>99.886439999999993</v>
      </c>
      <c r="F26563" s="1" t="s">
        <v>22</v>
      </c>
      <c r="G26563" s="1"/>
      <c r="H26563">
        <v>293.02999999999997</v>
      </c>
      <c r="I26563">
        <v>30.48</v>
      </c>
      <c r="J26563">
        <f t="shared" si="2770"/>
        <v>0.77172303177149104</v>
      </c>
      <c r="K26563">
        <f t="shared" si="2771"/>
        <v>0.13650918635170603</v>
      </c>
      <c r="L26563">
        <f t="shared" si="2772"/>
        <v>4.6040339407058433</v>
      </c>
      <c r="N26563">
        <f t="shared" si="2773"/>
        <v>5.5204923705538655E-3</v>
      </c>
      <c r="O26563">
        <f t="shared" si="2774"/>
        <v>9.9621521509547298E-2</v>
      </c>
      <c r="P26563">
        <f t="shared" ref="P26563:P26626" si="2775">1/(1+EXP(L26563))</f>
        <v>9.9121348716438035E-3</v>
      </c>
    </row>
    <row r="26564" spans="1:16" hidden="1" x14ac:dyDescent="0.25">
      <c r="A26564" s="5" t="s">
        <v>416</v>
      </c>
      <c r="B26564" s="1">
        <v>226.75649999999999</v>
      </c>
      <c r="C26564" s="1">
        <v>4.2607999999999997</v>
      </c>
      <c r="D26564" s="1">
        <v>35.600560000000002</v>
      </c>
      <c r="E26564" s="1">
        <v>100.2595</v>
      </c>
      <c r="F26564" s="1" t="s">
        <v>22</v>
      </c>
      <c r="G26564" s="1"/>
      <c r="H26564">
        <v>293.02999999999997</v>
      </c>
      <c r="I26564">
        <v>30.48</v>
      </c>
      <c r="J26564">
        <f t="shared" si="2770"/>
        <v>0.7738337371600178</v>
      </c>
      <c r="K26564">
        <f t="shared" si="2771"/>
        <v>0.13979002624671916</v>
      </c>
      <c r="L26564">
        <f t="shared" si="2772"/>
        <v>4.6077618247892094</v>
      </c>
      <c r="N26564">
        <f t="shared" si="2773"/>
        <v>5.8314722638771318E-3</v>
      </c>
      <c r="O26564">
        <f t="shared" si="2774"/>
        <v>0.10244538711087697</v>
      </c>
      <c r="P26564">
        <f t="shared" si="2775"/>
        <v>9.8756166088120167E-3</v>
      </c>
    </row>
    <row r="26565" spans="1:16" hidden="1" x14ac:dyDescent="0.25">
      <c r="A26565" s="5" t="s">
        <v>416</v>
      </c>
      <c r="B26565" s="1">
        <v>227.36429999999999</v>
      </c>
      <c r="C26565" s="1">
        <v>4.3608000000000002</v>
      </c>
      <c r="D26565" s="1">
        <v>36.42353</v>
      </c>
      <c r="E26565" s="1">
        <v>100.6301</v>
      </c>
      <c r="F26565" s="1" t="s">
        <v>22</v>
      </c>
      <c r="G26565" s="1"/>
      <c r="H26565">
        <v>293.02999999999997</v>
      </c>
      <c r="I26565">
        <v>30.48</v>
      </c>
      <c r="J26565">
        <f t="shared" si="2770"/>
        <v>0.77590792751595405</v>
      </c>
      <c r="K26565">
        <f t="shared" si="2771"/>
        <v>0.14307086614173228</v>
      </c>
      <c r="L26565">
        <f t="shared" si="2772"/>
        <v>4.6114514176841892</v>
      </c>
      <c r="N26565">
        <f t="shared" si="2773"/>
        <v>6.1532379739211544E-3</v>
      </c>
      <c r="O26565">
        <f t="shared" si="2774"/>
        <v>0.10528280398573464</v>
      </c>
      <c r="P26565">
        <f t="shared" si="2775"/>
        <v>9.8396046053285443E-3</v>
      </c>
    </row>
    <row r="26566" spans="1:16" hidden="1" x14ac:dyDescent="0.25">
      <c r="A26566" s="5" t="s">
        <v>416</v>
      </c>
      <c r="B26566" s="1">
        <v>227.96170000000001</v>
      </c>
      <c r="C26566" s="1">
        <v>4.4607999999999999</v>
      </c>
      <c r="D26566" s="1">
        <v>37.247529999999998</v>
      </c>
      <c r="E26566" s="1">
        <v>100.9984</v>
      </c>
      <c r="F26566" s="1" t="s">
        <v>22</v>
      </c>
      <c r="G26566" s="1"/>
      <c r="H26566">
        <v>293.02999999999997</v>
      </c>
      <c r="I26566">
        <v>30.48</v>
      </c>
      <c r="J26566">
        <f t="shared" si="2770"/>
        <v>0.77794662662526026</v>
      </c>
      <c r="K26566">
        <f t="shared" si="2771"/>
        <v>0.14635170603674541</v>
      </c>
      <c r="L26566">
        <f t="shared" si="2772"/>
        <v>4.6151046751316223</v>
      </c>
      <c r="N26566">
        <f t="shared" si="2773"/>
        <v>6.4858874102624734E-3</v>
      </c>
      <c r="O26566">
        <f t="shared" si="2774"/>
        <v>0.10813365750430458</v>
      </c>
      <c r="P26566">
        <f t="shared" si="2775"/>
        <v>9.8040753580448271E-3</v>
      </c>
    </row>
    <row r="26567" spans="1:16" hidden="1" x14ac:dyDescent="0.25">
      <c r="A26567" s="5" t="s">
        <v>416</v>
      </c>
      <c r="B26567" s="1">
        <v>228.54910000000001</v>
      </c>
      <c r="C26567" s="1">
        <v>4.5608000000000004</v>
      </c>
      <c r="D26567" s="1">
        <v>38.072609999999997</v>
      </c>
      <c r="E26567" s="1">
        <v>101.3647</v>
      </c>
      <c r="F26567" s="1" t="s">
        <v>22</v>
      </c>
      <c r="G26567" s="1"/>
      <c r="H26567">
        <v>293.02999999999997</v>
      </c>
      <c r="I26567">
        <v>30.48</v>
      </c>
      <c r="J26567">
        <f t="shared" si="2770"/>
        <v>0.77995119953588377</v>
      </c>
      <c r="K26567">
        <f t="shared" si="2771"/>
        <v>0.14963254593175854</v>
      </c>
      <c r="L26567">
        <f t="shared" si="2772"/>
        <v>4.6187249043143375</v>
      </c>
      <c r="N26567">
        <f t="shared" si="2773"/>
        <v>6.8295799812032026E-3</v>
      </c>
      <c r="O26567">
        <f t="shared" si="2774"/>
        <v>0.11099784218144058</v>
      </c>
      <c r="P26567">
        <f t="shared" si="2775"/>
        <v>9.7689926312488559E-3</v>
      </c>
    </row>
    <row r="26568" spans="1:16" hidden="1" x14ac:dyDescent="0.25">
      <c r="A26568" s="5" t="s">
        <v>416</v>
      </c>
      <c r="B26568" s="1">
        <v>229.12700000000001</v>
      </c>
      <c r="C26568" s="1">
        <v>4.6608000000000001</v>
      </c>
      <c r="D26568" s="1">
        <v>38.898800000000001</v>
      </c>
      <c r="E26568" s="1">
        <v>101.7291</v>
      </c>
      <c r="F26568" s="1" t="s">
        <v>22</v>
      </c>
      <c r="G26568" s="1"/>
      <c r="H26568">
        <v>293.02999999999997</v>
      </c>
      <c r="I26568">
        <v>30.48</v>
      </c>
      <c r="J26568">
        <f t="shared" si="2770"/>
        <v>0.78192335255775869</v>
      </c>
      <c r="K26568">
        <f t="shared" si="2771"/>
        <v>0.15291338582677166</v>
      </c>
      <c r="L26568">
        <f t="shared" si="2772"/>
        <v>4.6223133978187194</v>
      </c>
      <c r="N26568">
        <f t="shared" si="2773"/>
        <v>7.1845528133379121E-3</v>
      </c>
      <c r="O26568">
        <f t="shared" si="2774"/>
        <v>0.11387526116381097</v>
      </c>
      <c r="P26568">
        <f t="shared" si="2775"/>
        <v>9.7343401236845255E-3</v>
      </c>
    </row>
    <row r="26569" spans="1:16" hidden="1" x14ac:dyDescent="0.25">
      <c r="A26569" s="5" t="s">
        <v>416</v>
      </c>
      <c r="B26569" s="1">
        <v>229.69569999999999</v>
      </c>
      <c r="C26569" s="1">
        <v>4.7607999999999997</v>
      </c>
      <c r="D26569" s="1">
        <v>39.726140000000001</v>
      </c>
      <c r="E26569" s="1">
        <v>102.0917</v>
      </c>
      <c r="F26569" s="1" t="s">
        <v>22</v>
      </c>
      <c r="G26569" s="1"/>
      <c r="H26569">
        <v>293.02999999999997</v>
      </c>
      <c r="I26569">
        <v>30.48</v>
      </c>
      <c r="J26569">
        <f t="shared" si="2770"/>
        <v>0.78386410947684537</v>
      </c>
      <c r="K26569">
        <f t="shared" si="2771"/>
        <v>0.15619422572178476</v>
      </c>
      <c r="L26569">
        <f t="shared" si="2772"/>
        <v>4.6258714290160299</v>
      </c>
      <c r="N26569">
        <f t="shared" si="2773"/>
        <v>7.5509404728686313E-3</v>
      </c>
      <c r="O26569">
        <f t="shared" si="2774"/>
        <v>0.11676582576059776</v>
      </c>
      <c r="P26569">
        <f t="shared" si="2775"/>
        <v>9.7001019480714764E-3</v>
      </c>
    </row>
    <row r="26570" spans="1:16" hidden="1" x14ac:dyDescent="0.25">
      <c r="A26570" s="5" t="s">
        <v>416</v>
      </c>
      <c r="B26570" s="1">
        <v>230.25550000000001</v>
      </c>
      <c r="C26570" s="1">
        <v>4.8608000000000002</v>
      </c>
      <c r="D26570" s="1">
        <v>40.554679999999998</v>
      </c>
      <c r="E26570" s="1">
        <v>102.4526</v>
      </c>
      <c r="F26570" s="1" t="s">
        <v>22</v>
      </c>
      <c r="G26570" s="1"/>
      <c r="H26570">
        <v>293.02999999999997</v>
      </c>
      <c r="I26570">
        <v>30.48</v>
      </c>
      <c r="J26570">
        <f t="shared" si="2770"/>
        <v>0.7857744940791046</v>
      </c>
      <c r="K26570">
        <f t="shared" si="2771"/>
        <v>0.15947506561679792</v>
      </c>
      <c r="L26570">
        <f t="shared" si="2772"/>
        <v>4.6294002525961711</v>
      </c>
      <c r="N26570">
        <f t="shared" si="2773"/>
        <v>7.9288851686197277E-3</v>
      </c>
      <c r="O26570">
        <f t="shared" si="2774"/>
        <v>0.11966945501335122</v>
      </c>
      <c r="P26570">
        <f t="shared" si="2775"/>
        <v>9.6662626168892846E-3</v>
      </c>
    </row>
    <row r="26571" spans="1:16" hidden="1" x14ac:dyDescent="0.25">
      <c r="A26571" s="5" t="s">
        <v>416</v>
      </c>
      <c r="B26571" s="1">
        <v>230.80690000000001</v>
      </c>
      <c r="C26571" s="1">
        <v>4.9607999999999999</v>
      </c>
      <c r="D26571" s="1">
        <v>41.384439999999998</v>
      </c>
      <c r="E26571" s="1">
        <v>102.812</v>
      </c>
      <c r="F26571" s="1" t="s">
        <v>22</v>
      </c>
      <c r="G26571" s="1"/>
      <c r="H26571">
        <v>293.02999999999997</v>
      </c>
      <c r="I26571">
        <v>30.48</v>
      </c>
      <c r="J26571">
        <f t="shared" si="2770"/>
        <v>0.78765621267447028</v>
      </c>
      <c r="K26571">
        <f t="shared" si="2771"/>
        <v>0.16275590551181102</v>
      </c>
      <c r="L26571">
        <f t="shared" si="2772"/>
        <v>4.6329020777259808</v>
      </c>
      <c r="N26571">
        <f t="shared" si="2773"/>
        <v>8.3186830508248794E-3</v>
      </c>
      <c r="O26571">
        <f t="shared" si="2774"/>
        <v>0.12258607530113043</v>
      </c>
      <c r="P26571">
        <f t="shared" si="2775"/>
        <v>9.6327977497784479E-3</v>
      </c>
    </row>
    <row r="26572" spans="1:16" hidden="1" x14ac:dyDescent="0.25">
      <c r="A26572" s="5" t="s">
        <v>416</v>
      </c>
      <c r="B26572" s="1">
        <v>231.34989999999999</v>
      </c>
      <c r="C26572" s="1">
        <v>5.0608000000000004</v>
      </c>
      <c r="D26572" s="1">
        <v>42.21546</v>
      </c>
      <c r="E26572" s="1">
        <v>103.17</v>
      </c>
      <c r="F26572" s="1" t="s">
        <v>22</v>
      </c>
      <c r="G26572" s="1"/>
      <c r="H26572">
        <v>293.02999999999997</v>
      </c>
      <c r="I26572">
        <v>30.48</v>
      </c>
      <c r="J26572">
        <f t="shared" si="2770"/>
        <v>0.78950926526294241</v>
      </c>
      <c r="K26572">
        <f t="shared" si="2771"/>
        <v>0.16603674540682417</v>
      </c>
      <c r="L26572">
        <f t="shared" si="2772"/>
        <v>4.6363781131122845</v>
      </c>
      <c r="N26572">
        <f t="shared" si="2773"/>
        <v>8.7202896793731003E-3</v>
      </c>
      <c r="O26572">
        <f t="shared" si="2774"/>
        <v>0.12551561997752253</v>
      </c>
      <c r="P26572">
        <f t="shared" si="2775"/>
        <v>9.5996928098300849E-3</v>
      </c>
    </row>
    <row r="26573" spans="1:16" hidden="1" x14ac:dyDescent="0.25">
      <c r="A26573" s="5" t="s">
        <v>416</v>
      </c>
      <c r="B26573" s="1">
        <v>231.88499999999999</v>
      </c>
      <c r="C26573" s="1">
        <v>5.1608000000000001</v>
      </c>
      <c r="D26573" s="1">
        <v>43.047780000000003</v>
      </c>
      <c r="E26573" s="1">
        <v>103.52670000000001</v>
      </c>
      <c r="F26573" s="1" t="s">
        <v>22</v>
      </c>
      <c r="G26573" s="1"/>
      <c r="H26573">
        <v>293.02999999999997</v>
      </c>
      <c r="I26573">
        <v>30.48</v>
      </c>
      <c r="J26573">
        <f t="shared" si="2770"/>
        <v>0.79133535815445522</v>
      </c>
      <c r="K26573">
        <f t="shared" si="2771"/>
        <v>0.16931758530183727</v>
      </c>
      <c r="L26573">
        <f t="shared" si="2772"/>
        <v>4.6398295504511156</v>
      </c>
      <c r="N26573">
        <f t="shared" si="2773"/>
        <v>9.1340288711964628E-3</v>
      </c>
      <c r="O26573">
        <f t="shared" si="2774"/>
        <v>0.12845802903651699</v>
      </c>
      <c r="P26573">
        <f t="shared" si="2775"/>
        <v>9.566933616004334E-3</v>
      </c>
    </row>
    <row r="26574" spans="1:16" hidden="1" x14ac:dyDescent="0.25">
      <c r="A26574" s="5" t="s">
        <v>416</v>
      </c>
      <c r="B26574" s="1">
        <v>232.41249999999999</v>
      </c>
      <c r="C26574" s="1">
        <v>5.2607999999999997</v>
      </c>
      <c r="D26574" s="1">
        <v>43.881430000000002</v>
      </c>
      <c r="E26574" s="1">
        <v>103.8823</v>
      </c>
      <c r="F26574" s="1" t="s">
        <v>22</v>
      </c>
      <c r="G26574" s="1"/>
      <c r="H26574">
        <v>293.02999999999997</v>
      </c>
      <c r="I26574">
        <v>30.48</v>
      </c>
      <c r="J26574">
        <f t="shared" si="2770"/>
        <v>0.79313551513496916</v>
      </c>
      <c r="K26574">
        <f t="shared" si="2771"/>
        <v>0.17259842519685037</v>
      </c>
      <c r="L26574">
        <f t="shared" si="2772"/>
        <v>4.6432585274812856</v>
      </c>
      <c r="N26574">
        <f t="shared" si="2773"/>
        <v>9.560101531914349E-3</v>
      </c>
      <c r="O26574">
        <f t="shared" si="2774"/>
        <v>0.13141324880456878</v>
      </c>
      <c r="P26574">
        <f t="shared" si="2775"/>
        <v>9.5344972411932211E-3</v>
      </c>
    </row>
    <row r="26575" spans="1:16" hidden="1" x14ac:dyDescent="0.25">
      <c r="A26575" s="5" t="s">
        <v>416</v>
      </c>
      <c r="B26575" s="1">
        <v>232.9325</v>
      </c>
      <c r="C26575" s="1">
        <v>5.3608000000000002</v>
      </c>
      <c r="D26575" s="1">
        <v>44.716439999999999</v>
      </c>
      <c r="E26575" s="1">
        <v>104.2368</v>
      </c>
      <c r="F26575" s="1" t="s">
        <v>22</v>
      </c>
      <c r="G26575" s="1"/>
      <c r="H26575">
        <v>293.02999999999997</v>
      </c>
      <c r="I26575">
        <v>30.48</v>
      </c>
      <c r="J26575">
        <f t="shared" si="2770"/>
        <v>0.79491007746647113</v>
      </c>
      <c r="K26575">
        <f t="shared" si="2771"/>
        <v>0.17587926509186352</v>
      </c>
      <c r="L26575">
        <f t="shared" si="2772"/>
        <v>4.6466652339570498</v>
      </c>
      <c r="N26575">
        <f t="shared" si="2773"/>
        <v>9.9985535356394567E-3</v>
      </c>
      <c r="O26575">
        <f t="shared" si="2774"/>
        <v>0.13438123165646632</v>
      </c>
      <c r="P26575">
        <f t="shared" si="2775"/>
        <v>9.5023793958007099E-3</v>
      </c>
    </row>
    <row r="26576" spans="1:16" hidden="1" x14ac:dyDescent="0.25">
      <c r="A26576" s="5" t="s">
        <v>416</v>
      </c>
      <c r="B26576" s="1">
        <v>233.4453</v>
      </c>
      <c r="C26576" s="1">
        <v>5.4607999999999999</v>
      </c>
      <c r="D26576" s="1">
        <v>45.552840000000003</v>
      </c>
      <c r="E26576" s="1">
        <v>104.5903</v>
      </c>
      <c r="F26576" s="1" t="s">
        <v>22</v>
      </c>
      <c r="G26576" s="1"/>
      <c r="H26576">
        <v>293.02999999999997</v>
      </c>
      <c r="I26576">
        <v>30.48</v>
      </c>
      <c r="J26576">
        <f t="shared" si="2770"/>
        <v>0.79666006893492147</v>
      </c>
      <c r="K26576">
        <f t="shared" si="2771"/>
        <v>0.17916010498687662</v>
      </c>
      <c r="L26576">
        <f t="shared" si="2772"/>
        <v>4.6500508131051168</v>
      </c>
      <c r="N26576">
        <f t="shared" si="2773"/>
        <v>1.0449600114652513E-2</v>
      </c>
      <c r="O26576">
        <f t="shared" si="2774"/>
        <v>0.13736193575289399</v>
      </c>
      <c r="P26576">
        <f t="shared" si="2775"/>
        <v>9.4705668986639884E-3</v>
      </c>
    </row>
    <row r="26577" spans="1:16" hidden="1" x14ac:dyDescent="0.25">
      <c r="A26577" s="5" t="s">
        <v>416</v>
      </c>
      <c r="B26577" s="1">
        <v>233.9512</v>
      </c>
      <c r="C26577" s="1">
        <v>5.5608000000000004</v>
      </c>
      <c r="D26577" s="1">
        <v>46.39067</v>
      </c>
      <c r="E26577" s="1">
        <v>104.943</v>
      </c>
      <c r="F26577" s="1" t="s">
        <v>22</v>
      </c>
      <c r="G26577" s="1"/>
      <c r="H26577">
        <v>293.02999999999997</v>
      </c>
      <c r="I26577">
        <v>30.48</v>
      </c>
      <c r="J26577">
        <f t="shared" si="2770"/>
        <v>0.79838651332628063</v>
      </c>
      <c r="K26577">
        <f t="shared" si="2771"/>
        <v>0.18244094488188978</v>
      </c>
      <c r="L26577">
        <f t="shared" si="2772"/>
        <v>4.6534173456143799</v>
      </c>
      <c r="N26577">
        <f t="shared" si="2773"/>
        <v>1.0913476658136455E-2</v>
      </c>
      <c r="O26577">
        <f t="shared" si="2774"/>
        <v>0.14035532479779575</v>
      </c>
      <c r="P26577">
        <f t="shared" si="2775"/>
        <v>9.4390379732497698E-3</v>
      </c>
    </row>
    <row r="26578" spans="1:16" hidden="1" x14ac:dyDescent="0.25">
      <c r="A26578" s="5" t="s">
        <v>416</v>
      </c>
      <c r="B26578" s="1">
        <v>234.4504</v>
      </c>
      <c r="C26578" s="1">
        <v>5.6608000000000001</v>
      </c>
      <c r="D26578" s="1">
        <v>47.229950000000002</v>
      </c>
      <c r="E26578" s="1">
        <v>105.295</v>
      </c>
      <c r="F26578" s="1" t="s">
        <v>22</v>
      </c>
      <c r="G26578" s="1"/>
      <c r="H26578">
        <v>293.02999999999997</v>
      </c>
      <c r="I26578">
        <v>30.48</v>
      </c>
      <c r="J26578">
        <f t="shared" si="2770"/>
        <v>0.80009009316452251</v>
      </c>
      <c r="K26578">
        <f t="shared" si="2771"/>
        <v>0.18572178477690288</v>
      </c>
      <c r="L26578">
        <f t="shared" si="2772"/>
        <v>4.6567659346317418</v>
      </c>
      <c r="N26578">
        <f t="shared" si="2773"/>
        <v>1.1390343356849478E-2</v>
      </c>
      <c r="O26578">
        <f t="shared" si="2774"/>
        <v>0.14336136781385292</v>
      </c>
      <c r="P26578">
        <f t="shared" si="2775"/>
        <v>9.4077802342537268E-3</v>
      </c>
    </row>
    <row r="26579" spans="1:16" hidden="1" x14ac:dyDescent="0.25">
      <c r="A26579" s="5" t="s">
        <v>416</v>
      </c>
      <c r="B26579" s="1">
        <v>234.94300000000001</v>
      </c>
      <c r="C26579" s="1">
        <v>5.7607999999999997</v>
      </c>
      <c r="D26579" s="1">
        <v>48.070729999999998</v>
      </c>
      <c r="E26579" s="1">
        <v>105.64619999999999</v>
      </c>
      <c r="F26579" s="1" t="s">
        <v>22</v>
      </c>
      <c r="G26579" s="1"/>
      <c r="H26579">
        <v>293.02999999999997</v>
      </c>
      <c r="I26579">
        <v>30.48</v>
      </c>
      <c r="J26579">
        <f t="shared" si="2770"/>
        <v>0.80177114971163377</v>
      </c>
      <c r="K26579">
        <f t="shared" si="2771"/>
        <v>0.189002624671916</v>
      </c>
      <c r="L26579">
        <f t="shared" si="2772"/>
        <v>4.6600957755969405</v>
      </c>
      <c r="N26579">
        <f t="shared" si="2773"/>
        <v>1.1880267493180332E-2</v>
      </c>
      <c r="O26579">
        <f t="shared" si="2774"/>
        <v>0.14638003893455978</v>
      </c>
      <c r="P26579">
        <f t="shared" si="2775"/>
        <v>9.3767991733413828E-3</v>
      </c>
    </row>
    <row r="26580" spans="1:16" hidden="1" x14ac:dyDescent="0.25">
      <c r="A26580" s="5" t="s">
        <v>416</v>
      </c>
      <c r="B26580" s="1">
        <v>235.42930000000001</v>
      </c>
      <c r="C26580" s="1">
        <v>5.8608000000000002</v>
      </c>
      <c r="D26580" s="1">
        <v>48.913020000000003</v>
      </c>
      <c r="E26580" s="1">
        <v>105.9969</v>
      </c>
      <c r="F26580" s="1" t="s">
        <v>22</v>
      </c>
      <c r="G26580" s="1"/>
      <c r="H26580">
        <v>293.02999999999997</v>
      </c>
      <c r="I26580">
        <v>30.48</v>
      </c>
      <c r="J26580">
        <f t="shared" si="2770"/>
        <v>0.80343070675357486</v>
      </c>
      <c r="K26580">
        <f t="shared" si="2771"/>
        <v>0.19228346456692913</v>
      </c>
      <c r="L26580">
        <f t="shared" si="2772"/>
        <v>4.6634098484013968</v>
      </c>
      <c r="N26580">
        <f t="shared" si="2773"/>
        <v>1.2383520920804499E-2</v>
      </c>
      <c r="O26580">
        <f t="shared" si="2774"/>
        <v>0.14941131721153891</v>
      </c>
      <c r="P26580">
        <f t="shared" si="2775"/>
        <v>9.3460651663739777E-3</v>
      </c>
    </row>
    <row r="26581" spans="1:16" hidden="1" x14ac:dyDescent="0.25">
      <c r="A26581" s="5" t="s">
        <v>416</v>
      </c>
      <c r="B26581" s="1">
        <v>235.90940000000001</v>
      </c>
      <c r="C26581" s="1">
        <v>5.9607999999999999</v>
      </c>
      <c r="D26581" s="1">
        <v>49.756860000000003</v>
      </c>
      <c r="E26581" s="1">
        <v>106.3471</v>
      </c>
      <c r="F26581" s="1" t="s">
        <v>22</v>
      </c>
      <c r="G26581" s="1"/>
      <c r="H26581">
        <v>293.02999999999997</v>
      </c>
      <c r="I26581">
        <v>30.48</v>
      </c>
      <c r="J26581">
        <f t="shared" si="2770"/>
        <v>0.80506910555233258</v>
      </c>
      <c r="K26581">
        <f t="shared" si="2771"/>
        <v>0.19556430446194226</v>
      </c>
      <c r="L26581">
        <f t="shared" si="2772"/>
        <v>4.6667082728212348</v>
      </c>
      <c r="N26581">
        <f t="shared" si="2773"/>
        <v>1.2900183288881999E-2</v>
      </c>
      <c r="O26581">
        <f t="shared" si="2774"/>
        <v>0.15245518643587089</v>
      </c>
      <c r="P26581">
        <f t="shared" si="2775"/>
        <v>9.315575362538903E-3</v>
      </c>
    </row>
    <row r="26582" spans="1:16" hidden="1" x14ac:dyDescent="0.25">
      <c r="A26582" s="5" t="s">
        <v>416</v>
      </c>
      <c r="B26582" s="1">
        <v>236.3836</v>
      </c>
      <c r="C26582" s="1">
        <v>6.0608000000000004</v>
      </c>
      <c r="D26582" s="1">
        <v>50.602269999999997</v>
      </c>
      <c r="E26582" s="1">
        <v>106.6969</v>
      </c>
      <c r="F26582" s="1" t="s">
        <v>22</v>
      </c>
      <c r="G26582" s="1"/>
      <c r="H26582">
        <v>293.02999999999997</v>
      </c>
      <c r="I26582">
        <v>30.48</v>
      </c>
      <c r="J26582">
        <f t="shared" si="2770"/>
        <v>0.80668736989386758</v>
      </c>
      <c r="K26582">
        <f t="shared" si="2771"/>
        <v>0.19884514435695538</v>
      </c>
      <c r="L26582">
        <f t="shared" si="2772"/>
        <v>4.6699921044648427</v>
      </c>
      <c r="N26582">
        <f t="shared" si="2773"/>
        <v>1.3430557580856529E-2</v>
      </c>
      <c r="O26582">
        <f t="shared" si="2774"/>
        <v>0.1555116349723375</v>
      </c>
      <c r="P26582">
        <f t="shared" si="2775"/>
        <v>9.2853183332110775E-3</v>
      </c>
    </row>
    <row r="26583" spans="1:16" hidden="1" x14ac:dyDescent="0.25">
      <c r="A26583" s="5" t="s">
        <v>416</v>
      </c>
      <c r="B26583" s="1">
        <v>236.85210000000001</v>
      </c>
      <c r="C26583" s="1">
        <v>6.1608000000000001</v>
      </c>
      <c r="D26583" s="1">
        <v>51.449289999999998</v>
      </c>
      <c r="E26583" s="1">
        <v>107.04640000000001</v>
      </c>
      <c r="F26583" s="1" t="s">
        <v>22</v>
      </c>
      <c r="G26583" s="1"/>
      <c r="H26583">
        <v>293.02999999999997</v>
      </c>
      <c r="I26583">
        <v>30.48</v>
      </c>
      <c r="J26583">
        <f t="shared" si="2770"/>
        <v>0.80828618230215343</v>
      </c>
      <c r="K26583">
        <f t="shared" si="2771"/>
        <v>0.20212598425196851</v>
      </c>
      <c r="L26583">
        <f t="shared" si="2772"/>
        <v>4.6732623853249606</v>
      </c>
      <c r="N26583">
        <f t="shared" si="2773"/>
        <v>1.3974859170996544E-2</v>
      </c>
      <c r="O26583">
        <f t="shared" si="2774"/>
        <v>0.15858065560558182</v>
      </c>
      <c r="P26583">
        <f t="shared" si="2775"/>
        <v>9.2552829154881559E-3</v>
      </c>
    </row>
    <row r="26584" spans="1:16" hidden="1" x14ac:dyDescent="0.25">
      <c r="A26584" s="5" t="s">
        <v>416</v>
      </c>
      <c r="B26584" s="1">
        <v>237.31489999999999</v>
      </c>
      <c r="C26584" s="1">
        <v>6.2607999999999997</v>
      </c>
      <c r="D26584" s="1">
        <v>52.29795</v>
      </c>
      <c r="E26584" s="1">
        <v>107.39570000000001</v>
      </c>
      <c r="F26584" s="1" t="s">
        <v>22</v>
      </c>
      <c r="G26584" s="1"/>
      <c r="H26584">
        <v>293.02999999999997</v>
      </c>
      <c r="I26584">
        <v>30.48</v>
      </c>
      <c r="J26584">
        <f t="shared" si="2770"/>
        <v>0.80986554277719014</v>
      </c>
      <c r="K26584">
        <f t="shared" si="2771"/>
        <v>0.20540682414698161</v>
      </c>
      <c r="L26584">
        <f t="shared" si="2772"/>
        <v>4.6765201440293049</v>
      </c>
      <c r="N26584">
        <f t="shared" si="2773"/>
        <v>1.4533072973153732E-2</v>
      </c>
      <c r="O26584">
        <f t="shared" si="2774"/>
        <v>0.1616622453972863</v>
      </c>
      <c r="P26584">
        <f t="shared" si="2775"/>
        <v>9.2254582054454165E-3</v>
      </c>
    </row>
    <row r="26585" spans="1:16" hidden="1" x14ac:dyDescent="0.25">
      <c r="A26585" s="5" t="s">
        <v>416</v>
      </c>
      <c r="B26585" s="1">
        <v>237.7722</v>
      </c>
      <c r="C26585" s="1">
        <v>6.3608000000000002</v>
      </c>
      <c r="D26585" s="1">
        <v>53.148260000000001</v>
      </c>
      <c r="E26585" s="1">
        <v>107.7448</v>
      </c>
      <c r="F26585" s="1" t="s">
        <v>22</v>
      </c>
      <c r="G26585" s="1"/>
      <c r="H26585">
        <v>293.02999999999997</v>
      </c>
      <c r="I26585">
        <v>30.48</v>
      </c>
      <c r="J26585">
        <f t="shared" si="2770"/>
        <v>0.81142613384295126</v>
      </c>
      <c r="K26585">
        <f t="shared" si="2771"/>
        <v>0.20868766404199476</v>
      </c>
      <c r="L26585">
        <f t="shared" si="2772"/>
        <v>4.6797654679585241</v>
      </c>
      <c r="N26585">
        <f t="shared" si="2773"/>
        <v>1.510541885435822E-2</v>
      </c>
      <c r="O26585">
        <f t="shared" si="2774"/>
        <v>0.16475640555355328</v>
      </c>
      <c r="P26585">
        <f t="shared" si="2775"/>
        <v>9.1958420080776246E-3</v>
      </c>
    </row>
    <row r="26586" spans="1:16" hidden="1" x14ac:dyDescent="0.25">
      <c r="A26586" s="5" t="s">
        <v>416</v>
      </c>
      <c r="B26586" s="1">
        <v>238.2242</v>
      </c>
      <c r="C26586" s="1">
        <v>6.4607999999999999</v>
      </c>
      <c r="D26586" s="1">
        <v>54.00027</v>
      </c>
      <c r="E26586" s="1">
        <v>108.0938</v>
      </c>
      <c r="F26586" s="1" t="s">
        <v>22</v>
      </c>
      <c r="G26586" s="1"/>
      <c r="H26586">
        <v>293.02999999999997</v>
      </c>
      <c r="I26586">
        <v>30.48</v>
      </c>
      <c r="J26586">
        <f t="shared" si="2770"/>
        <v>0.81296863802341068</v>
      </c>
      <c r="K26586">
        <f t="shared" si="2771"/>
        <v>0.21196850393700786</v>
      </c>
      <c r="L26586">
        <f t="shared" si="2772"/>
        <v>4.682999368698769</v>
      </c>
      <c r="N26586">
        <f t="shared" si="2773"/>
        <v>1.5692133701766732E-2</v>
      </c>
      <c r="O26586">
        <f t="shared" si="2774"/>
        <v>0.16786314130174756</v>
      </c>
      <c r="P26586">
        <f t="shared" si="2775"/>
        <v>9.1664237564371229E-3</v>
      </c>
    </row>
    <row r="26587" spans="1:16" hidden="1" x14ac:dyDescent="0.25">
      <c r="A26587" s="5" t="s">
        <v>416</v>
      </c>
      <c r="B26587" s="1">
        <v>238.6711</v>
      </c>
      <c r="C26587" s="1">
        <v>6.5608000000000004</v>
      </c>
      <c r="D26587" s="1">
        <v>54.853990000000003</v>
      </c>
      <c r="E26587" s="1">
        <v>108.44280000000001</v>
      </c>
      <c r="F26587" s="1" t="s">
        <v>22</v>
      </c>
      <c r="G26587" s="1"/>
      <c r="H26587">
        <v>293.02999999999997</v>
      </c>
      <c r="I26587">
        <v>30.48</v>
      </c>
      <c r="J26587">
        <f t="shared" si="2770"/>
        <v>0.81449373784254175</v>
      </c>
      <c r="K26587">
        <f t="shared" si="2771"/>
        <v>0.21524934383202102</v>
      </c>
      <c r="L26587">
        <f t="shared" si="2772"/>
        <v>4.6862228450274737</v>
      </c>
      <c r="N26587">
        <f t="shared" si="2773"/>
        <v>1.6293472969818316E-2</v>
      </c>
      <c r="O26587">
        <f t="shared" si="2774"/>
        <v>0.1709824617761331</v>
      </c>
      <c r="P26587">
        <f t="shared" si="2775"/>
        <v>9.1371931273688135E-3</v>
      </c>
    </row>
    <row r="26588" spans="1:16" hidden="1" x14ac:dyDescent="0.25">
      <c r="A26588" s="5" t="s">
        <v>416</v>
      </c>
      <c r="B26588" s="1">
        <v>239.1129</v>
      </c>
      <c r="C26588" s="1">
        <v>6.6608000000000001</v>
      </c>
      <c r="D26588" s="1">
        <v>55.70946</v>
      </c>
      <c r="E26588" s="1">
        <v>108.79179999999999</v>
      </c>
      <c r="F26588" s="1" t="s">
        <v>22</v>
      </c>
      <c r="G26588" s="1"/>
      <c r="H26588">
        <v>293.02999999999997</v>
      </c>
      <c r="I26588">
        <v>30.48</v>
      </c>
      <c r="J26588">
        <f t="shared" si="2770"/>
        <v>0.81600143330034469</v>
      </c>
      <c r="K26588">
        <f t="shared" si="2771"/>
        <v>0.21853018372703412</v>
      </c>
      <c r="L26588">
        <f t="shared" si="2772"/>
        <v>4.6894359639344998</v>
      </c>
      <c r="N26588">
        <f t="shared" si="2773"/>
        <v>1.6909428490504287E-2</v>
      </c>
      <c r="O26588">
        <f t="shared" si="2774"/>
        <v>0.17411437991168952</v>
      </c>
      <c r="P26588">
        <f t="shared" si="2775"/>
        <v>9.1081483316604681E-3</v>
      </c>
    </row>
    <row r="26589" spans="1:16" hidden="1" x14ac:dyDescent="0.25">
      <c r="A26589" s="5" t="s">
        <v>416</v>
      </c>
      <c r="B26589" s="1">
        <v>239.5498</v>
      </c>
      <c r="C26589" s="1">
        <v>6.7607999999999997</v>
      </c>
      <c r="D26589" s="1">
        <v>56.566699999999997</v>
      </c>
      <c r="E26589" s="1">
        <v>109.14100000000001</v>
      </c>
      <c r="F26589" s="1" t="s">
        <v>22</v>
      </c>
      <c r="G26589" s="1"/>
      <c r="H26589">
        <v>293.02999999999997</v>
      </c>
      <c r="I26589">
        <v>30.48</v>
      </c>
      <c r="J26589">
        <f t="shared" si="2770"/>
        <v>0.81749240692079317</v>
      </c>
      <c r="K26589">
        <f t="shared" si="2771"/>
        <v>0.22181102362204724</v>
      </c>
      <c r="L26589">
        <f t="shared" si="2772"/>
        <v>4.6926406242596324</v>
      </c>
      <c r="N26589">
        <f t="shared" si="2773"/>
        <v>1.7540267521034485E-2</v>
      </c>
      <c r="O26589">
        <f t="shared" si="2774"/>
        <v>0.17725891234555552</v>
      </c>
      <c r="P26589">
        <f t="shared" si="2775"/>
        <v>9.0792711161147965E-3</v>
      </c>
    </row>
    <row r="26590" spans="1:16" hidden="1" x14ac:dyDescent="0.25">
      <c r="A26590" s="5" t="s">
        <v>416</v>
      </c>
      <c r="B26590" s="1">
        <v>239.9819</v>
      </c>
      <c r="C26590" s="1">
        <v>6.8608000000000002</v>
      </c>
      <c r="D26590" s="1">
        <v>57.425739999999998</v>
      </c>
      <c r="E26590" s="1">
        <v>109.49039999999999</v>
      </c>
      <c r="F26590" s="1" t="s">
        <v>22</v>
      </c>
      <c r="G26590" s="1"/>
      <c r="H26590">
        <v>293.02999999999997</v>
      </c>
      <c r="I26590">
        <v>30.48</v>
      </c>
      <c r="J26590">
        <f t="shared" si="2770"/>
        <v>0.81896699996587385</v>
      </c>
      <c r="K26590">
        <f t="shared" si="2771"/>
        <v>0.22509186351706037</v>
      </c>
      <c r="L26590">
        <f t="shared" si="2772"/>
        <v>4.6958368741803316</v>
      </c>
      <c r="N26590">
        <f t="shared" si="2773"/>
        <v>1.8186127413992302E-2</v>
      </c>
      <c r="O26590">
        <f t="shared" si="2774"/>
        <v>0.18041607932559026</v>
      </c>
      <c r="P26590">
        <f t="shared" si="2775"/>
        <v>9.0505600486558112E-3</v>
      </c>
    </row>
    <row r="26591" spans="1:16" hidden="1" x14ac:dyDescent="0.25">
      <c r="A26591" s="5" t="s">
        <v>416</v>
      </c>
      <c r="B26591" s="1">
        <v>240.40940000000001</v>
      </c>
      <c r="C26591" s="1">
        <v>6.9607999999999999</v>
      </c>
      <c r="D26591" s="1">
        <v>58.286610000000003</v>
      </c>
      <c r="E26591" s="1">
        <v>109.84</v>
      </c>
      <c r="F26591" s="1" t="s">
        <v>22</v>
      </c>
      <c r="G26591" s="1"/>
      <c r="H26591">
        <v>293.02999999999997</v>
      </c>
      <c r="I26591">
        <v>30.48</v>
      </c>
      <c r="J26591">
        <f t="shared" si="2770"/>
        <v>0.82042589495956053</v>
      </c>
      <c r="K26591">
        <f t="shared" si="2771"/>
        <v>0.2283727034120735</v>
      </c>
      <c r="L26591">
        <f t="shared" si="2772"/>
        <v>4.6990247614597154</v>
      </c>
      <c r="N26591">
        <f t="shared" si="2773"/>
        <v>1.8847305680201154E-2</v>
      </c>
      <c r="O26591">
        <f t="shared" si="2774"/>
        <v>0.18358590462559329</v>
      </c>
      <c r="P26591">
        <f t="shared" si="2775"/>
        <v>9.0220137134608466E-3</v>
      </c>
    </row>
    <row r="26592" spans="1:16" hidden="1" x14ac:dyDescent="0.25">
      <c r="A26592" s="5" t="s">
        <v>416</v>
      </c>
      <c r="B26592" s="1">
        <v>240.83240000000001</v>
      </c>
      <c r="C26592" s="1">
        <v>7.0608000000000004</v>
      </c>
      <c r="D26592" s="1">
        <v>59.149329999999999</v>
      </c>
      <c r="E26592" s="1">
        <v>110.19</v>
      </c>
      <c r="F26592" s="1" t="s">
        <v>22</v>
      </c>
      <c r="G26592" s="1"/>
      <c r="H26592">
        <v>293.02999999999997</v>
      </c>
      <c r="I26592">
        <v>30.48</v>
      </c>
      <c r="J26592">
        <f t="shared" si="2770"/>
        <v>0.82186943316383998</v>
      </c>
      <c r="K26592">
        <f t="shared" si="2771"/>
        <v>0.23165354330708662</v>
      </c>
      <c r="L26592">
        <f t="shared" si="2772"/>
        <v>4.7022061484996858</v>
      </c>
      <c r="N26592">
        <f t="shared" si="2773"/>
        <v>1.9523962089068654E-2</v>
      </c>
      <c r="O26592">
        <f t="shared" si="2774"/>
        <v>0.18676841546675546</v>
      </c>
      <c r="P26592">
        <f t="shared" si="2775"/>
        <v>8.9936145336810859E-3</v>
      </c>
    </row>
    <row r="26593" spans="1:16" hidden="1" x14ac:dyDescent="0.25">
      <c r="A26593" s="5" t="s">
        <v>416</v>
      </c>
      <c r="B26593" s="1">
        <v>241.2509</v>
      </c>
      <c r="C26593" s="1">
        <v>7.1608000000000001</v>
      </c>
      <c r="D26593" s="1">
        <v>60.013930000000002</v>
      </c>
      <c r="E26593" s="1">
        <v>110.54040000000001</v>
      </c>
      <c r="F26593" s="1" t="s">
        <v>22</v>
      </c>
      <c r="G26593" s="1"/>
      <c r="H26593">
        <v>293.02999999999997</v>
      </c>
      <c r="I26593">
        <v>30.48</v>
      </c>
      <c r="J26593">
        <f t="shared" si="2770"/>
        <v>0.8232976145787122</v>
      </c>
      <c r="K26593">
        <f t="shared" si="2771"/>
        <v>0.23493438320209972</v>
      </c>
      <c r="L26593">
        <f t="shared" si="2772"/>
        <v>4.7053810649981722</v>
      </c>
      <c r="N26593">
        <f t="shared" si="2773"/>
        <v>2.0216093074055596E-2</v>
      </c>
      <c r="O26593">
        <f t="shared" si="2774"/>
        <v>0.18996364244496119</v>
      </c>
      <c r="P26593">
        <f t="shared" si="2775"/>
        <v>8.9653614295806677E-3</v>
      </c>
    </row>
    <row r="26594" spans="1:16" hidden="1" x14ac:dyDescent="0.25">
      <c r="A26594" s="5" t="s">
        <v>416</v>
      </c>
      <c r="B26594" s="1">
        <v>241.6651</v>
      </c>
      <c r="C26594" s="1">
        <v>7.2607999999999997</v>
      </c>
      <c r="D26594" s="1">
        <v>60.88044</v>
      </c>
      <c r="E26594" s="1">
        <v>110.8913</v>
      </c>
      <c r="F26594" s="1" t="s">
        <v>22</v>
      </c>
      <c r="G26594" s="1"/>
      <c r="H26594">
        <v>293.02999999999997</v>
      </c>
      <c r="I26594">
        <v>30.48</v>
      </c>
      <c r="J26594">
        <f t="shared" si="2770"/>
        <v>0.82471112172815075</v>
      </c>
      <c r="K26594">
        <f t="shared" si="2771"/>
        <v>0.23821522309711285</v>
      </c>
      <c r="L26594">
        <f t="shared" si="2772"/>
        <v>4.7085504422258326</v>
      </c>
      <c r="N26594">
        <f t="shared" si="2773"/>
        <v>2.0924025631753117E-2</v>
      </c>
      <c r="O26594">
        <f t="shared" si="2774"/>
        <v>0.19317161946358286</v>
      </c>
      <c r="P26594">
        <f t="shared" si="2775"/>
        <v>8.9372453443654666E-3</v>
      </c>
    </row>
    <row r="26595" spans="1:16" hidden="1" x14ac:dyDescent="0.25">
      <c r="A26595" s="5" t="s">
        <v>416</v>
      </c>
      <c r="B26595" s="1">
        <v>242.07509999999999</v>
      </c>
      <c r="C26595" s="1">
        <v>7.3608000000000002</v>
      </c>
      <c r="D26595" s="1">
        <v>61.74888</v>
      </c>
      <c r="E26595" s="1">
        <v>111.2426</v>
      </c>
      <c r="F26595" s="1" t="s">
        <v>22</v>
      </c>
      <c r="G26595" s="1"/>
      <c r="H26595">
        <v>293.02999999999997</v>
      </c>
      <c r="I26595">
        <v>30.48</v>
      </c>
      <c r="J26595">
        <f t="shared" si="2770"/>
        <v>0.82611029587414264</v>
      </c>
      <c r="K26595">
        <f t="shared" si="2771"/>
        <v>0.24149606299212598</v>
      </c>
      <c r="L26595">
        <f t="shared" si="2772"/>
        <v>4.7117134019800728</v>
      </c>
      <c r="N26595">
        <f t="shared" si="2773"/>
        <v>2.1647935620789684E-2</v>
      </c>
      <c r="O26595">
        <f t="shared" si="2774"/>
        <v>0.19639238367144529</v>
      </c>
      <c r="P26595">
        <f t="shared" si="2775"/>
        <v>8.9092733062135065E-3</v>
      </c>
    </row>
    <row r="26596" spans="1:16" hidden="1" x14ac:dyDescent="0.25">
      <c r="A26596" s="5" t="s">
        <v>416</v>
      </c>
      <c r="B26596" s="1">
        <v>242.48099999999999</v>
      </c>
      <c r="C26596" s="1">
        <v>7.4607999999999999</v>
      </c>
      <c r="D26596" s="1">
        <v>62.61927</v>
      </c>
      <c r="E26596" s="1">
        <v>111.5946</v>
      </c>
      <c r="F26596" s="1" t="s">
        <v>22</v>
      </c>
      <c r="G26596" s="1"/>
      <c r="H26596">
        <v>293.02999999999997</v>
      </c>
      <c r="I26596">
        <v>30.48</v>
      </c>
      <c r="J26596">
        <f t="shared" si="2770"/>
        <v>0.82749547827867465</v>
      </c>
      <c r="K26596">
        <f t="shared" si="2771"/>
        <v>0.2447769028871391</v>
      </c>
      <c r="L26596">
        <f t="shared" si="2772"/>
        <v>4.7148726616797427</v>
      </c>
      <c r="N26596">
        <f t="shared" si="2773"/>
        <v>2.2388005778422388E-2</v>
      </c>
      <c r="O26596">
        <f t="shared" si="2774"/>
        <v>0.19962597540566471</v>
      </c>
      <c r="P26596">
        <f t="shared" si="2775"/>
        <v>8.8814206009879722E-3</v>
      </c>
    </row>
    <row r="26597" spans="1:16" hidden="1" x14ac:dyDescent="0.25">
      <c r="A26597" s="5" t="s">
        <v>416</v>
      </c>
      <c r="B26597" s="1">
        <v>242.8828</v>
      </c>
      <c r="C26597" s="1">
        <v>7.5608000000000004</v>
      </c>
      <c r="D26597" s="1">
        <v>63.49165</v>
      </c>
      <c r="E26597" s="1">
        <v>111.9472</v>
      </c>
      <c r="F26597" s="1" t="s">
        <v>22</v>
      </c>
      <c r="G26597" s="1"/>
      <c r="H26597">
        <v>293.02999999999997</v>
      </c>
      <c r="I26597">
        <v>30.48</v>
      </c>
      <c r="J26597">
        <f t="shared" si="2770"/>
        <v>0.82886666894174665</v>
      </c>
      <c r="K26597">
        <f t="shared" si="2771"/>
        <v>0.24805774278215223</v>
      </c>
      <c r="L26597">
        <f t="shared" si="2772"/>
        <v>4.7180273315662804</v>
      </c>
      <c r="N26597">
        <f t="shared" si="2773"/>
        <v>2.3144235262546654E-2</v>
      </c>
      <c r="O26597">
        <f t="shared" si="2774"/>
        <v>0.20287243813908831</v>
      </c>
      <c r="P26597">
        <f t="shared" si="2775"/>
        <v>8.8536944696282864E-3</v>
      </c>
    </row>
    <row r="26598" spans="1:16" hidden="1" x14ac:dyDescent="0.25">
      <c r="A26598" s="5" t="s">
        <v>416</v>
      </c>
      <c r="B26598" s="1">
        <v>243.2808</v>
      </c>
      <c r="C26598" s="1">
        <v>7.6608000000000001</v>
      </c>
      <c r="D26598" s="1">
        <v>64.366050000000001</v>
      </c>
      <c r="E26598" s="1">
        <v>112.3006</v>
      </c>
      <c r="F26598" s="1" t="s">
        <v>22</v>
      </c>
      <c r="G26598" s="1"/>
      <c r="H26598">
        <v>293.02999999999997</v>
      </c>
      <c r="I26598">
        <v>30.48</v>
      </c>
      <c r="J26598">
        <f t="shared" si="2770"/>
        <v>0.83022489164931923</v>
      </c>
      <c r="K26598">
        <f t="shared" si="2771"/>
        <v>0.25133858267716536</v>
      </c>
      <c r="L26598">
        <f t="shared" si="2772"/>
        <v>4.7211792045618255</v>
      </c>
      <c r="N26598">
        <f t="shared" si="2773"/>
        <v>2.3917199135730649E-2</v>
      </c>
      <c r="O26598">
        <f t="shared" si="2774"/>
        <v>0.20613181843208361</v>
      </c>
      <c r="P26598">
        <f t="shared" si="2775"/>
        <v>8.8260785909342054E-3</v>
      </c>
    </row>
    <row r="26599" spans="1:16" hidden="1" x14ac:dyDescent="0.25">
      <c r="A26599" s="5" t="s">
        <v>416</v>
      </c>
      <c r="B26599" s="1">
        <v>243.67490000000001</v>
      </c>
      <c r="C26599" s="1">
        <v>7.7607999999999997</v>
      </c>
      <c r="D26599" s="1">
        <v>65.242469999999997</v>
      </c>
      <c r="E26599" s="1">
        <v>112.65470000000001</v>
      </c>
      <c r="F26599" s="1" t="s">
        <v>22</v>
      </c>
      <c r="G26599" s="1"/>
      <c r="H26599">
        <v>293.02999999999997</v>
      </c>
      <c r="I26599">
        <v>30.48</v>
      </c>
      <c r="J26599">
        <f t="shared" si="2770"/>
        <v>0.83156980513940559</v>
      </c>
      <c r="K26599">
        <f t="shared" si="2771"/>
        <v>0.25461942257217846</v>
      </c>
      <c r="L26599">
        <f t="shared" si="2772"/>
        <v>4.7243273881561558</v>
      </c>
      <c r="N26599">
        <f t="shared" si="2773"/>
        <v>2.4706716594121839E-2</v>
      </c>
      <c r="O26599">
        <f t="shared" si="2774"/>
        <v>0.20940416588845046</v>
      </c>
      <c r="P26599">
        <f t="shared" si="2775"/>
        <v>8.7985802610890691E-3</v>
      </c>
    </row>
    <row r="26600" spans="1:16" hidden="1" x14ac:dyDescent="0.25">
      <c r="A26600" s="5" t="s">
        <v>416</v>
      </c>
      <c r="B26600" s="1">
        <v>244.0652</v>
      </c>
      <c r="C26600" s="1">
        <v>7.8608000000000002</v>
      </c>
      <c r="D26600" s="1">
        <v>66.12097</v>
      </c>
      <c r="E26600" s="1">
        <v>113.00960000000001</v>
      </c>
      <c r="F26600" s="1" t="s">
        <v>22</v>
      </c>
      <c r="G26600" s="1"/>
      <c r="H26600">
        <v>293.02999999999997</v>
      </c>
      <c r="I26600">
        <v>30.48</v>
      </c>
      <c r="J26600">
        <f t="shared" si="2770"/>
        <v>0.83290175067399252</v>
      </c>
      <c r="K26600">
        <f t="shared" si="2771"/>
        <v>0.25790026246719161</v>
      </c>
      <c r="L26600">
        <f t="shared" si="2772"/>
        <v>4.7274727708560178</v>
      </c>
      <c r="N26600">
        <f t="shared" si="2773"/>
        <v>2.5512986580143934E-2</v>
      </c>
      <c r="O26600">
        <f t="shared" si="2774"/>
        <v>0.21268953311524236</v>
      </c>
      <c r="P26600">
        <f t="shared" si="2775"/>
        <v>8.7711911979342048E-3</v>
      </c>
    </row>
    <row r="26601" spans="1:16" hidden="1" x14ac:dyDescent="0.25">
      <c r="A26601" s="5" t="s">
        <v>416</v>
      </c>
      <c r="B26601" s="1">
        <v>244.45189999999999</v>
      </c>
      <c r="C26601" s="1">
        <v>7.9607999999999999</v>
      </c>
      <c r="D26601" s="1">
        <v>67.001549999999995</v>
      </c>
      <c r="E26601" s="1">
        <v>113.3655</v>
      </c>
      <c r="F26601" s="1" t="s">
        <v>22</v>
      </c>
      <c r="G26601" s="1"/>
      <c r="H26601">
        <v>293.02999999999997</v>
      </c>
      <c r="I26601">
        <v>30.48</v>
      </c>
      <c r="J26601">
        <f t="shared" si="2770"/>
        <v>0.83422141077705358</v>
      </c>
      <c r="K26601">
        <f t="shared" si="2771"/>
        <v>0.26118110236220471</v>
      </c>
      <c r="L26601">
        <f t="shared" si="2772"/>
        <v>4.730617112201231</v>
      </c>
      <c r="N26601">
        <f t="shared" si="2773"/>
        <v>2.633643426073282E-2</v>
      </c>
      <c r="O26601">
        <f t="shared" si="2774"/>
        <v>0.21598797568630457</v>
      </c>
      <c r="P26601">
        <f t="shared" si="2775"/>
        <v>8.7438956678368897E-3</v>
      </c>
    </row>
    <row r="26602" spans="1:16" hidden="1" x14ac:dyDescent="0.25">
      <c r="A26602" s="5" t="s">
        <v>416</v>
      </c>
      <c r="B26602" s="1">
        <v>244.83500000000001</v>
      </c>
      <c r="C26602" s="1">
        <v>8.0608000000000004</v>
      </c>
      <c r="D26602" s="1">
        <v>67.884240000000005</v>
      </c>
      <c r="E26602" s="1">
        <v>113.7222</v>
      </c>
      <c r="F26602" s="1" t="s">
        <v>22</v>
      </c>
      <c r="G26602" s="1"/>
      <c r="H26602">
        <v>293.02999999999997</v>
      </c>
      <c r="I26602">
        <v>30.48</v>
      </c>
      <c r="J26602">
        <f t="shared" si="2770"/>
        <v>0.835528785448589</v>
      </c>
      <c r="K26602">
        <f t="shared" si="2771"/>
        <v>0.26446194225721786</v>
      </c>
      <c r="L26602">
        <f t="shared" si="2772"/>
        <v>4.7337586323571914</v>
      </c>
      <c r="N26602">
        <f t="shared" si="2773"/>
        <v>2.7177076453240745E-2</v>
      </c>
      <c r="O26602">
        <f t="shared" si="2774"/>
        <v>0.21929955210934998</v>
      </c>
      <c r="P26602">
        <f t="shared" si="2775"/>
        <v>8.7167087102583488E-3</v>
      </c>
    </row>
    <row r="26603" spans="1:16" hidden="1" x14ac:dyDescent="0.25">
      <c r="A26603" s="5" t="s">
        <v>416</v>
      </c>
      <c r="B26603" s="1">
        <v>245.21459999999999</v>
      </c>
      <c r="C26603" s="1">
        <v>8.1608000000000001</v>
      </c>
      <c r="D26603" s="1">
        <v>68.769080000000002</v>
      </c>
      <c r="E26603" s="1">
        <v>114.08</v>
      </c>
      <c r="F26603" s="1" t="s">
        <v>22</v>
      </c>
      <c r="G26603" s="1"/>
      <c r="H26603">
        <v>293.02999999999997</v>
      </c>
      <c r="I26603">
        <v>30.48</v>
      </c>
      <c r="J26603">
        <f t="shared" si="2770"/>
        <v>0.83682421595058532</v>
      </c>
      <c r="K26603">
        <f t="shared" si="2771"/>
        <v>0.26774278215223096</v>
      </c>
      <c r="L26603">
        <f t="shared" si="2772"/>
        <v>4.7368999566659857</v>
      </c>
      <c r="N26603">
        <f t="shared" si="2773"/>
        <v>2.8035145169631643E-2</v>
      </c>
      <c r="O26603">
        <f t="shared" si="2774"/>
        <v>0.22262432379641073</v>
      </c>
      <c r="P26603">
        <f t="shared" si="2775"/>
        <v>8.689607229753215E-3</v>
      </c>
    </row>
    <row r="26604" spans="1:16" hidden="1" x14ac:dyDescent="0.25">
      <c r="A26604" s="5" t="s">
        <v>416</v>
      </c>
      <c r="B26604" s="1">
        <v>245.5907</v>
      </c>
      <c r="C26604" s="1">
        <v>8.2607999999999997</v>
      </c>
      <c r="D26604" s="1">
        <v>69.656080000000003</v>
      </c>
      <c r="E26604" s="1">
        <v>114.4389</v>
      </c>
      <c r="F26604" s="1" t="s">
        <v>22</v>
      </c>
      <c r="G26604" s="1"/>
      <c r="H26604">
        <v>293.02999999999997</v>
      </c>
      <c r="I26604">
        <v>30.48</v>
      </c>
      <c r="J26604">
        <f t="shared" si="2770"/>
        <v>0.83810770228304277</v>
      </c>
      <c r="K26604">
        <f t="shared" si="2771"/>
        <v>0.27102362204724406</v>
      </c>
      <c r="L26604">
        <f t="shared" si="2772"/>
        <v>4.7400410561119459</v>
      </c>
      <c r="N26604">
        <f t="shared" si="2773"/>
        <v>2.8910648856109458E-2</v>
      </c>
      <c r="O26604">
        <f t="shared" si="2774"/>
        <v>0.22596235503751191</v>
      </c>
      <c r="P26604">
        <f t="shared" si="2775"/>
        <v>8.6625912062571614E-3</v>
      </c>
    </row>
    <row r="26605" spans="1:16" hidden="1" x14ac:dyDescent="0.25">
      <c r="A26605" s="5" t="s">
        <v>416</v>
      </c>
      <c r="B26605" s="1">
        <v>245.96350000000001</v>
      </c>
      <c r="C26605" s="1">
        <v>8.3607999999999993</v>
      </c>
      <c r="D26605" s="1">
        <v>70.545280000000005</v>
      </c>
      <c r="E26605" s="1">
        <v>114.7989</v>
      </c>
      <c r="F26605" s="1" t="s">
        <v>22</v>
      </c>
      <c r="G26605" s="1"/>
      <c r="H26605">
        <v>293.02999999999997</v>
      </c>
      <c r="I26605">
        <v>30.48</v>
      </c>
      <c r="J26605">
        <f t="shared" si="2770"/>
        <v>0.83937992696993491</v>
      </c>
      <c r="K26605">
        <f t="shared" si="2771"/>
        <v>0.27430446194225722</v>
      </c>
      <c r="L26605">
        <f t="shared" si="2772"/>
        <v>4.7431819019580264</v>
      </c>
      <c r="N26605">
        <f t="shared" si="2773"/>
        <v>2.9804068042246647E-2</v>
      </c>
      <c r="O26605">
        <f t="shared" si="2774"/>
        <v>0.22931371297743255</v>
      </c>
      <c r="P26605">
        <f t="shared" si="2775"/>
        <v>8.6356606150835638E-3</v>
      </c>
    </row>
    <row r="26606" spans="1:16" hidden="1" x14ac:dyDescent="0.25">
      <c r="A26606" s="5" t="s">
        <v>416</v>
      </c>
      <c r="B26606" s="1">
        <v>246.333</v>
      </c>
      <c r="C26606" s="1">
        <v>8.4608000000000008</v>
      </c>
      <c r="D26606" s="1">
        <v>71.436700000000002</v>
      </c>
      <c r="E26606" s="1">
        <v>115.1601</v>
      </c>
      <c r="F26606" s="1" t="s">
        <v>22</v>
      </c>
      <c r="G26606" s="1"/>
      <c r="H26606">
        <v>293.02999999999997</v>
      </c>
      <c r="I26606">
        <v>30.48</v>
      </c>
      <c r="J26606">
        <f t="shared" si="2770"/>
        <v>0.84064089001126174</v>
      </c>
      <c r="K26606">
        <f t="shared" si="2771"/>
        <v>0.27758530183727037</v>
      </c>
      <c r="L26606">
        <f t="shared" si="2772"/>
        <v>4.7463233341006665</v>
      </c>
      <c r="N26606">
        <f t="shared" si="2773"/>
        <v>3.0715424805457511E-2</v>
      </c>
      <c r="O26606">
        <f t="shared" si="2774"/>
        <v>0.23267846759542449</v>
      </c>
      <c r="P26606">
        <f t="shared" si="2775"/>
        <v>8.6088080158333198E-3</v>
      </c>
    </row>
    <row r="26607" spans="1:16" hidden="1" x14ac:dyDescent="0.25">
      <c r="A26607" s="5" t="s">
        <v>416</v>
      </c>
      <c r="B26607" s="1">
        <v>246.69929999999999</v>
      </c>
      <c r="C26607" s="1">
        <v>8.5608000000000004</v>
      </c>
      <c r="D26607" s="1">
        <v>72.330359999999999</v>
      </c>
      <c r="E26607" s="1">
        <v>115.52249999999999</v>
      </c>
      <c r="F26607" s="1" t="s">
        <v>22</v>
      </c>
      <c r="G26607" s="1"/>
      <c r="H26607">
        <v>293.02999999999997</v>
      </c>
      <c r="I26607">
        <v>30.48</v>
      </c>
      <c r="J26607">
        <f t="shared" si="2770"/>
        <v>0.84189093266901005</v>
      </c>
      <c r="K26607">
        <f t="shared" si="2771"/>
        <v>0.28086614173228347</v>
      </c>
      <c r="L26607">
        <f t="shared" si="2772"/>
        <v>4.749465316184585</v>
      </c>
      <c r="N26607">
        <f t="shared" si="2773"/>
        <v>3.1644985258185994E-2</v>
      </c>
      <c r="O26607">
        <f t="shared" si="2774"/>
        <v>0.23605669168777338</v>
      </c>
      <c r="P26607">
        <f t="shared" si="2775"/>
        <v>8.5820335128408698E-3</v>
      </c>
    </row>
    <row r="26608" spans="1:16" hidden="1" x14ac:dyDescent="0.25">
      <c r="A26608" s="5" t="s">
        <v>416</v>
      </c>
      <c r="B26608" s="1">
        <v>247.0624</v>
      </c>
      <c r="C26608" s="1">
        <v>8.6608000000000001</v>
      </c>
      <c r="D26608" s="1">
        <v>73.226290000000006</v>
      </c>
      <c r="E26608" s="1">
        <v>115.8862</v>
      </c>
      <c r="F26608" s="1" t="s">
        <v>22</v>
      </c>
      <c r="G26608" s="1"/>
      <c r="H26608">
        <v>293.02999999999997</v>
      </c>
      <c r="I26608">
        <v>30.48</v>
      </c>
      <c r="J26608">
        <f t="shared" si="2770"/>
        <v>0.84313005494317994</v>
      </c>
      <c r="K26608">
        <f t="shared" si="2771"/>
        <v>0.28414698162729657</v>
      </c>
      <c r="L26608">
        <f t="shared" si="2772"/>
        <v>4.7526086750943213</v>
      </c>
      <c r="N26608">
        <f t="shared" si="2773"/>
        <v>3.2592766407501458E-2</v>
      </c>
      <c r="O26608">
        <f t="shared" si="2774"/>
        <v>0.23944846085309518</v>
      </c>
      <c r="P26608">
        <f t="shared" si="2775"/>
        <v>8.5553298849650305E-3</v>
      </c>
    </row>
    <row r="26609" spans="1:16" hidden="1" x14ac:dyDescent="0.25">
      <c r="A26609" s="5" t="s">
        <v>416</v>
      </c>
      <c r="B26609" s="1">
        <v>247.42240000000001</v>
      </c>
      <c r="C26609" s="1">
        <v>8.7607999999999997</v>
      </c>
      <c r="D26609" s="1">
        <v>74.124520000000004</v>
      </c>
      <c r="E26609" s="1">
        <v>116.2513</v>
      </c>
      <c r="F26609" s="1" t="s">
        <v>22</v>
      </c>
      <c r="G26609" s="1"/>
      <c r="H26609">
        <v>293.02999999999997</v>
      </c>
      <c r="I26609">
        <v>30.48</v>
      </c>
      <c r="J26609">
        <f t="shared" si="2770"/>
        <v>0.84435859809575819</v>
      </c>
      <c r="K26609">
        <f t="shared" si="2771"/>
        <v>0.28742782152230972</v>
      </c>
      <c r="L26609">
        <f t="shared" si="2772"/>
        <v>4.7557542272006375</v>
      </c>
      <c r="N26609">
        <f t="shared" si="2773"/>
        <v>3.3559044182369928E-2</v>
      </c>
      <c r="O26609">
        <f t="shared" si="2774"/>
        <v>0.24285385348026881</v>
      </c>
      <c r="P26609">
        <f t="shared" si="2775"/>
        <v>8.5286900870182262E-3</v>
      </c>
    </row>
    <row r="26610" spans="1:16" hidden="1" x14ac:dyDescent="0.25">
      <c r="A26610" s="5" t="s">
        <v>416</v>
      </c>
      <c r="B26610" s="1">
        <v>247.77940000000001</v>
      </c>
      <c r="C26610" s="1">
        <v>8.8607999999999993</v>
      </c>
      <c r="D26610" s="1">
        <v>75.025080000000003</v>
      </c>
      <c r="E26610" s="1">
        <v>116.6178</v>
      </c>
      <c r="F26610" s="1" t="s">
        <v>22</v>
      </c>
      <c r="G26610" s="1"/>
      <c r="H26610">
        <v>293.02999999999997</v>
      </c>
      <c r="I26610">
        <v>30.48</v>
      </c>
      <c r="J26610">
        <f t="shared" si="2770"/>
        <v>0.84557690338873159</v>
      </c>
      <c r="K26610">
        <f t="shared" si="2771"/>
        <v>0.29070866141732282</v>
      </c>
      <c r="L26610">
        <f t="shared" si="2772"/>
        <v>4.7589019209273369</v>
      </c>
      <c r="N26610">
        <f t="shared" si="2773"/>
        <v>3.4544111293603331E-2</v>
      </c>
      <c r="O26610">
        <f t="shared" si="2774"/>
        <v>0.24627295073891831</v>
      </c>
      <c r="P26610">
        <f t="shared" si="2775"/>
        <v>8.5021144758701487E-3</v>
      </c>
    </row>
    <row r="26611" spans="1:16" hidden="1" x14ac:dyDescent="0.25">
      <c r="A26611" s="5" t="s">
        <v>416</v>
      </c>
      <c r="B26611" s="1">
        <v>248.13339999999999</v>
      </c>
      <c r="C26611" s="1">
        <v>8.9608000000000008</v>
      </c>
      <c r="D26611" s="1">
        <v>75.927980000000005</v>
      </c>
      <c r="E26611" s="1">
        <v>116.98569999999999</v>
      </c>
      <c r="F26611" s="1" t="s">
        <v>22</v>
      </c>
      <c r="G26611" s="1"/>
      <c r="H26611">
        <v>293.02999999999997</v>
      </c>
      <c r="I26611">
        <v>30.48</v>
      </c>
      <c r="J26611">
        <f t="shared" si="2770"/>
        <v>0.84678497082210014</v>
      </c>
      <c r="K26611">
        <f t="shared" si="2771"/>
        <v>0.29398950131233598</v>
      </c>
      <c r="L26611">
        <f t="shared" si="2772"/>
        <v>4.7620517051057893</v>
      </c>
      <c r="N26611">
        <f t="shared" si="2773"/>
        <v>3.554799079110682E-2</v>
      </c>
      <c r="O26611">
        <f t="shared" si="2774"/>
        <v>0.24970583657235826</v>
      </c>
      <c r="P26611">
        <f t="shared" si="2775"/>
        <v>8.4756033993950118E-3</v>
      </c>
    </row>
    <row r="26612" spans="1:16" hidden="1" x14ac:dyDescent="0.25">
      <c r="A26612" s="5" t="s">
        <v>416</v>
      </c>
      <c r="B26612" s="1">
        <v>248.48439999999999</v>
      </c>
      <c r="C26612" s="1">
        <v>9.0608000000000004</v>
      </c>
      <c r="D26612" s="1">
        <v>76.833269999999999</v>
      </c>
      <c r="E26612" s="1">
        <v>117.3552</v>
      </c>
      <c r="F26612" s="1" t="s">
        <v>22</v>
      </c>
      <c r="G26612" s="1"/>
      <c r="H26612">
        <v>293.02999999999997</v>
      </c>
      <c r="I26612">
        <v>30.48</v>
      </c>
      <c r="J26612">
        <f t="shared" si="2770"/>
        <v>0.84798280039586393</v>
      </c>
      <c r="K26612">
        <f t="shared" si="2771"/>
        <v>0.29727034120734908</v>
      </c>
      <c r="L26612">
        <f t="shared" si="2772"/>
        <v>4.7652052332028054</v>
      </c>
      <c r="N26612">
        <f t="shared" si="2773"/>
        <v>3.6570693139061285E-2</v>
      </c>
      <c r="O26612">
        <f t="shared" si="2774"/>
        <v>0.25315259769293069</v>
      </c>
      <c r="P26612">
        <f t="shared" si="2775"/>
        <v>8.4491429189423057E-3</v>
      </c>
    </row>
    <row r="26613" spans="1:16" hidden="1" x14ac:dyDescent="0.25">
      <c r="A26613" s="5" t="s">
        <v>416</v>
      </c>
      <c r="B26613" s="1">
        <v>248.83269999999999</v>
      </c>
      <c r="C26613" s="1">
        <v>9.1608000000000001</v>
      </c>
      <c r="D26613" s="1">
        <v>77.740960000000001</v>
      </c>
      <c r="E26613" s="1">
        <v>117.72620000000001</v>
      </c>
      <c r="F26613" s="1" t="s">
        <v>22</v>
      </c>
      <c r="G26613" s="1"/>
      <c r="H26613">
        <v>293.02999999999997</v>
      </c>
      <c r="I26613">
        <v>30.48</v>
      </c>
      <c r="J26613">
        <f t="shared" si="2770"/>
        <v>0.84917141589598344</v>
      </c>
      <c r="K26613">
        <f t="shared" si="2771"/>
        <v>0.30055118110236217</v>
      </c>
      <c r="L26613">
        <f t="shared" si="2772"/>
        <v>4.7683615893246412</v>
      </c>
      <c r="N26613">
        <f t="shared" si="2773"/>
        <v>3.761312582182709E-2</v>
      </c>
      <c r="O26613">
        <f t="shared" si="2774"/>
        <v>0.25661332357966665</v>
      </c>
      <c r="P26613">
        <f t="shared" si="2775"/>
        <v>8.4227407261413256E-3</v>
      </c>
    </row>
    <row r="26614" spans="1:16" hidden="1" x14ac:dyDescent="0.25">
      <c r="A26614" s="5" t="s">
        <v>416</v>
      </c>
      <c r="B26614" s="1">
        <v>249.1781</v>
      </c>
      <c r="C26614" s="1">
        <v>9.2607999999999997</v>
      </c>
      <c r="D26614" s="1">
        <v>78.651070000000004</v>
      </c>
      <c r="E26614" s="1">
        <v>118.0989</v>
      </c>
      <c r="F26614" s="1" t="s">
        <v>22</v>
      </c>
      <c r="G26614" s="1"/>
      <c r="H26614">
        <v>293.02999999999997</v>
      </c>
      <c r="I26614">
        <v>30.48</v>
      </c>
      <c r="J26614">
        <f t="shared" si="2770"/>
        <v>0.85035013479848487</v>
      </c>
      <c r="K26614">
        <f t="shared" si="2771"/>
        <v>0.30383202099737533</v>
      </c>
      <c r="L26614">
        <f t="shared" si="2772"/>
        <v>4.7715224090193811</v>
      </c>
      <c r="N26614">
        <f t="shared" si="2773"/>
        <v>3.8674723509640983E-2</v>
      </c>
      <c r="O26614">
        <f t="shared" si="2774"/>
        <v>0.26008810647820763</v>
      </c>
      <c r="P26614">
        <f t="shared" si="2775"/>
        <v>8.3963831739839734E-3</v>
      </c>
    </row>
    <row r="26615" spans="1:16" hidden="1" x14ac:dyDescent="0.25">
      <c r="A26615" s="5" t="s">
        <v>416</v>
      </c>
      <c r="B26615" s="1">
        <v>249.52070000000001</v>
      </c>
      <c r="C26615" s="1">
        <v>9.3607999999999993</v>
      </c>
      <c r="D26615" s="1">
        <v>79.563649999999996</v>
      </c>
      <c r="E26615" s="1">
        <v>118.47329999999999</v>
      </c>
      <c r="F26615" s="1" t="s">
        <v>22</v>
      </c>
      <c r="G26615" s="1"/>
      <c r="H26615">
        <v>293.02999999999997</v>
      </c>
      <c r="I26615">
        <v>30.48</v>
      </c>
      <c r="J26615">
        <f t="shared" si="2770"/>
        <v>0.85151929836535523</v>
      </c>
      <c r="K26615">
        <f t="shared" si="2771"/>
        <v>0.30711286089238843</v>
      </c>
      <c r="L26615">
        <f t="shared" si="2772"/>
        <v>4.7746876187319236</v>
      </c>
      <c r="N26615">
        <f t="shared" si="2773"/>
        <v>3.9755802826000608E-2</v>
      </c>
      <c r="O26615">
        <f t="shared" si="2774"/>
        <v>0.26357704140293092</v>
      </c>
      <c r="P26615">
        <f t="shared" si="2775"/>
        <v>8.3700709698317534E-3</v>
      </c>
    </row>
    <row r="26616" spans="1:16" hidden="1" x14ac:dyDescent="0.25">
      <c r="A26616" s="5" t="s">
        <v>416</v>
      </c>
      <c r="B26616" s="1">
        <v>249.86070000000001</v>
      </c>
      <c r="C26616" s="1">
        <v>9.4608000000000008</v>
      </c>
      <c r="D26616" s="1">
        <v>80.478710000000007</v>
      </c>
      <c r="E26616" s="1">
        <v>118.84950000000001</v>
      </c>
      <c r="F26616" s="1" t="s">
        <v>22</v>
      </c>
      <c r="G26616" s="1"/>
      <c r="H26616">
        <v>293.02999999999997</v>
      </c>
      <c r="I26616">
        <v>30.48</v>
      </c>
      <c r="J26616">
        <f t="shared" si="2770"/>
        <v>0.85267958912056796</v>
      </c>
      <c r="K26616">
        <f t="shared" si="2771"/>
        <v>0.31039370078740158</v>
      </c>
      <c r="L26616">
        <f t="shared" si="2772"/>
        <v>4.7778579868137605</v>
      </c>
      <c r="N26616">
        <f t="shared" si="2773"/>
        <v>4.0857029180624428E-2</v>
      </c>
      <c r="O26616">
        <f t="shared" si="2774"/>
        <v>0.2670802261412355</v>
      </c>
      <c r="P26616">
        <f t="shared" si="2775"/>
        <v>8.3437978464657777E-3</v>
      </c>
    </row>
    <row r="26617" spans="1:16" hidden="1" x14ac:dyDescent="0.25">
      <c r="A26617" s="5" t="s">
        <v>416</v>
      </c>
      <c r="B26617" s="1">
        <v>250.1979</v>
      </c>
      <c r="C26617" s="1">
        <v>9.5608000000000004</v>
      </c>
      <c r="D26617" s="1">
        <v>81.396280000000004</v>
      </c>
      <c r="E26617" s="1">
        <v>119.22750000000001</v>
      </c>
      <c r="F26617" s="1" t="s">
        <v>22</v>
      </c>
      <c r="G26617" s="1"/>
      <c r="H26617">
        <v>293.02999999999997</v>
      </c>
      <c r="I26617">
        <v>30.48</v>
      </c>
      <c r="J26617">
        <f t="shared" si="2770"/>
        <v>0.85383032454014962</v>
      </c>
      <c r="K26617">
        <f t="shared" si="2771"/>
        <v>0.31367454068241468</v>
      </c>
      <c r="L26617">
        <f t="shared" si="2772"/>
        <v>4.7810334327209993</v>
      </c>
      <c r="N26617">
        <f t="shared" si="2773"/>
        <v>4.1977777327369015E-2</v>
      </c>
      <c r="O26617">
        <f t="shared" si="2774"/>
        <v>0.27059776125993329</v>
      </c>
      <c r="P26617">
        <f t="shared" si="2775"/>
        <v>8.3175646170801209E-3</v>
      </c>
    </row>
    <row r="26618" spans="1:16" hidden="1" x14ac:dyDescent="0.25">
      <c r="A26618" s="5" t="s">
        <v>416</v>
      </c>
      <c r="B26618" s="1">
        <v>250.5326</v>
      </c>
      <c r="C26618" s="1">
        <v>9.6608000000000001</v>
      </c>
      <c r="D26618" s="1">
        <v>82.316389999999998</v>
      </c>
      <c r="E26618" s="1">
        <v>119.6073</v>
      </c>
      <c r="F26618" s="1" t="s">
        <v>22</v>
      </c>
      <c r="G26618" s="1"/>
      <c r="H26618">
        <v>293.02999999999997</v>
      </c>
      <c r="I26618">
        <v>30.48</v>
      </c>
      <c r="J26618">
        <f t="shared" si="2770"/>
        <v>0.85497252841006044</v>
      </c>
      <c r="K26618">
        <f t="shared" si="2771"/>
        <v>0.31695538057742784</v>
      </c>
      <c r="L26618">
        <f t="shared" si="2772"/>
        <v>4.7842138764431601</v>
      </c>
      <c r="N26618">
        <f t="shared" si="2773"/>
        <v>4.3119068264271795E-2</v>
      </c>
      <c r="O26618">
        <f t="shared" si="2774"/>
        <v>0.27412975011371532</v>
      </c>
      <c r="P26618">
        <f t="shared" si="2775"/>
        <v>8.2913720811261006E-3</v>
      </c>
    </row>
    <row r="26619" spans="1:16" hidden="1" x14ac:dyDescent="0.25">
      <c r="A26619" s="5" t="s">
        <v>416</v>
      </c>
      <c r="B26619" s="1">
        <v>250.8647</v>
      </c>
      <c r="C26619" s="1">
        <v>9.7607999999999997</v>
      </c>
      <c r="D26619" s="1">
        <v>83.239069999999998</v>
      </c>
      <c r="E26619" s="1">
        <v>119.989</v>
      </c>
      <c r="F26619" s="1" t="s">
        <v>22</v>
      </c>
      <c r="G26619" s="1"/>
      <c r="H26619">
        <v>293.02999999999997</v>
      </c>
      <c r="I26619">
        <v>30.48</v>
      </c>
      <c r="J26619">
        <f t="shared" si="2770"/>
        <v>0.85610585946831386</v>
      </c>
      <c r="K26619">
        <f t="shared" si="2771"/>
        <v>0.32023622047244094</v>
      </c>
      <c r="L26619">
        <f t="shared" si="2772"/>
        <v>4.7874000719137335</v>
      </c>
      <c r="N26619">
        <f t="shared" si="2773"/>
        <v>4.4280599291256287E-2</v>
      </c>
      <c r="O26619">
        <f t="shared" si="2774"/>
        <v>0.27767629885565065</v>
      </c>
      <c r="P26619">
        <f t="shared" si="2775"/>
        <v>8.265214193025814E-3</v>
      </c>
    </row>
    <row r="26620" spans="1:16" hidden="1" x14ac:dyDescent="0.25">
      <c r="A26620" s="5" t="s">
        <v>416</v>
      </c>
      <c r="B26620" s="1">
        <v>251.1943</v>
      </c>
      <c r="C26620" s="1">
        <v>9.8607999999999993</v>
      </c>
      <c r="D26620" s="1">
        <v>84.164349999999999</v>
      </c>
      <c r="E26620" s="1">
        <v>120.3728</v>
      </c>
      <c r="F26620" s="1" t="s">
        <v>22</v>
      </c>
      <c r="G26620" s="1"/>
      <c r="H26620">
        <v>293.02999999999997</v>
      </c>
      <c r="I26620">
        <v>30.48</v>
      </c>
      <c r="J26620">
        <f t="shared" si="2770"/>
        <v>0.85723065897689665</v>
      </c>
      <c r="K26620">
        <f t="shared" si="2771"/>
        <v>0.32351706036745403</v>
      </c>
      <c r="L26620">
        <f t="shared" si="2772"/>
        <v>4.7905935937311321</v>
      </c>
      <c r="N26620">
        <f t="shared" si="2773"/>
        <v>4.5462747473044081E-2</v>
      </c>
      <c r="O26620">
        <f t="shared" si="2774"/>
        <v>0.28123751644969247</v>
      </c>
      <c r="P26620">
        <f t="shared" si="2775"/>
        <v>8.239078277834903E-3</v>
      </c>
    </row>
    <row r="26621" spans="1:16" hidden="1" x14ac:dyDescent="0.25">
      <c r="A26621" s="5" t="s">
        <v>416</v>
      </c>
      <c r="B26621" s="1">
        <v>251.5215</v>
      </c>
      <c r="C26621" s="1">
        <v>9.9608000000000008</v>
      </c>
      <c r="D26621" s="1">
        <v>85.092240000000004</v>
      </c>
      <c r="E26621" s="1">
        <v>120.7586</v>
      </c>
      <c r="F26621" s="1" t="s">
        <v>22</v>
      </c>
      <c r="G26621" s="1"/>
      <c r="H26621">
        <v>293.02999999999997</v>
      </c>
      <c r="I26621">
        <v>30.48</v>
      </c>
      <c r="J26621">
        <f t="shared" si="2770"/>
        <v>0.8583472681977955</v>
      </c>
      <c r="K26621">
        <f t="shared" si="2771"/>
        <v>0.32679790026246719</v>
      </c>
      <c r="L26621">
        <f t="shared" si="2772"/>
        <v>4.7937935115286399</v>
      </c>
      <c r="N26621">
        <f t="shared" si="2773"/>
        <v>4.6665914602213705E-2</v>
      </c>
      <c r="O26621">
        <f t="shared" si="2774"/>
        <v>0.28481351468516258</v>
      </c>
      <c r="P26621">
        <f t="shared" si="2775"/>
        <v>8.2129722253705319E-3</v>
      </c>
    </row>
    <row r="26622" spans="1:16" hidden="1" x14ac:dyDescent="0.25">
      <c r="A26622" s="5" t="s">
        <v>416</v>
      </c>
      <c r="B26622" s="1">
        <v>251.84610000000001</v>
      </c>
      <c r="C26622" s="1">
        <v>10.0608</v>
      </c>
      <c r="D26622" s="1">
        <v>86.022790000000001</v>
      </c>
      <c r="E26622" s="1">
        <v>121.1465</v>
      </c>
      <c r="F26622" s="1" t="s">
        <v>22</v>
      </c>
      <c r="G26622" s="1"/>
      <c r="H26622">
        <v>293.02999999999997</v>
      </c>
      <c r="I26622">
        <v>30.48</v>
      </c>
      <c r="J26622">
        <f t="shared" si="2770"/>
        <v>0.85945500460703694</v>
      </c>
      <c r="K26622">
        <f t="shared" si="2771"/>
        <v>0.33007874015748034</v>
      </c>
      <c r="L26622">
        <f t="shared" si="2772"/>
        <v>4.7970005570391905</v>
      </c>
      <c r="N26622">
        <f t="shared" si="2773"/>
        <v>4.7889383692387384E-2</v>
      </c>
      <c r="O26622">
        <f t="shared" si="2774"/>
        <v>0.28840440819319046</v>
      </c>
      <c r="P26622">
        <f t="shared" si="2775"/>
        <v>8.1868903325105526E-3</v>
      </c>
    </row>
    <row r="26623" spans="1:16" hidden="1" x14ac:dyDescent="0.25">
      <c r="A26623" s="5" t="s">
        <v>416</v>
      </c>
      <c r="B26623" s="1">
        <v>252.16849999999999</v>
      </c>
      <c r="C26623" s="1">
        <v>10.1608</v>
      </c>
      <c r="D26623" s="1">
        <v>86.956019999999995</v>
      </c>
      <c r="E26623" s="1">
        <v>121.53660000000001</v>
      </c>
      <c r="F26623" s="1" t="s">
        <v>22</v>
      </c>
      <c r="G26623" s="1"/>
      <c r="H26623">
        <v>293.02999999999997</v>
      </c>
      <c r="I26623">
        <v>30.48</v>
      </c>
      <c r="J26623">
        <f t="shared" si="2770"/>
        <v>0.86055523325256811</v>
      </c>
      <c r="K26623">
        <f t="shared" si="2771"/>
        <v>0.33335958005249344</v>
      </c>
      <c r="L26623">
        <f t="shared" si="2772"/>
        <v>4.8002154519864817</v>
      </c>
      <c r="N26623">
        <f t="shared" si="2773"/>
        <v>4.9134697815398171E-2</v>
      </c>
      <c r="O26623">
        <f t="shared" si="2774"/>
        <v>0.29201031446509129</v>
      </c>
      <c r="P26623">
        <f t="shared" si="2775"/>
        <v>8.1608270508566391E-3</v>
      </c>
    </row>
    <row r="26624" spans="1:16" hidden="1" x14ac:dyDescent="0.25">
      <c r="A26624" s="5" t="s">
        <v>416</v>
      </c>
      <c r="B26624" s="1">
        <v>252.48840000000001</v>
      </c>
      <c r="C26624" s="1">
        <v>10.2608</v>
      </c>
      <c r="D26624" s="1">
        <v>87.891949999999994</v>
      </c>
      <c r="E26624" s="1">
        <v>121.9289</v>
      </c>
      <c r="F26624" s="1" t="s">
        <v>22</v>
      </c>
      <c r="G26624" s="1"/>
      <c r="H26624">
        <v>293.02999999999997</v>
      </c>
      <c r="I26624">
        <v>30.48</v>
      </c>
      <c r="J26624">
        <f t="shared" si="2770"/>
        <v>0.86164693034842865</v>
      </c>
      <c r="K26624">
        <f t="shared" si="2771"/>
        <v>0.33664041994750654</v>
      </c>
      <c r="L26624">
        <f t="shared" si="2772"/>
        <v>4.8034380879617258</v>
      </c>
      <c r="N26624">
        <f t="shared" si="2773"/>
        <v>5.0400736678031029E-2</v>
      </c>
      <c r="O26624">
        <f t="shared" si="2774"/>
        <v>0.29563135387266709</v>
      </c>
      <c r="P26624">
        <f t="shared" si="2775"/>
        <v>8.1347836025539959E-3</v>
      </c>
    </row>
    <row r="26625" spans="1:16" hidden="1" x14ac:dyDescent="0.25">
      <c r="A26625" s="5" t="s">
        <v>416</v>
      </c>
      <c r="B26625" s="1">
        <v>252.80609999999999</v>
      </c>
      <c r="C26625" s="1">
        <v>10.360799999999999</v>
      </c>
      <c r="D26625" s="1">
        <v>88.830619999999996</v>
      </c>
      <c r="E26625" s="1">
        <v>122.32340000000001</v>
      </c>
      <c r="F26625" s="1" t="s">
        <v>22</v>
      </c>
      <c r="G26625" s="1"/>
      <c r="H26625">
        <v>293.02999999999997</v>
      </c>
      <c r="I26625">
        <v>30.48</v>
      </c>
      <c r="J26625">
        <f t="shared" si="2770"/>
        <v>0.86273111968057881</v>
      </c>
      <c r="K26625">
        <f t="shared" si="2771"/>
        <v>0.33992125984251964</v>
      </c>
      <c r="L26625">
        <f t="shared" si="2772"/>
        <v>4.8066683571795688</v>
      </c>
      <c r="N26625">
        <f t="shared" si="2773"/>
        <v>5.1688715834174059E-2</v>
      </c>
      <c r="O26625">
        <f t="shared" si="2774"/>
        <v>0.29926764969041891</v>
      </c>
      <c r="P26625">
        <f t="shared" si="2775"/>
        <v>8.1087611921176351E-3</v>
      </c>
    </row>
    <row r="26626" spans="1:16" hidden="1" x14ac:dyDescent="0.25">
      <c r="A26626" s="5" t="s">
        <v>416</v>
      </c>
      <c r="B26626" s="1">
        <v>253.12139999999999</v>
      </c>
      <c r="C26626" s="1">
        <v>10.460800000000001</v>
      </c>
      <c r="D26626" s="1">
        <v>89.772049999999993</v>
      </c>
      <c r="E26626" s="1">
        <v>122.7204</v>
      </c>
      <c r="F26626" s="1" t="s">
        <v>22</v>
      </c>
      <c r="G26626" s="1"/>
      <c r="H26626">
        <v>293.02999999999997</v>
      </c>
      <c r="I26626">
        <v>30.48</v>
      </c>
      <c r="J26626">
        <f t="shared" ref="J26626:J26689" si="2776">B26626/H26626</f>
        <v>0.86380711872504523</v>
      </c>
      <c r="K26626">
        <f t="shared" ref="K26626:K26689" si="2777">C26626/I26626</f>
        <v>0.34320209973753285</v>
      </c>
      <c r="L26626">
        <f t="shared" ref="L26626:L26689" si="2778">LN(E26626)</f>
        <v>4.8099085970660465</v>
      </c>
      <c r="N26626">
        <f t="shared" ref="N26626:N26689" si="2779">(ATANH(J26626^$U$2))^($U$3/$U$2)</f>
        <v>5.299785636353177E-2</v>
      </c>
      <c r="O26626">
        <f t="shared" ref="O26626:O26689" si="2780">(ATANH(K26626^$T$2))^($T$3/$T$2)</f>
        <v>0.30291932811966299</v>
      </c>
      <c r="P26626">
        <f t="shared" si="2775"/>
        <v>8.0827414072376057E-3</v>
      </c>
    </row>
    <row r="26627" spans="1:16" hidden="1" x14ac:dyDescent="0.25">
      <c r="A26627" s="5" t="s">
        <v>416</v>
      </c>
      <c r="B26627" s="1">
        <v>253.43459999999999</v>
      </c>
      <c r="C26627" s="1">
        <v>10.5608</v>
      </c>
      <c r="D26627" s="1">
        <v>90.716279999999998</v>
      </c>
      <c r="E26627" s="1">
        <v>123.11969999999999</v>
      </c>
      <c r="F26627" s="1" t="s">
        <v>22</v>
      </c>
      <c r="G26627" s="1"/>
      <c r="H26627">
        <v>293.02999999999997</v>
      </c>
      <c r="I26627">
        <v>30.48</v>
      </c>
      <c r="J26627">
        <f t="shared" si="2776"/>
        <v>0.86487595126778838</v>
      </c>
      <c r="K26627">
        <f t="shared" si="2777"/>
        <v>0.34648293963254595</v>
      </c>
      <c r="L26627">
        <f t="shared" si="2778"/>
        <v>4.8131570528804817</v>
      </c>
      <c r="N26627">
        <f t="shared" si="2779"/>
        <v>5.4329440409621878E-2</v>
      </c>
      <c r="O26627">
        <f t="shared" si="2780"/>
        <v>0.30658651831454647</v>
      </c>
      <c r="P26627">
        <f t="shared" ref="P26627:P26690" si="2781">1/(1+EXP(L26627))</f>
        <v>8.0567387771643025E-3</v>
      </c>
    </row>
    <row r="26628" spans="1:16" hidden="1" x14ac:dyDescent="0.25">
      <c r="A26628" s="5" t="s">
        <v>416</v>
      </c>
      <c r="B26628" s="1">
        <v>253.74549999999999</v>
      </c>
      <c r="C26628" s="1">
        <v>10.6608</v>
      </c>
      <c r="D26628" s="1">
        <v>91.663330000000002</v>
      </c>
      <c r="E26628" s="1">
        <v>123.5215</v>
      </c>
      <c r="F26628" s="1" t="s">
        <v>22</v>
      </c>
      <c r="G26628" s="1"/>
      <c r="H26628">
        <v>293.02999999999997</v>
      </c>
      <c r="I26628">
        <v>30.48</v>
      </c>
      <c r="J26628">
        <f t="shared" si="2776"/>
        <v>0.86593693478483436</v>
      </c>
      <c r="K26628">
        <f t="shared" si="2777"/>
        <v>0.34976377952755905</v>
      </c>
      <c r="L26628">
        <f t="shared" si="2778"/>
        <v>4.8164152299851146</v>
      </c>
      <c r="N26628">
        <f t="shared" si="2779"/>
        <v>5.5682658722338997E-2</v>
      </c>
      <c r="O26628">
        <f t="shared" si="2780"/>
        <v>0.31026935240996129</v>
      </c>
      <c r="P26628">
        <f t="shared" si="2781"/>
        <v>8.0307416791477754E-3</v>
      </c>
    </row>
    <row r="26629" spans="1:16" hidden="1" x14ac:dyDescent="0.25">
      <c r="A26629" s="5" t="s">
        <v>416</v>
      </c>
      <c r="B26629" s="1">
        <v>254.05430000000001</v>
      </c>
      <c r="C26629" s="1">
        <v>10.7608</v>
      </c>
      <c r="D26629" s="1">
        <v>92.613240000000005</v>
      </c>
      <c r="E26629" s="1">
        <v>123.9259</v>
      </c>
      <c r="F26629" s="1" t="s">
        <v>22</v>
      </c>
      <c r="G26629" s="1"/>
      <c r="H26629">
        <v>293.02999999999997</v>
      </c>
      <c r="I26629">
        <v>30.48</v>
      </c>
      <c r="J26629">
        <f t="shared" si="2776"/>
        <v>0.86699075180015706</v>
      </c>
      <c r="K26629">
        <f t="shared" si="2777"/>
        <v>0.35304461942257215</v>
      </c>
      <c r="L26629">
        <f t="shared" si="2778"/>
        <v>4.8196838063373972</v>
      </c>
      <c r="N26629">
        <f t="shared" si="2779"/>
        <v>5.7058413005473714E-2</v>
      </c>
      <c r="O26629">
        <f t="shared" si="2780"/>
        <v>0.31396796555135909</v>
      </c>
      <c r="P26629">
        <f t="shared" si="2781"/>
        <v>8.0047452129622457E-3</v>
      </c>
    </row>
    <row r="26630" spans="1:16" hidden="1" x14ac:dyDescent="0.25">
      <c r="A26630" s="5" t="s">
        <v>416</v>
      </c>
      <c r="B26630" s="1">
        <v>254.36099999999999</v>
      </c>
      <c r="C26630" s="1">
        <v>10.860799999999999</v>
      </c>
      <c r="D26630" s="1">
        <v>93.566019999999995</v>
      </c>
      <c r="E26630" s="1">
        <v>124.3329</v>
      </c>
      <c r="F26630" s="1" t="s">
        <v>22</v>
      </c>
      <c r="G26630" s="1"/>
      <c r="H26630">
        <v>293.02999999999997</v>
      </c>
      <c r="I26630">
        <v>30.48</v>
      </c>
      <c r="J26630">
        <f t="shared" si="2776"/>
        <v>0.86803740231375637</v>
      </c>
      <c r="K26630">
        <f t="shared" si="2777"/>
        <v>0.3563254593175853</v>
      </c>
      <c r="L26630">
        <f t="shared" si="2778"/>
        <v>4.8229626457149406</v>
      </c>
      <c r="N26630">
        <f t="shared" si="2779"/>
        <v>5.8456755255408048E-2</v>
      </c>
      <c r="O26630">
        <f t="shared" si="2780"/>
        <v>0.31768249592647063</v>
      </c>
      <c r="P26630">
        <f t="shared" si="2781"/>
        <v>7.9787509903624671E-3</v>
      </c>
    </row>
    <row r="26631" spans="1:16" hidden="1" x14ac:dyDescent="0.25">
      <c r="A26631" s="5" t="s">
        <v>416</v>
      </c>
      <c r="B26631" s="1">
        <v>254.66560000000001</v>
      </c>
      <c r="C26631" s="1">
        <v>10.960800000000001</v>
      </c>
      <c r="D26631" s="1">
        <v>94.521730000000005</v>
      </c>
      <c r="E26631" s="1">
        <v>124.74250000000001</v>
      </c>
      <c r="F26631" s="1" t="s">
        <v>22</v>
      </c>
      <c r="G26631" s="1"/>
      <c r="H26631">
        <v>293.02999999999997</v>
      </c>
      <c r="I26631">
        <v>30.48</v>
      </c>
      <c r="J26631">
        <f t="shared" si="2776"/>
        <v>0.86907688632563229</v>
      </c>
      <c r="K26631">
        <f t="shared" si="2777"/>
        <v>0.35960629921259846</v>
      </c>
      <c r="L26631">
        <f t="shared" si="2778"/>
        <v>4.826251612583853</v>
      </c>
      <c r="N26631">
        <f t="shared" si="2779"/>
        <v>5.9877727873736887E-2</v>
      </c>
      <c r="O26631">
        <f t="shared" si="2780"/>
        <v>0.32141308479893832</v>
      </c>
      <c r="P26631">
        <f t="shared" si="2781"/>
        <v>7.9527606020239772E-3</v>
      </c>
    </row>
    <row r="26632" spans="1:16" hidden="1" x14ac:dyDescent="0.25">
      <c r="A26632" s="5" t="s">
        <v>416</v>
      </c>
      <c r="B26632" s="1">
        <v>254.96809999999999</v>
      </c>
      <c r="C26632" s="1">
        <v>11.0608</v>
      </c>
      <c r="D26632" s="1">
        <v>95.480369999999994</v>
      </c>
      <c r="E26632" s="1">
        <v>125.1549</v>
      </c>
      <c r="F26632" s="1" t="s">
        <v>22</v>
      </c>
      <c r="G26632" s="1"/>
      <c r="H26632">
        <v>293.02999999999997</v>
      </c>
      <c r="I26632">
        <v>30.48</v>
      </c>
      <c r="J26632">
        <f t="shared" si="2776"/>
        <v>0.87010920383578483</v>
      </c>
      <c r="K26632">
        <f t="shared" si="2777"/>
        <v>0.36288713910761156</v>
      </c>
      <c r="L26632">
        <f t="shared" si="2778"/>
        <v>4.8295521701277044</v>
      </c>
      <c r="N26632">
        <f t="shared" si="2779"/>
        <v>6.1321363459085107E-2</v>
      </c>
      <c r="O26632">
        <f t="shared" si="2780"/>
        <v>0.32515987654387402</v>
      </c>
      <c r="P26632">
        <f t="shared" si="2781"/>
        <v>7.9267630508208543E-3</v>
      </c>
    </row>
    <row r="26633" spans="1:16" hidden="1" x14ac:dyDescent="0.25">
      <c r="A26633" s="5" t="s">
        <v>416</v>
      </c>
      <c r="B26633" s="1">
        <v>255.26859999999999</v>
      </c>
      <c r="C26633" s="1">
        <v>11.1608</v>
      </c>
      <c r="D26633" s="1">
        <v>96.441990000000004</v>
      </c>
      <c r="E26633" s="1">
        <v>125.57</v>
      </c>
      <c r="F26633" s="1" t="s">
        <v>22</v>
      </c>
      <c r="G26633" s="1"/>
      <c r="H26633">
        <v>293.02999999999997</v>
      </c>
      <c r="I26633">
        <v>30.48</v>
      </c>
      <c r="J26633">
        <f t="shared" si="2776"/>
        <v>0.87113469610620076</v>
      </c>
      <c r="K26633">
        <f t="shared" si="2777"/>
        <v>0.36616797900262466</v>
      </c>
      <c r="L26633">
        <f t="shared" si="2778"/>
        <v>4.8328633720008725</v>
      </c>
      <c r="N26633">
        <f t="shared" si="2779"/>
        <v>6.2788178230335862E-2</v>
      </c>
      <c r="O26633">
        <f t="shared" si="2780"/>
        <v>0.32892301868535623</v>
      </c>
      <c r="P26633">
        <f t="shared" si="2781"/>
        <v>7.9007663743383104E-3</v>
      </c>
    </row>
    <row r="26634" spans="1:16" hidden="1" x14ac:dyDescent="0.25">
      <c r="A26634" s="5" t="s">
        <v>416</v>
      </c>
      <c r="B26634" s="1">
        <v>255.56700000000001</v>
      </c>
      <c r="C26634" s="1">
        <v>11.2608</v>
      </c>
      <c r="D26634" s="1">
        <v>97.406620000000004</v>
      </c>
      <c r="E26634" s="1">
        <v>125.9881</v>
      </c>
      <c r="F26634" s="1" t="s">
        <v>22</v>
      </c>
      <c r="G26634" s="1"/>
      <c r="H26634">
        <v>293.02999999999997</v>
      </c>
      <c r="I26634">
        <v>30.48</v>
      </c>
      <c r="J26634">
        <f t="shared" si="2776"/>
        <v>0.87215302187489341</v>
      </c>
      <c r="K26634">
        <f t="shared" si="2777"/>
        <v>0.36944881889763775</v>
      </c>
      <c r="L26634">
        <f t="shared" si="2778"/>
        <v>4.8361874580468758</v>
      </c>
      <c r="N26634">
        <f t="shared" si="2779"/>
        <v>6.4277713195491373E-2</v>
      </c>
      <c r="O26634">
        <f t="shared" si="2780"/>
        <v>0.33270266193587972</v>
      </c>
      <c r="P26634">
        <f t="shared" si="2781"/>
        <v>7.8747536186461603E-3</v>
      </c>
    </row>
    <row r="26635" spans="1:16" hidden="1" x14ac:dyDescent="0.25">
      <c r="A26635" s="5" t="s">
        <v>416</v>
      </c>
      <c r="B26635" s="1">
        <v>255.86359999999999</v>
      </c>
      <c r="C26635" s="1">
        <v>11.360799999999999</v>
      </c>
      <c r="D26635" s="1">
        <v>98.374279999999999</v>
      </c>
      <c r="E26635" s="1">
        <v>126.40900000000001</v>
      </c>
      <c r="F26635" s="1" t="s">
        <v>22</v>
      </c>
      <c r="G26635" s="1"/>
      <c r="H26635">
        <v>293.02999999999997</v>
      </c>
      <c r="I26635">
        <v>30.48</v>
      </c>
      <c r="J26635">
        <f t="shared" si="2776"/>
        <v>0.87316520492782312</v>
      </c>
      <c r="K26635">
        <f t="shared" si="2777"/>
        <v>0.37272965879265091</v>
      </c>
      <c r="L26635">
        <f t="shared" si="2778"/>
        <v>4.8395226817096226</v>
      </c>
      <c r="N26635">
        <f t="shared" si="2779"/>
        <v>6.5791518952017056E-2</v>
      </c>
      <c r="O26635">
        <f t="shared" si="2780"/>
        <v>0.33649896023778414</v>
      </c>
      <c r="P26635">
        <f t="shared" si="2781"/>
        <v>7.8487391000635759E-3</v>
      </c>
    </row>
    <row r="26636" spans="1:16" hidden="1" x14ac:dyDescent="0.25">
      <c r="A26636" s="5" t="s">
        <v>416</v>
      </c>
      <c r="B26636" s="1">
        <v>256.15809999999999</v>
      </c>
      <c r="C26636" s="1">
        <v>11.460800000000001</v>
      </c>
      <c r="D26636" s="1">
        <v>99.345010000000002</v>
      </c>
      <c r="E26636" s="1">
        <v>126.833</v>
      </c>
      <c r="F26636" s="1" t="s">
        <v>22</v>
      </c>
      <c r="G26636" s="1"/>
      <c r="H26636">
        <v>293.02999999999997</v>
      </c>
      <c r="I26636">
        <v>30.48</v>
      </c>
      <c r="J26636">
        <f t="shared" si="2776"/>
        <v>0.87417022147902945</v>
      </c>
      <c r="K26636">
        <f t="shared" si="2777"/>
        <v>0.37601049868766406</v>
      </c>
      <c r="L26636">
        <f t="shared" si="2778"/>
        <v>4.8428712605092841</v>
      </c>
      <c r="N26636">
        <f t="shared" si="2779"/>
        <v>6.732810789862928E-2</v>
      </c>
      <c r="O26636">
        <f t="shared" si="2780"/>
        <v>0.34031207080667664</v>
      </c>
      <c r="P26636">
        <f t="shared" si="2781"/>
        <v>7.8227061869783204E-3</v>
      </c>
    </row>
    <row r="26637" spans="1:16" hidden="1" x14ac:dyDescent="0.25">
      <c r="A26637" s="5" t="s">
        <v>416</v>
      </c>
      <c r="B26637" s="1">
        <v>256.45080000000002</v>
      </c>
      <c r="C26637" s="1">
        <v>11.5608</v>
      </c>
      <c r="D26637" s="1">
        <v>100.3188</v>
      </c>
      <c r="E26637" s="1">
        <v>127.26009999999999</v>
      </c>
      <c r="F26637" s="1" t="s">
        <v>22</v>
      </c>
      <c r="G26637" s="1"/>
      <c r="H26637">
        <v>293.02999999999997</v>
      </c>
      <c r="I26637">
        <v>30.48</v>
      </c>
      <c r="J26637">
        <f t="shared" si="2776"/>
        <v>0.87516909531447307</v>
      </c>
      <c r="K26637">
        <f t="shared" si="2777"/>
        <v>0.37929133858267716</v>
      </c>
      <c r="L26637">
        <f t="shared" si="2778"/>
        <v>4.8462330235972022</v>
      </c>
      <c r="N26637">
        <f t="shared" si="2779"/>
        <v>6.8889079898580924E-2</v>
      </c>
      <c r="O26637">
        <f t="shared" si="2780"/>
        <v>0.34414215417688115</v>
      </c>
      <c r="P26637">
        <f t="shared" si="2781"/>
        <v>7.7966569494332238E-3</v>
      </c>
    </row>
    <row r="26638" spans="1:16" hidden="1" x14ac:dyDescent="0.25">
      <c r="A26638" s="5" t="s">
        <v>416</v>
      </c>
      <c r="B26638" s="1">
        <v>256.74160000000001</v>
      </c>
      <c r="C26638" s="1">
        <v>11.6608</v>
      </c>
      <c r="D26638" s="1">
        <v>101.2958</v>
      </c>
      <c r="E26638" s="1">
        <v>127.69029999999999</v>
      </c>
      <c r="F26638" s="1" t="s">
        <v>22</v>
      </c>
      <c r="G26638" s="1"/>
      <c r="H26638">
        <v>293.02999999999997</v>
      </c>
      <c r="I26638">
        <v>30.48</v>
      </c>
      <c r="J26638">
        <f t="shared" si="2776"/>
        <v>0.87616148517216674</v>
      </c>
      <c r="K26638">
        <f t="shared" si="2777"/>
        <v>0.38257217847769026</v>
      </c>
      <c r="L26638">
        <f t="shared" si="2778"/>
        <v>4.8496078008738799</v>
      </c>
      <c r="N26638">
        <f t="shared" si="2779"/>
        <v>7.0473961567243032E-2</v>
      </c>
      <c r="O26638">
        <f t="shared" si="2780"/>
        <v>0.34798937424893678</v>
      </c>
      <c r="P26638">
        <f t="shared" si="2781"/>
        <v>7.7705934324498443E-3</v>
      </c>
    </row>
    <row r="26639" spans="1:16" hidden="1" x14ac:dyDescent="0.25">
      <c r="A26639" s="5" t="s">
        <v>416</v>
      </c>
      <c r="B26639" s="1">
        <v>257.03050000000002</v>
      </c>
      <c r="C26639" s="1">
        <v>11.7608</v>
      </c>
      <c r="D26639" s="1">
        <v>102.27589999999999</v>
      </c>
      <c r="E26639" s="1">
        <v>128.12370000000001</v>
      </c>
      <c r="F26639" s="1" t="s">
        <v>22</v>
      </c>
      <c r="G26639" s="1"/>
      <c r="H26639">
        <v>293.02999999999997</v>
      </c>
      <c r="I26639">
        <v>30.48</v>
      </c>
      <c r="J26639">
        <f t="shared" si="2776"/>
        <v>0.87714739105211081</v>
      </c>
      <c r="K26639">
        <f t="shared" si="2777"/>
        <v>0.38585301837270342</v>
      </c>
      <c r="L26639">
        <f t="shared" si="2778"/>
        <v>4.8529962034997345</v>
      </c>
      <c r="N26639">
        <f t="shared" si="2779"/>
        <v>7.2082786352907283E-2</v>
      </c>
      <c r="O26639">
        <f t="shared" si="2780"/>
        <v>0.35185389833918046</v>
      </c>
      <c r="P26639">
        <f t="shared" si="2781"/>
        <v>7.7445116582006276E-3</v>
      </c>
    </row>
    <row r="26640" spans="1:16" hidden="1" x14ac:dyDescent="0.25">
      <c r="A26640" s="5" t="s">
        <v>416</v>
      </c>
      <c r="B26640" s="1">
        <v>257.3177</v>
      </c>
      <c r="C26640" s="1">
        <v>11.860799999999999</v>
      </c>
      <c r="D26640" s="1">
        <v>103.2593</v>
      </c>
      <c r="E26640" s="1">
        <v>128.56039999999999</v>
      </c>
      <c r="F26640" s="1" t="s">
        <v>22</v>
      </c>
      <c r="G26640" s="1"/>
      <c r="H26640">
        <v>293.02999999999997</v>
      </c>
      <c r="I26640">
        <v>30.48</v>
      </c>
      <c r="J26640">
        <f t="shared" si="2776"/>
        <v>0.87812749547827873</v>
      </c>
      <c r="K26640">
        <f t="shared" si="2777"/>
        <v>0.38913385826771651</v>
      </c>
      <c r="L26640">
        <f t="shared" si="2778"/>
        <v>4.8563988328120953</v>
      </c>
      <c r="N26640">
        <f t="shared" si="2779"/>
        <v>7.371672830894789E-2</v>
      </c>
      <c r="O26640">
        <f t="shared" si="2780"/>
        <v>0.35573589723144644</v>
      </c>
      <c r="P26640">
        <f t="shared" si="2781"/>
        <v>7.7184077850948312E-3</v>
      </c>
    </row>
    <row r="26641" spans="1:16" hidden="1" x14ac:dyDescent="0.25">
      <c r="A26641" s="5" t="s">
        <v>416</v>
      </c>
      <c r="B26641" s="1">
        <v>257.60300000000001</v>
      </c>
      <c r="C26641" s="1">
        <v>11.960800000000001</v>
      </c>
      <c r="D26641" s="1">
        <v>104.2458</v>
      </c>
      <c r="E26641" s="1">
        <v>129.00049999999999</v>
      </c>
      <c r="F26641" s="1" t="s">
        <v>22</v>
      </c>
      <c r="G26641" s="1"/>
      <c r="H26641">
        <v>293.02999999999997</v>
      </c>
      <c r="I26641">
        <v>30.48</v>
      </c>
      <c r="J26641">
        <f t="shared" si="2776"/>
        <v>0.87910111592669704</v>
      </c>
      <c r="K26641">
        <f t="shared" si="2777"/>
        <v>0.39241469816272967</v>
      </c>
      <c r="L26641">
        <f t="shared" si="2778"/>
        <v>4.8598162803231526</v>
      </c>
      <c r="N26641">
        <f t="shared" si="2779"/>
        <v>7.5374701067382643E-2</v>
      </c>
      <c r="O26641">
        <f t="shared" si="2780"/>
        <v>0.35963554523091917</v>
      </c>
      <c r="P26641">
        <f t="shared" si="2781"/>
        <v>7.6922781066226693E-3</v>
      </c>
    </row>
    <row r="26642" spans="1:16" hidden="1" x14ac:dyDescent="0.25">
      <c r="A26642" s="5" t="s">
        <v>416</v>
      </c>
      <c r="B26642" s="1">
        <v>257.88650000000001</v>
      </c>
      <c r="C26642" s="1">
        <v>12.0608</v>
      </c>
      <c r="D26642" s="1">
        <v>105.23569999999999</v>
      </c>
      <c r="E26642" s="1">
        <v>129.44399999999999</v>
      </c>
      <c r="F26642" s="1" t="s">
        <v>22</v>
      </c>
      <c r="G26642" s="1"/>
      <c r="H26642">
        <v>293.02999999999997</v>
      </c>
      <c r="I26642">
        <v>30.48</v>
      </c>
      <c r="J26642">
        <f t="shared" si="2776"/>
        <v>0.88006859365935242</v>
      </c>
      <c r="K26642">
        <f t="shared" si="2777"/>
        <v>0.39569553805774277</v>
      </c>
      <c r="L26642">
        <f t="shared" si="2778"/>
        <v>4.8632483551812919</v>
      </c>
      <c r="N26642">
        <f t="shared" si="2779"/>
        <v>7.7057310112760957E-2</v>
      </c>
      <c r="O26642">
        <f t="shared" si="2780"/>
        <v>0.36355302022018099</v>
      </c>
      <c r="P26642">
        <f t="shared" si="2781"/>
        <v>7.6661249271718157E-3</v>
      </c>
    </row>
    <row r="26643" spans="1:16" hidden="1" x14ac:dyDescent="0.25">
      <c r="A26643" s="5" t="s">
        <v>416</v>
      </c>
      <c r="B26643" s="1">
        <v>258.16829999999999</v>
      </c>
      <c r="C26643" s="1">
        <v>12.1608</v>
      </c>
      <c r="D26643" s="1">
        <v>106.22880000000001</v>
      </c>
      <c r="E26643" s="1">
        <v>129.89109999999999</v>
      </c>
      <c r="F26643" s="1" t="s">
        <v>22</v>
      </c>
      <c r="G26643" s="1"/>
      <c r="H26643">
        <v>293.02999999999997</v>
      </c>
      <c r="I26643">
        <v>30.48</v>
      </c>
      <c r="J26643">
        <f t="shared" si="2776"/>
        <v>0.88103026993823164</v>
      </c>
      <c r="K26643">
        <f t="shared" si="2777"/>
        <v>0.39897637795275592</v>
      </c>
      <c r="L26643">
        <f t="shared" si="2778"/>
        <v>4.8666964070876215</v>
      </c>
      <c r="N26643">
        <f t="shared" si="2779"/>
        <v>7.8765201544315835E-2</v>
      </c>
      <c r="O26643">
        <f t="shared" si="2780"/>
        <v>0.36748850371749686</v>
      </c>
      <c r="P26643">
        <f t="shared" si="2781"/>
        <v>7.6399388499294452E-3</v>
      </c>
    </row>
    <row r="26644" spans="1:16" hidden="1" x14ac:dyDescent="0.25">
      <c r="A26644" s="5" t="s">
        <v>416</v>
      </c>
      <c r="B26644" s="1">
        <v>258.44839999999999</v>
      </c>
      <c r="C26644" s="1">
        <v>12.2608</v>
      </c>
      <c r="D26644" s="1">
        <v>107.2252</v>
      </c>
      <c r="E26644" s="1">
        <v>130.3417</v>
      </c>
      <c r="F26644" s="1" t="s">
        <v>22</v>
      </c>
      <c r="G26644" s="1"/>
      <c r="H26644">
        <v>293.02999999999997</v>
      </c>
      <c r="I26644">
        <v>30.48</v>
      </c>
      <c r="J26644">
        <f t="shared" si="2776"/>
        <v>0.88198614476333492</v>
      </c>
      <c r="K26644">
        <f t="shared" si="2777"/>
        <v>0.40225721784776902</v>
      </c>
      <c r="L26644">
        <f t="shared" si="2778"/>
        <v>4.8701594636302872</v>
      </c>
      <c r="N26644">
        <f t="shared" si="2779"/>
        <v>8.049843841246207E-2</v>
      </c>
      <c r="O26644">
        <f t="shared" si="2780"/>
        <v>0.37144218093738035</v>
      </c>
      <c r="P26644">
        <f t="shared" si="2781"/>
        <v>7.6137281609724846E-3</v>
      </c>
    </row>
    <row r="26645" spans="1:16" hidden="1" x14ac:dyDescent="0.25">
      <c r="A26645" s="5" t="s">
        <v>416</v>
      </c>
      <c r="B26645" s="1">
        <v>258.72669999999999</v>
      </c>
      <c r="C26645" s="1">
        <v>12.360799999999999</v>
      </c>
      <c r="D26645" s="1">
        <v>108.2251</v>
      </c>
      <c r="E26645" s="1">
        <v>130.79599999999999</v>
      </c>
      <c r="F26645" s="1" t="s">
        <v>22</v>
      </c>
      <c r="G26645" s="1"/>
      <c r="H26645">
        <v>293.02999999999997</v>
      </c>
      <c r="I26645">
        <v>30.48</v>
      </c>
      <c r="J26645">
        <f t="shared" si="2776"/>
        <v>0.88293587687267516</v>
      </c>
      <c r="K26645">
        <f t="shared" si="2777"/>
        <v>0.40553805774278212</v>
      </c>
      <c r="L26645">
        <f t="shared" si="2778"/>
        <v>4.8736388575157337</v>
      </c>
      <c r="N26645">
        <f t="shared" si="2779"/>
        <v>8.2256437357630927E-2</v>
      </c>
      <c r="O26645">
        <f t="shared" si="2780"/>
        <v>0.37541424085349517</v>
      </c>
      <c r="P26645">
        <f t="shared" si="2781"/>
        <v>7.5874836869100721E-3</v>
      </c>
    </row>
    <row r="26646" spans="1:16" hidden="1" x14ac:dyDescent="0.25">
      <c r="A26646" s="5" t="s">
        <v>416</v>
      </c>
      <c r="B26646" s="1">
        <v>259.0034</v>
      </c>
      <c r="C26646" s="1">
        <v>12.460800000000001</v>
      </c>
      <c r="D26646" s="1">
        <v>109.2283</v>
      </c>
      <c r="E26646" s="1">
        <v>131.25409999999999</v>
      </c>
      <c r="F26646" s="1" t="s">
        <v>22</v>
      </c>
      <c r="G26646" s="1"/>
      <c r="H26646">
        <v>293.02999999999997</v>
      </c>
      <c r="I26646">
        <v>30.48</v>
      </c>
      <c r="J26646">
        <f t="shared" si="2776"/>
        <v>0.88388014879022636</v>
      </c>
      <c r="K26646">
        <f t="shared" si="2777"/>
        <v>0.40881889763779528</v>
      </c>
      <c r="L26646">
        <f t="shared" si="2778"/>
        <v>4.8771351390790718</v>
      </c>
      <c r="N26646">
        <f t="shared" si="2779"/>
        <v>8.4040508119078039E-2</v>
      </c>
      <c r="O26646">
        <f t="shared" si="2780"/>
        <v>0.37940487626393832</v>
      </c>
      <c r="P26646">
        <f t="shared" si="2781"/>
        <v>7.5612022614043742E-3</v>
      </c>
    </row>
    <row r="26647" spans="1:16" hidden="1" x14ac:dyDescent="0.25">
      <c r="A26647" s="5" t="s">
        <v>416</v>
      </c>
      <c r="B26647" s="1">
        <v>259.27850000000001</v>
      </c>
      <c r="C26647" s="1">
        <v>12.5608</v>
      </c>
      <c r="D26647" s="1">
        <v>110.235</v>
      </c>
      <c r="E26647" s="1">
        <v>131.71610000000001</v>
      </c>
      <c r="F26647" s="1" t="s">
        <v>22</v>
      </c>
      <c r="G26647" s="1"/>
      <c r="H26647">
        <v>293.02999999999997</v>
      </c>
      <c r="I26647">
        <v>30.48</v>
      </c>
      <c r="J26647">
        <f t="shared" si="2776"/>
        <v>0.88481896051598818</v>
      </c>
      <c r="K26647">
        <f t="shared" si="2777"/>
        <v>0.41209973753280843</v>
      </c>
      <c r="L26647">
        <f t="shared" si="2778"/>
        <v>4.8806488488098854</v>
      </c>
      <c r="N26647">
        <f t="shared" si="2779"/>
        <v>8.5850728164478349E-2</v>
      </c>
      <c r="O26647">
        <f t="shared" si="2780"/>
        <v>0.38341428385896359</v>
      </c>
      <c r="P26647">
        <f t="shared" si="2781"/>
        <v>7.5348808471617209E-3</v>
      </c>
    </row>
    <row r="26648" spans="1:16" hidden="1" x14ac:dyDescent="0.25">
      <c r="A26648" s="5" t="s">
        <v>416</v>
      </c>
      <c r="B26648" s="1">
        <v>259.55189999999999</v>
      </c>
      <c r="C26648" s="1">
        <v>12.6608</v>
      </c>
      <c r="D26648" s="1">
        <v>111.24509999999999</v>
      </c>
      <c r="E26648" s="1">
        <v>132.18199999999999</v>
      </c>
      <c r="F26648" s="1" t="s">
        <v>22</v>
      </c>
      <c r="G26648" s="1"/>
      <c r="H26648">
        <v>293.02999999999997</v>
      </c>
      <c r="I26648">
        <v>30.48</v>
      </c>
      <c r="J26648">
        <f t="shared" si="2776"/>
        <v>0.88575197078797396</v>
      </c>
      <c r="K26648">
        <f t="shared" si="2777"/>
        <v>0.41538057742782153</v>
      </c>
      <c r="L26648">
        <f t="shared" si="2778"/>
        <v>4.8841797608099666</v>
      </c>
      <c r="N26648">
        <f t="shared" si="2779"/>
        <v>8.7686489119247424E-2</v>
      </c>
      <c r="O26648">
        <f t="shared" si="2780"/>
        <v>0.38744266429120633</v>
      </c>
      <c r="P26648">
        <f t="shared" si="2781"/>
        <v>7.5085221726659754E-3</v>
      </c>
    </row>
    <row r="26649" spans="1:16" hidden="1" x14ac:dyDescent="0.25">
      <c r="A26649" s="5" t="s">
        <v>416</v>
      </c>
      <c r="B26649" s="1">
        <v>259.82369999999997</v>
      </c>
      <c r="C26649" s="1">
        <v>12.7608</v>
      </c>
      <c r="D26649" s="1">
        <v>112.25879999999999</v>
      </c>
      <c r="E26649" s="1">
        <v>132.65190000000001</v>
      </c>
      <c r="F26649" s="1" t="s">
        <v>22</v>
      </c>
      <c r="G26649" s="1"/>
      <c r="H26649">
        <v>293.02999999999997</v>
      </c>
      <c r="I26649">
        <v>30.48</v>
      </c>
      <c r="J26649">
        <f t="shared" si="2776"/>
        <v>0.88667952086817048</v>
      </c>
      <c r="K26649">
        <f t="shared" si="2777"/>
        <v>0.41866141732283463</v>
      </c>
      <c r="L26649">
        <f t="shared" si="2778"/>
        <v>4.8877284038886328</v>
      </c>
      <c r="N26649">
        <f t="shared" si="2779"/>
        <v>8.9548503931267315E-2</v>
      </c>
      <c r="O26649">
        <f t="shared" si="2780"/>
        <v>0.39149022224846608</v>
      </c>
      <c r="P26649">
        <f t="shared" si="2781"/>
        <v>7.4821233368175099E-3</v>
      </c>
    </row>
    <row r="26650" spans="1:16" hidden="1" x14ac:dyDescent="0.25">
      <c r="A26650" s="5" t="s">
        <v>416</v>
      </c>
      <c r="B26650" s="1">
        <v>260.09390000000002</v>
      </c>
      <c r="C26650" s="1">
        <v>12.860799999999999</v>
      </c>
      <c r="D26650" s="1">
        <v>113.276</v>
      </c>
      <c r="E26650" s="1">
        <v>133.1259</v>
      </c>
      <c r="F26650" s="1" t="s">
        <v>22</v>
      </c>
      <c r="G26650" s="1"/>
      <c r="H26650">
        <v>293.02999999999997</v>
      </c>
      <c r="I26650">
        <v>30.48</v>
      </c>
      <c r="J26650">
        <f t="shared" si="2776"/>
        <v>0.88760161075657795</v>
      </c>
      <c r="K26650">
        <f t="shared" si="2777"/>
        <v>0.42194225721784773</v>
      </c>
      <c r="L26650">
        <f t="shared" si="2778"/>
        <v>4.8912952970042172</v>
      </c>
      <c r="N26650">
        <f t="shared" si="2779"/>
        <v>9.1436826278581573E-2</v>
      </c>
      <c r="O26650">
        <f t="shared" si="2780"/>
        <v>0.39555716652911849</v>
      </c>
      <c r="P26650">
        <f t="shared" si="2781"/>
        <v>7.4556815648580939E-3</v>
      </c>
    </row>
    <row r="26651" spans="1:16" hidden="1" x14ac:dyDescent="0.25">
      <c r="A26651" s="5" t="s">
        <v>416</v>
      </c>
      <c r="B26651" s="1">
        <v>260.36250000000001</v>
      </c>
      <c r="C26651" s="1">
        <v>12.960800000000001</v>
      </c>
      <c r="D26651" s="1">
        <v>114.2968</v>
      </c>
      <c r="E26651" s="1">
        <v>133.60400000000001</v>
      </c>
      <c r="F26651" s="1" t="s">
        <v>22</v>
      </c>
      <c r="G26651" s="1"/>
      <c r="H26651">
        <v>293.02999999999997</v>
      </c>
      <c r="I26651">
        <v>30.48</v>
      </c>
      <c r="J26651">
        <f t="shared" si="2776"/>
        <v>0.88851824045319605</v>
      </c>
      <c r="K26651">
        <f t="shared" si="2777"/>
        <v>0.42522309711286094</v>
      </c>
      <c r="L26651">
        <f t="shared" si="2778"/>
        <v>4.8948802007741099</v>
      </c>
      <c r="N26651">
        <f t="shared" si="2779"/>
        <v>9.3351501800017153E-2</v>
      </c>
      <c r="O26651">
        <f t="shared" si="2780"/>
        <v>0.39964371012022371</v>
      </c>
      <c r="P26651">
        <f t="shared" si="2781"/>
        <v>7.429199726605446E-3</v>
      </c>
    </row>
    <row r="26652" spans="1:16" hidden="1" x14ac:dyDescent="0.25">
      <c r="A26652" s="5" t="s">
        <v>416</v>
      </c>
      <c r="B26652" s="1">
        <v>260.62959999999998</v>
      </c>
      <c r="C26652" s="1">
        <v>13.0608</v>
      </c>
      <c r="D26652" s="1">
        <v>115.3212</v>
      </c>
      <c r="E26652" s="1">
        <v>134.0865</v>
      </c>
      <c r="F26652" s="1" t="s">
        <v>22</v>
      </c>
      <c r="G26652" s="1"/>
      <c r="H26652">
        <v>293.02999999999997</v>
      </c>
      <c r="I26652">
        <v>30.48</v>
      </c>
      <c r="J26652">
        <f t="shared" si="2776"/>
        <v>0.88942975122001167</v>
      </c>
      <c r="K26652">
        <f t="shared" si="2777"/>
        <v>0.42850393700787404</v>
      </c>
      <c r="L26652">
        <f t="shared" si="2778"/>
        <v>4.8984851140790138</v>
      </c>
      <c r="N26652">
        <f t="shared" si="2779"/>
        <v>9.5293302094268909E-2</v>
      </c>
      <c r="O26652">
        <f t="shared" si="2780"/>
        <v>0.40375007027840221</v>
      </c>
      <c r="P26652">
        <f t="shared" si="2781"/>
        <v>7.4026642188523648E-3</v>
      </c>
    </row>
    <row r="26653" spans="1:16" hidden="1" x14ac:dyDescent="0.25">
      <c r="A26653" s="5" t="s">
        <v>416</v>
      </c>
      <c r="B26653" s="1">
        <v>260.89519999999999</v>
      </c>
      <c r="C26653" s="1">
        <v>13.1608</v>
      </c>
      <c r="D26653" s="1">
        <v>116.3493</v>
      </c>
      <c r="E26653" s="1">
        <v>134.57339999999999</v>
      </c>
      <c r="F26653" s="1" t="s">
        <v>22</v>
      </c>
      <c r="G26653" s="1"/>
      <c r="H26653">
        <v>293.02999999999997</v>
      </c>
      <c r="I26653">
        <v>30.48</v>
      </c>
      <c r="J26653">
        <f t="shared" si="2776"/>
        <v>0.89033614305702491</v>
      </c>
      <c r="K26653">
        <f t="shared" si="2777"/>
        <v>0.43178477690288714</v>
      </c>
      <c r="L26653">
        <f t="shared" si="2778"/>
        <v>4.9021097750952727</v>
      </c>
      <c r="N26653">
        <f t="shared" si="2779"/>
        <v>9.7262299605618344E-2</v>
      </c>
      <c r="O26653">
        <f t="shared" si="2780"/>
        <v>0.40787646861355914</v>
      </c>
      <c r="P26653">
        <f t="shared" si="2781"/>
        <v>7.3760781982306284E-3</v>
      </c>
    </row>
    <row r="26654" spans="1:16" hidden="1" x14ac:dyDescent="0.25">
      <c r="A26654" s="5" t="s">
        <v>416</v>
      </c>
      <c r="B26654" s="1">
        <v>261.15929999999997</v>
      </c>
      <c r="C26654" s="1">
        <v>13.2608</v>
      </c>
      <c r="D26654" s="1">
        <v>117.3811</v>
      </c>
      <c r="E26654" s="1">
        <v>135.06469999999999</v>
      </c>
      <c r="F26654" s="1" t="s">
        <v>22</v>
      </c>
      <c r="G26654" s="1"/>
      <c r="H26654">
        <v>293.02999999999997</v>
      </c>
      <c r="I26654">
        <v>30.48</v>
      </c>
      <c r="J26654">
        <f t="shared" si="2776"/>
        <v>0.89123741596423578</v>
      </c>
      <c r="K26654">
        <f t="shared" si="2777"/>
        <v>0.43506561679790023</v>
      </c>
      <c r="L26654">
        <f t="shared" si="2778"/>
        <v>4.9057539228896498</v>
      </c>
      <c r="N26654">
        <f t="shared" si="2779"/>
        <v>9.9258559435477234E-2</v>
      </c>
      <c r="O26654">
        <f t="shared" si="2780"/>
        <v>0.41202313117553607</v>
      </c>
      <c r="P26654">
        <f t="shared" si="2781"/>
        <v>7.3494447861936311E-3</v>
      </c>
    </row>
    <row r="26655" spans="1:16" hidden="1" x14ac:dyDescent="0.25">
      <c r="A26655" s="5" t="s">
        <v>416</v>
      </c>
      <c r="B26655" s="1">
        <v>261.42189999999999</v>
      </c>
      <c r="C26655" s="1">
        <v>13.360799999999999</v>
      </c>
      <c r="D26655" s="1">
        <v>118.41670000000001</v>
      </c>
      <c r="E26655" s="1">
        <v>135.56059999999999</v>
      </c>
      <c r="F26655" s="1" t="s">
        <v>22</v>
      </c>
      <c r="G26655" s="1"/>
      <c r="H26655">
        <v>293.02999999999997</v>
      </c>
      <c r="I26655">
        <v>30.48</v>
      </c>
      <c r="J26655">
        <f t="shared" si="2776"/>
        <v>0.89213356994164428</v>
      </c>
      <c r="K26655">
        <f t="shared" si="2777"/>
        <v>0.43834645669291333</v>
      </c>
      <c r="L26655">
        <f t="shared" si="2778"/>
        <v>4.9094187728134457</v>
      </c>
      <c r="N26655">
        <f t="shared" si="2779"/>
        <v>0.10128213921267036</v>
      </c>
      <c r="O26655">
        <f t="shared" si="2780"/>
        <v>0.41619028854377471</v>
      </c>
      <c r="P26655">
        <f t="shared" si="2781"/>
        <v>7.3227563440699623E-3</v>
      </c>
    </row>
    <row r="26656" spans="1:16" hidden="1" x14ac:dyDescent="0.25">
      <c r="A26656" s="5" t="s">
        <v>416</v>
      </c>
      <c r="B26656" s="1">
        <v>261.68299999999999</v>
      </c>
      <c r="C26656" s="1">
        <v>13.460800000000001</v>
      </c>
      <c r="D26656" s="1">
        <v>119.456</v>
      </c>
      <c r="E26656" s="1">
        <v>136.06110000000001</v>
      </c>
      <c r="F26656" s="1" t="s">
        <v>22</v>
      </c>
      <c r="G26656" s="1"/>
      <c r="H26656">
        <v>293.02999999999997</v>
      </c>
      <c r="I26656">
        <v>30.48</v>
      </c>
      <c r="J26656">
        <f t="shared" si="2776"/>
        <v>0.89302460498925029</v>
      </c>
      <c r="K26656">
        <f t="shared" si="2777"/>
        <v>0.44162729658792654</v>
      </c>
      <c r="L26656">
        <f t="shared" si="2778"/>
        <v>4.9131040495527625</v>
      </c>
      <c r="N26656">
        <f t="shared" si="2779"/>
        <v>0.10333308896617427</v>
      </c>
      <c r="O26656">
        <f t="shared" si="2780"/>
        <v>0.42037817592008192</v>
      </c>
      <c r="P26656">
        <f t="shared" si="2781"/>
        <v>7.2960161562981773E-3</v>
      </c>
    </row>
    <row r="26657" spans="1:16" hidden="1" x14ac:dyDescent="0.25">
      <c r="A26657" s="5" t="s">
        <v>416</v>
      </c>
      <c r="B26657" s="1">
        <v>261.94260000000003</v>
      </c>
      <c r="C26657" s="1">
        <v>13.5608</v>
      </c>
      <c r="D26657" s="1">
        <v>120.4991</v>
      </c>
      <c r="E26657" s="1">
        <v>136.56649999999999</v>
      </c>
      <c r="F26657" s="1" t="s">
        <v>22</v>
      </c>
      <c r="G26657" s="1"/>
      <c r="H26657">
        <v>293.02999999999997</v>
      </c>
      <c r="I26657">
        <v>30.48</v>
      </c>
      <c r="J26657">
        <f t="shared" si="2776"/>
        <v>0.89391052110705405</v>
      </c>
      <c r="K26657">
        <f t="shared" si="2777"/>
        <v>0.44490813648293964</v>
      </c>
      <c r="L26657">
        <f t="shared" si="2778"/>
        <v>4.9168116754787965</v>
      </c>
      <c r="N26657">
        <f t="shared" si="2779"/>
        <v>0.10541145100041584</v>
      </c>
      <c r="O26657">
        <f t="shared" si="2780"/>
        <v>0.42458703322459324</v>
      </c>
      <c r="P26657">
        <f t="shared" si="2781"/>
        <v>7.269211617654008E-3</v>
      </c>
    </row>
    <row r="26658" spans="1:16" hidden="1" x14ac:dyDescent="0.25">
      <c r="A26658" s="5" t="s">
        <v>416</v>
      </c>
      <c r="B26658" s="1">
        <v>262.20089999999999</v>
      </c>
      <c r="C26658" s="1">
        <v>13.6608</v>
      </c>
      <c r="D26658" s="1">
        <v>121.5461</v>
      </c>
      <c r="E26658" s="1">
        <v>137.07669999999999</v>
      </c>
      <c r="F26658" s="1" t="s">
        <v>22</v>
      </c>
      <c r="G26658" s="1"/>
      <c r="H26658">
        <v>293.02999999999997</v>
      </c>
      <c r="I26658">
        <v>30.48</v>
      </c>
      <c r="J26658">
        <f t="shared" si="2776"/>
        <v>0.89479200081902877</v>
      </c>
      <c r="K26658">
        <f t="shared" si="2777"/>
        <v>0.44818897637795274</v>
      </c>
      <c r="L26658">
        <f t="shared" si="2778"/>
        <v>4.9205406231829327</v>
      </c>
      <c r="N26658">
        <f t="shared" si="2779"/>
        <v>0.10751890699072368</v>
      </c>
      <c r="O26658">
        <f t="shared" si="2780"/>
        <v>0.42881710519502758</v>
      </c>
      <c r="P26658">
        <f t="shared" si="2781"/>
        <v>7.2423515336041515E-3</v>
      </c>
    </row>
    <row r="26659" spans="1:16" hidden="1" x14ac:dyDescent="0.25">
      <c r="A26659" s="5" t="s">
        <v>416</v>
      </c>
      <c r="B26659" s="1">
        <v>262.45769999999999</v>
      </c>
      <c r="C26659" s="1">
        <v>13.7608</v>
      </c>
      <c r="D26659" s="1">
        <v>122.59699999999999</v>
      </c>
      <c r="E26659" s="1">
        <v>137.59180000000001</v>
      </c>
      <c r="F26659" s="1" t="s">
        <v>22</v>
      </c>
      <c r="G26659" s="1"/>
      <c r="H26659">
        <v>293.02999999999997</v>
      </c>
      <c r="I26659">
        <v>30.48</v>
      </c>
      <c r="J26659">
        <f t="shared" si="2776"/>
        <v>0.89566836160120133</v>
      </c>
      <c r="K26659">
        <f t="shared" si="2777"/>
        <v>0.45146981627296584</v>
      </c>
      <c r="L26659">
        <f t="shared" si="2778"/>
        <v>4.9242913307002532</v>
      </c>
      <c r="N26659">
        <f t="shared" si="2779"/>
        <v>0.10965389851957656</v>
      </c>
      <c r="O26659">
        <f t="shared" si="2780"/>
        <v>0.43306864148934193</v>
      </c>
      <c r="P26659">
        <f t="shared" si="2781"/>
        <v>7.2154341021618855E-3</v>
      </c>
    </row>
    <row r="26660" spans="1:16" hidden="1" x14ac:dyDescent="0.25">
      <c r="A26660" s="5" t="s">
        <v>416</v>
      </c>
      <c r="B26660" s="1">
        <v>262.7131</v>
      </c>
      <c r="C26660" s="1">
        <v>13.860799999999999</v>
      </c>
      <c r="D26660" s="1">
        <v>123.6519</v>
      </c>
      <c r="E26660" s="1">
        <v>138.1121</v>
      </c>
      <c r="F26660" s="1" t="s">
        <v>22</v>
      </c>
      <c r="G26660" s="1"/>
      <c r="H26660">
        <v>293.02999999999997</v>
      </c>
      <c r="I26660">
        <v>30.48</v>
      </c>
      <c r="J26660">
        <f t="shared" si="2776"/>
        <v>0.8965399447155582</v>
      </c>
      <c r="K26660">
        <f t="shared" si="2777"/>
        <v>0.45475065616797899</v>
      </c>
      <c r="L26660">
        <f t="shared" si="2778"/>
        <v>4.9280656742453992</v>
      </c>
      <c r="N26660">
        <f t="shared" si="2779"/>
        <v>0.11181730010773654</v>
      </c>
      <c r="O26660">
        <f t="shared" si="2780"/>
        <v>0.43734189679189206</v>
      </c>
      <c r="P26660">
        <f t="shared" si="2781"/>
        <v>7.1884473025710903E-3</v>
      </c>
    </row>
    <row r="26661" spans="1:16" hidden="1" x14ac:dyDescent="0.25">
      <c r="A26661" s="5" t="s">
        <v>416</v>
      </c>
      <c r="B26661" s="1">
        <v>262.96710000000002</v>
      </c>
      <c r="C26661" s="1">
        <v>13.960800000000001</v>
      </c>
      <c r="D26661" s="1">
        <v>124.7107</v>
      </c>
      <c r="E26661" s="1">
        <v>138.63749999999999</v>
      </c>
      <c r="F26661" s="1" t="s">
        <v>22</v>
      </c>
      <c r="G26661" s="1"/>
      <c r="H26661">
        <v>293.02999999999997</v>
      </c>
      <c r="I26661">
        <v>30.48</v>
      </c>
      <c r="J26661">
        <f t="shared" si="2776"/>
        <v>0.89740675016209959</v>
      </c>
      <c r="K26661">
        <f t="shared" si="2777"/>
        <v>0.45803149606299215</v>
      </c>
      <c r="L26661">
        <f t="shared" si="2778"/>
        <v>4.9318626129308596</v>
      </c>
      <c r="N26661">
        <f t="shared" si="2779"/>
        <v>0.1140091710145653</v>
      </c>
      <c r="O26661">
        <f t="shared" si="2780"/>
        <v>0.44163713092321016</v>
      </c>
      <c r="P26661">
        <f t="shared" si="2781"/>
        <v>7.161400053710504E-3</v>
      </c>
    </row>
    <row r="26662" spans="1:16" hidden="1" x14ac:dyDescent="0.25">
      <c r="A26662" s="5" t="s">
        <v>416</v>
      </c>
      <c r="B26662" s="1">
        <v>263.21980000000002</v>
      </c>
      <c r="C26662" s="1">
        <v>14.0608</v>
      </c>
      <c r="D26662" s="1">
        <v>125.7736</v>
      </c>
      <c r="E26662" s="1">
        <v>139.16829999999999</v>
      </c>
      <c r="F26662" s="1" t="s">
        <v>22</v>
      </c>
      <c r="G26662" s="1"/>
      <c r="H26662">
        <v>293.02999999999997</v>
      </c>
      <c r="I26662">
        <v>30.48</v>
      </c>
      <c r="J26662">
        <f t="shared" si="2776"/>
        <v>0.89826911920281216</v>
      </c>
      <c r="K26662">
        <f t="shared" si="2777"/>
        <v>0.46131233595800525</v>
      </c>
      <c r="L26662">
        <f t="shared" si="2778"/>
        <v>4.9356839920808744</v>
      </c>
      <c r="N26662">
        <f t="shared" si="2779"/>
        <v>0.11623045048232993</v>
      </c>
      <c r="O26662">
        <f t="shared" si="2780"/>
        <v>0.44595460895352423</v>
      </c>
      <c r="P26662">
        <f t="shared" si="2781"/>
        <v>7.1342807182508431E-3</v>
      </c>
    </row>
    <row r="26663" spans="1:16" hidden="1" x14ac:dyDescent="0.25">
      <c r="A26663" s="5" t="s">
        <v>416</v>
      </c>
      <c r="B26663" s="1">
        <v>263.47109999999998</v>
      </c>
      <c r="C26663" s="1">
        <v>14.1608</v>
      </c>
      <c r="D26663" s="1">
        <v>126.84059999999999</v>
      </c>
      <c r="E26663" s="1">
        <v>139.70439999999999</v>
      </c>
      <c r="F26663" s="1" t="s">
        <v>22</v>
      </c>
      <c r="G26663" s="1"/>
      <c r="H26663">
        <v>293.02999999999997</v>
      </c>
      <c r="I26663">
        <v>30.48</v>
      </c>
      <c r="J26663">
        <f t="shared" si="2776"/>
        <v>0.89912671057570903</v>
      </c>
      <c r="K26663">
        <f t="shared" si="2777"/>
        <v>0.46459317585301835</v>
      </c>
      <c r="L26663">
        <f t="shared" si="2778"/>
        <v>4.9395287618299175</v>
      </c>
      <c r="N26663">
        <f t="shared" si="2779"/>
        <v>0.11848032899095241</v>
      </c>
      <c r="O26663">
        <f t="shared" si="2780"/>
        <v>0.4502946013201376</v>
      </c>
      <c r="P26663">
        <f t="shared" si="2781"/>
        <v>7.1070982854836116E-3</v>
      </c>
    </row>
    <row r="26664" spans="1:16" hidden="1" x14ac:dyDescent="0.25">
      <c r="A26664" s="5" t="s">
        <v>416</v>
      </c>
      <c r="B26664" s="1">
        <v>263.72109999999998</v>
      </c>
      <c r="C26664" s="1">
        <v>14.2608</v>
      </c>
      <c r="D26664" s="1">
        <v>127.9117</v>
      </c>
      <c r="E26664" s="1">
        <v>140.24610000000001</v>
      </c>
      <c r="F26664" s="1" t="s">
        <v>22</v>
      </c>
      <c r="G26664" s="1"/>
      <c r="H26664">
        <v>293.02999999999997</v>
      </c>
      <c r="I26664">
        <v>30.48</v>
      </c>
      <c r="J26664">
        <f t="shared" si="2776"/>
        <v>0.8999798655427772</v>
      </c>
      <c r="K26664">
        <f t="shared" si="2777"/>
        <v>0.4678740157480315</v>
      </c>
      <c r="L26664">
        <f t="shared" si="2778"/>
        <v>4.9433987365295398</v>
      </c>
      <c r="N26664">
        <f t="shared" si="2779"/>
        <v>0.12075976472711678</v>
      </c>
      <c r="O26664">
        <f t="shared" si="2780"/>
        <v>0.45465738394880528</v>
      </c>
      <c r="P26664">
        <f t="shared" si="2781"/>
        <v>7.0798414965085729E-3</v>
      </c>
    </row>
    <row r="26665" spans="1:16" hidden="1" x14ac:dyDescent="0.25">
      <c r="A26665" s="5" t="s">
        <v>416</v>
      </c>
      <c r="B26665" s="1">
        <v>263.96980000000002</v>
      </c>
      <c r="C26665" s="1">
        <v>14.360799999999999</v>
      </c>
      <c r="D26665" s="1">
        <v>128.98689999999999</v>
      </c>
      <c r="E26665" s="1">
        <v>140.79349999999999</v>
      </c>
      <c r="F26665" s="1" t="s">
        <v>22</v>
      </c>
      <c r="G26665" s="1"/>
      <c r="H26665">
        <v>293.02999999999997</v>
      </c>
      <c r="I26665">
        <v>30.48</v>
      </c>
      <c r="J26665">
        <f t="shared" si="2776"/>
        <v>0.90082858410401678</v>
      </c>
      <c r="K26665">
        <f t="shared" si="2777"/>
        <v>0.4711548556430446</v>
      </c>
      <c r="L26665">
        <f t="shared" si="2778"/>
        <v>4.9472942778855886</v>
      </c>
      <c r="N26665">
        <f t="shared" si="2779"/>
        <v>0.12306883867586386</v>
      </c>
      <c r="O26665">
        <f t="shared" si="2780"/>
        <v>0.45904323837923727</v>
      </c>
      <c r="P26665">
        <f t="shared" si="2781"/>
        <v>7.0525094591783136E-3</v>
      </c>
    </row>
    <row r="26666" spans="1:16" hidden="1" x14ac:dyDescent="0.25">
      <c r="A26666" s="5" t="s">
        <v>416</v>
      </c>
      <c r="B26666" s="1">
        <v>264.21719999999999</v>
      </c>
      <c r="C26666" s="1">
        <v>14.460800000000001</v>
      </c>
      <c r="D26666" s="1">
        <v>130.06639999999999</v>
      </c>
      <c r="E26666" s="1">
        <v>141.3466</v>
      </c>
      <c r="F26666" s="1" t="s">
        <v>22</v>
      </c>
      <c r="G26666" s="1"/>
      <c r="H26666">
        <v>293.02999999999997</v>
      </c>
      <c r="I26666">
        <v>30.48</v>
      </c>
      <c r="J26666">
        <f t="shared" si="2776"/>
        <v>0.90167286625942744</v>
      </c>
      <c r="K26666">
        <f t="shared" si="2777"/>
        <v>0.47443569553805776</v>
      </c>
      <c r="L26666">
        <f t="shared" si="2778"/>
        <v>4.9512150300830582</v>
      </c>
      <c r="N26666">
        <f t="shared" si="2779"/>
        <v>0.12540762548372614</v>
      </c>
      <c r="O26666">
        <f t="shared" si="2780"/>
        <v>0.46345245189487855</v>
      </c>
      <c r="P26666">
        <f t="shared" si="2781"/>
        <v>7.0251063249842302E-3</v>
      </c>
    </row>
    <row r="26667" spans="1:16" hidden="1" x14ac:dyDescent="0.25">
      <c r="A26667" s="5" t="s">
        <v>416</v>
      </c>
      <c r="B26667" s="1">
        <v>264.4633</v>
      </c>
      <c r="C26667" s="1">
        <v>14.5608</v>
      </c>
      <c r="D26667" s="1">
        <v>131.15010000000001</v>
      </c>
      <c r="E26667" s="1">
        <v>141.90559999999999</v>
      </c>
      <c r="F26667" s="1" t="s">
        <v>22</v>
      </c>
      <c r="G26667" s="1"/>
      <c r="H26667">
        <v>293.02999999999997</v>
      </c>
      <c r="I26667">
        <v>30.48</v>
      </c>
      <c r="J26667">
        <f t="shared" si="2776"/>
        <v>0.9025127120090094</v>
      </c>
      <c r="K26667">
        <f t="shared" si="2777"/>
        <v>0.47771653543307085</v>
      </c>
      <c r="L26667">
        <f t="shared" si="2778"/>
        <v>4.9551620477988552</v>
      </c>
      <c r="N26667">
        <f t="shared" si="2779"/>
        <v>0.1277761933682979</v>
      </c>
      <c r="O26667">
        <f t="shared" si="2780"/>
        <v>0.46788531765711122</v>
      </c>
      <c r="P26667">
        <f t="shared" si="2781"/>
        <v>6.9976264051233809E-3</v>
      </c>
    </row>
    <row r="26668" spans="1:16" hidden="1" x14ac:dyDescent="0.25">
      <c r="A26668" s="5" t="s">
        <v>416</v>
      </c>
      <c r="B26668" s="1">
        <v>264.7081</v>
      </c>
      <c r="C26668" s="1">
        <v>14.6608</v>
      </c>
      <c r="D26668" s="1">
        <v>132.23820000000001</v>
      </c>
      <c r="E26668" s="1">
        <v>142.47069999999999</v>
      </c>
      <c r="F26668" s="1" t="s">
        <v>22</v>
      </c>
      <c r="G26668" s="1"/>
      <c r="H26668">
        <v>293.02999999999997</v>
      </c>
      <c r="I26668">
        <v>30.48</v>
      </c>
      <c r="J26668">
        <f t="shared" si="2776"/>
        <v>0.90334812135276266</v>
      </c>
      <c r="K26668">
        <f t="shared" si="2777"/>
        <v>0.48099737532808401</v>
      </c>
      <c r="L26668">
        <f t="shared" si="2778"/>
        <v>4.9591363645321538</v>
      </c>
      <c r="N26668">
        <f t="shared" si="2779"/>
        <v>0.13017460403031811</v>
      </c>
      <c r="O26668">
        <f t="shared" si="2780"/>
        <v>0.4723421348440387</v>
      </c>
      <c r="P26668">
        <f t="shared" si="2781"/>
        <v>6.9700642709626427E-3</v>
      </c>
    </row>
    <row r="26669" spans="1:16" hidden="1" x14ac:dyDescent="0.25">
      <c r="A26669" s="5" t="s">
        <v>416</v>
      </c>
      <c r="B26669" s="1">
        <v>264.95159999999998</v>
      </c>
      <c r="C26669" s="1">
        <v>14.7608</v>
      </c>
      <c r="D26669" s="1">
        <v>133.3306</v>
      </c>
      <c r="E26669" s="1">
        <v>143.0419</v>
      </c>
      <c r="F26669" s="1" t="s">
        <v>22</v>
      </c>
      <c r="G26669" s="1"/>
      <c r="H26669">
        <v>293.02999999999997</v>
      </c>
      <c r="I26669">
        <v>30.48</v>
      </c>
      <c r="J26669">
        <f t="shared" si="2776"/>
        <v>0.90417909429068699</v>
      </c>
      <c r="K26669">
        <f t="shared" si="2777"/>
        <v>0.48427821522309711</v>
      </c>
      <c r="L26669">
        <f t="shared" si="2778"/>
        <v>4.9631375943347482</v>
      </c>
      <c r="N26669">
        <f t="shared" si="2779"/>
        <v>0.13260291256833853</v>
      </c>
      <c r="O26669">
        <f t="shared" si="2780"/>
        <v>0.47682320879401363</v>
      </c>
      <c r="P26669">
        <f t="shared" si="2781"/>
        <v>6.9424243917915575E-3</v>
      </c>
    </row>
    <row r="26670" spans="1:16" hidden="1" x14ac:dyDescent="0.25">
      <c r="A26670" s="5" t="s">
        <v>416</v>
      </c>
      <c r="B26670" s="1">
        <v>265.19400000000002</v>
      </c>
      <c r="C26670" s="1">
        <v>14.860799999999999</v>
      </c>
      <c r="D26670" s="1">
        <v>134.42740000000001</v>
      </c>
      <c r="E26670" s="1">
        <v>143.61940000000001</v>
      </c>
      <c r="F26670" s="1" t="s">
        <v>22</v>
      </c>
      <c r="G26670" s="1"/>
      <c r="H26670">
        <v>293.02999999999997</v>
      </c>
      <c r="I26670">
        <v>30.48</v>
      </c>
      <c r="J26670">
        <f t="shared" si="2776"/>
        <v>0.90500631334675641</v>
      </c>
      <c r="K26670">
        <f t="shared" si="2777"/>
        <v>0.48755905511811021</v>
      </c>
      <c r="L26670">
        <f t="shared" si="2778"/>
        <v>4.9671667449823156</v>
      </c>
      <c r="N26670">
        <f t="shared" si="2779"/>
        <v>0.13506321522080156</v>
      </c>
      <c r="O26670">
        <f t="shared" si="2780"/>
        <v>0.48132885115408663</v>
      </c>
      <c r="P26670">
        <f t="shared" si="2781"/>
        <v>6.914701623710235E-3</v>
      </c>
    </row>
    <row r="26671" spans="1:16" hidden="1" x14ac:dyDescent="0.25">
      <c r="A26671" s="5" t="s">
        <v>416</v>
      </c>
      <c r="B26671" s="1">
        <v>265.43509999999998</v>
      </c>
      <c r="C26671" s="1">
        <v>14.960800000000001</v>
      </c>
      <c r="D26671" s="1">
        <v>135.52860000000001</v>
      </c>
      <c r="E26671" s="1">
        <v>144.20339999999999</v>
      </c>
      <c r="F26671" s="1" t="s">
        <v>22</v>
      </c>
      <c r="G26671" s="1"/>
      <c r="H26671">
        <v>293.02999999999997</v>
      </c>
      <c r="I26671">
        <v>30.48</v>
      </c>
      <c r="J26671">
        <f t="shared" si="2776"/>
        <v>0.9058290959969969</v>
      </c>
      <c r="K26671">
        <f t="shared" si="2777"/>
        <v>0.49083989501312336</v>
      </c>
      <c r="L26671">
        <f t="shared" si="2778"/>
        <v>4.971224802936268</v>
      </c>
      <c r="N26671">
        <f t="shared" si="2779"/>
        <v>0.13755357796279732</v>
      </c>
      <c r="O26671">
        <f t="shared" si="2780"/>
        <v>0.48585938003355189</v>
      </c>
      <c r="P26671">
        <f t="shared" si="2781"/>
        <v>6.8868910783080814E-3</v>
      </c>
    </row>
    <row r="26672" spans="1:16" hidden="1" x14ac:dyDescent="0.25">
      <c r="A26672" s="5" t="s">
        <v>416</v>
      </c>
      <c r="B26672" s="1">
        <v>265.67500000000001</v>
      </c>
      <c r="C26672" s="1">
        <v>15.0608</v>
      </c>
      <c r="D26672" s="1">
        <v>136.6344</v>
      </c>
      <c r="E26672" s="1">
        <v>144.79390000000001</v>
      </c>
      <c r="F26672" s="1" t="s">
        <v>22</v>
      </c>
      <c r="G26672" s="1"/>
      <c r="H26672">
        <v>293.02999999999997</v>
      </c>
      <c r="I26672">
        <v>30.48</v>
      </c>
      <c r="J26672">
        <f t="shared" si="2776"/>
        <v>0.9066477835033957</v>
      </c>
      <c r="K26672">
        <f t="shared" si="2777"/>
        <v>0.49412073490813652</v>
      </c>
      <c r="L26672">
        <f t="shared" si="2778"/>
        <v>4.9753113519924232</v>
      </c>
      <c r="N26672">
        <f t="shared" si="2779"/>
        <v>0.14007509708286087</v>
      </c>
      <c r="O26672">
        <f t="shared" si="2780"/>
        <v>0.49041512016278199</v>
      </c>
      <c r="P26672">
        <f t="shared" si="2781"/>
        <v>6.858997530074986E-3</v>
      </c>
    </row>
    <row r="26673" spans="1:16" hidden="1" x14ac:dyDescent="0.25">
      <c r="A26673" s="5" t="s">
        <v>416</v>
      </c>
      <c r="B26673" s="1">
        <v>265.91359999999997</v>
      </c>
      <c r="C26673" s="1">
        <v>15.1608</v>
      </c>
      <c r="D26673" s="1">
        <v>137.74469999999999</v>
      </c>
      <c r="E26673" s="1">
        <v>145.39109999999999</v>
      </c>
      <c r="F26673" s="1" t="s">
        <v>22</v>
      </c>
      <c r="G26673" s="1"/>
      <c r="H26673">
        <v>293.02999999999997</v>
      </c>
      <c r="I26673">
        <v>30.48</v>
      </c>
      <c r="J26673">
        <f t="shared" si="2776"/>
        <v>0.90746203460396546</v>
      </c>
      <c r="K26673">
        <f t="shared" si="2777"/>
        <v>0.49740157480314962</v>
      </c>
      <c r="L26673">
        <f t="shared" si="2778"/>
        <v>4.9794273527720625</v>
      </c>
      <c r="N26673">
        <f t="shared" si="2779"/>
        <v>0.14262677844772689</v>
      </c>
      <c r="O26673">
        <f t="shared" si="2780"/>
        <v>0.49499640305754677</v>
      </c>
      <c r="P26673">
        <f t="shared" si="2781"/>
        <v>6.8310163664321126E-3</v>
      </c>
    </row>
    <row r="26674" spans="1:16" hidden="1" x14ac:dyDescent="0.25">
      <c r="A26674" s="5" t="s">
        <v>416</v>
      </c>
      <c r="B26674" s="1">
        <v>266.15109999999999</v>
      </c>
      <c r="C26674" s="1">
        <v>15.2608</v>
      </c>
      <c r="D26674" s="1">
        <v>138.8596</v>
      </c>
      <c r="E26674" s="1">
        <v>145.99520000000001</v>
      </c>
      <c r="F26674" s="1" t="s">
        <v>22</v>
      </c>
      <c r="G26674" s="1"/>
      <c r="H26674">
        <v>293.02999999999997</v>
      </c>
      <c r="I26674">
        <v>30.48</v>
      </c>
      <c r="J26674">
        <f t="shared" si="2776"/>
        <v>0.90827253182268031</v>
      </c>
      <c r="K26674">
        <f t="shared" si="2777"/>
        <v>0.50068241469816266</v>
      </c>
      <c r="L26674">
        <f t="shared" si="2778"/>
        <v>4.9835737444555566</v>
      </c>
      <c r="N26674">
        <f t="shared" si="2779"/>
        <v>0.14521083964682238</v>
      </c>
      <c r="O26674">
        <f t="shared" si="2780"/>
        <v>0.49960356718903043</v>
      </c>
      <c r="P26674">
        <f t="shared" si="2781"/>
        <v>6.8029432253570192E-3</v>
      </c>
    </row>
    <row r="26675" spans="1:16" hidden="1" x14ac:dyDescent="0.25">
      <c r="A26675" s="5" t="s">
        <v>416</v>
      </c>
      <c r="B26675" s="1">
        <v>266.38749999999999</v>
      </c>
      <c r="C26675" s="1">
        <v>15.360799999999999</v>
      </c>
      <c r="D26675" s="1">
        <v>139.97919999999999</v>
      </c>
      <c r="E26675" s="1">
        <v>146.60640000000001</v>
      </c>
      <c r="F26675" s="1" t="s">
        <v>22</v>
      </c>
      <c r="G26675" s="1"/>
      <c r="H26675">
        <v>293.02999999999997</v>
      </c>
      <c r="I26675">
        <v>30.48</v>
      </c>
      <c r="J26675">
        <f t="shared" si="2776"/>
        <v>0.90907927515954001</v>
      </c>
      <c r="K26675">
        <f t="shared" si="2777"/>
        <v>0.50396325459317581</v>
      </c>
      <c r="L26675">
        <f t="shared" si="2778"/>
        <v>4.9877514447070137</v>
      </c>
      <c r="N26675">
        <f t="shared" si="2779"/>
        <v>0.14782740990539478</v>
      </c>
      <c r="O26675">
        <f t="shared" si="2780"/>
        <v>0.50423695815975689</v>
      </c>
      <c r="P26675">
        <f t="shared" si="2781"/>
        <v>6.7747739935395748E-3</v>
      </c>
    </row>
    <row r="26676" spans="1:16" hidden="1" x14ac:dyDescent="0.25">
      <c r="A26676" s="5" t="s">
        <v>416</v>
      </c>
      <c r="B26676" s="1">
        <v>266.62259999999998</v>
      </c>
      <c r="C26676" s="1">
        <v>15.460800000000001</v>
      </c>
      <c r="D26676" s="1">
        <v>141.1035</v>
      </c>
      <c r="E26676" s="1">
        <v>147.22470000000001</v>
      </c>
      <c r="F26676" s="1" t="s">
        <v>22</v>
      </c>
      <c r="G26676" s="1"/>
      <c r="H26676">
        <v>293.02999999999997</v>
      </c>
      <c r="I26676">
        <v>30.48</v>
      </c>
      <c r="J26676">
        <f t="shared" si="2776"/>
        <v>0.90988158209057091</v>
      </c>
      <c r="K26676">
        <f t="shared" si="2777"/>
        <v>0.50724409448818897</v>
      </c>
      <c r="L26676">
        <f t="shared" si="2778"/>
        <v>4.9919599911311563</v>
      </c>
      <c r="N26676">
        <f t="shared" si="2779"/>
        <v>0.1504743430194696</v>
      </c>
      <c r="O26676">
        <f t="shared" si="2780"/>
        <v>0.50889692888565752</v>
      </c>
      <c r="P26676">
        <f t="shared" si="2781"/>
        <v>6.7465139076010958E-3</v>
      </c>
    </row>
    <row r="26677" spans="1:16" hidden="1" x14ac:dyDescent="0.25">
      <c r="A26677" s="5" t="s">
        <v>416</v>
      </c>
      <c r="B26677" s="1">
        <v>266.85669999999999</v>
      </c>
      <c r="C26677" s="1">
        <v>15.5608</v>
      </c>
      <c r="D26677" s="1">
        <v>142.23249999999999</v>
      </c>
      <c r="E26677" s="1">
        <v>147.8503</v>
      </c>
      <c r="F26677" s="1" t="s">
        <v>22</v>
      </c>
      <c r="G26677" s="1"/>
      <c r="H26677">
        <v>293.02999999999997</v>
      </c>
      <c r="I26677">
        <v>30.48</v>
      </c>
      <c r="J26677">
        <f t="shared" si="2776"/>
        <v>0.91068047640173366</v>
      </c>
      <c r="K26677">
        <f t="shared" si="2777"/>
        <v>0.51052493438320212</v>
      </c>
      <c r="L26677">
        <f t="shared" si="2778"/>
        <v>4.9962002753799579</v>
      </c>
      <c r="N26677">
        <f t="shared" si="2779"/>
        <v>0.15315510752419698</v>
      </c>
      <c r="O26677">
        <f t="shared" si="2780"/>
        <v>0.51358383978451827</v>
      </c>
      <c r="P26677">
        <f t="shared" si="2781"/>
        <v>6.7181591169114228E-3</v>
      </c>
    </row>
    <row r="26678" spans="1:16" hidden="1" x14ac:dyDescent="0.25">
      <c r="A26678" s="5" t="s">
        <v>416</v>
      </c>
      <c r="B26678" s="1">
        <v>267.08949999999999</v>
      </c>
      <c r="C26678" s="1">
        <v>15.6608</v>
      </c>
      <c r="D26678" s="1">
        <v>143.3664</v>
      </c>
      <c r="E26678" s="1">
        <v>148.48339999999999</v>
      </c>
      <c r="F26678" s="1" t="s">
        <v>22</v>
      </c>
      <c r="G26678" s="1"/>
      <c r="H26678">
        <v>293.02999999999997</v>
      </c>
      <c r="I26678">
        <v>30.48</v>
      </c>
      <c r="J26678">
        <f t="shared" si="2776"/>
        <v>0.91147493430706761</v>
      </c>
      <c r="K26678">
        <f t="shared" si="2777"/>
        <v>0.51380577427821517</v>
      </c>
      <c r="L26678">
        <f t="shared" si="2778"/>
        <v>5.0004731674826157</v>
      </c>
      <c r="N26678">
        <f t="shared" si="2779"/>
        <v>0.15586635317151681</v>
      </c>
      <c r="O26678">
        <f t="shared" si="2780"/>
        <v>0.51829805897105619</v>
      </c>
      <c r="P26678">
        <f t="shared" si="2781"/>
        <v>6.6897060141794997E-3</v>
      </c>
    </row>
    <row r="26679" spans="1:16" hidden="1" x14ac:dyDescent="0.25">
      <c r="A26679" s="5" t="s">
        <v>416</v>
      </c>
      <c r="B26679" s="1">
        <v>267.32130000000001</v>
      </c>
      <c r="C26679" s="1">
        <v>15.7608</v>
      </c>
      <c r="D26679" s="1">
        <v>144.5052</v>
      </c>
      <c r="E26679" s="1">
        <v>149.1242</v>
      </c>
      <c r="F26679" s="1" t="s">
        <v>22</v>
      </c>
      <c r="G26679" s="1"/>
      <c r="H26679">
        <v>293.02999999999997</v>
      </c>
      <c r="I26679">
        <v>30.48</v>
      </c>
      <c r="J26679">
        <f t="shared" si="2776"/>
        <v>0.9122659795925333</v>
      </c>
      <c r="K26679">
        <f t="shared" si="2777"/>
        <v>0.51708661417322832</v>
      </c>
      <c r="L26679">
        <f t="shared" si="2778"/>
        <v>5.0047795157766997</v>
      </c>
      <c r="N26679">
        <f t="shared" si="2779"/>
        <v>0.15861165420596693</v>
      </c>
      <c r="O26679">
        <f t="shared" si="2780"/>
        <v>0.52303996245889361</v>
      </c>
      <c r="P26679">
        <f t="shared" si="2781"/>
        <v>6.6611512334453738E-3</v>
      </c>
    </row>
    <row r="26680" spans="1:16" hidden="1" x14ac:dyDescent="0.25">
      <c r="A26680" s="5" t="s">
        <v>416</v>
      </c>
      <c r="B26680" s="1">
        <v>267.55189999999999</v>
      </c>
      <c r="C26680" s="1">
        <v>15.860799999999999</v>
      </c>
      <c r="D26680" s="1">
        <v>145.6489</v>
      </c>
      <c r="E26680" s="1">
        <v>149.77279999999999</v>
      </c>
      <c r="F26680" s="1" t="s">
        <v>22</v>
      </c>
      <c r="G26680" s="1"/>
      <c r="H26680">
        <v>293.02999999999997</v>
      </c>
      <c r="I26680">
        <v>30.48</v>
      </c>
      <c r="J26680">
        <f t="shared" si="2776"/>
        <v>0.91305292973415697</v>
      </c>
      <c r="K26680">
        <f t="shared" si="2777"/>
        <v>0.52036745406824148</v>
      </c>
      <c r="L26680">
        <f t="shared" si="2778"/>
        <v>5.0091194791623925</v>
      </c>
      <c r="N26680">
        <f t="shared" si="2779"/>
        <v>0.16138874648035811</v>
      </c>
      <c r="O26680">
        <f t="shared" si="2780"/>
        <v>0.52780993436969792</v>
      </c>
      <c r="P26680">
        <f t="shared" si="2781"/>
        <v>6.6324960470323553E-3</v>
      </c>
    </row>
    <row r="26681" spans="1:16" hidden="1" x14ac:dyDescent="0.25">
      <c r="A26681" s="5" t="s">
        <v>416</v>
      </c>
      <c r="B26681" s="1">
        <v>267.78149999999999</v>
      </c>
      <c r="C26681" s="1">
        <v>15.960800000000001</v>
      </c>
      <c r="D26681" s="1">
        <v>146.79759999999999</v>
      </c>
      <c r="E26681" s="1">
        <v>150.42949999999999</v>
      </c>
      <c r="F26681" s="1" t="s">
        <v>22</v>
      </c>
      <c r="G26681" s="1"/>
      <c r="H26681">
        <v>293.02999999999997</v>
      </c>
      <c r="I26681">
        <v>30.48</v>
      </c>
      <c r="J26681">
        <f t="shared" si="2776"/>
        <v>0.91383646725591239</v>
      </c>
      <c r="K26681">
        <f t="shared" si="2777"/>
        <v>0.52364829396325463</v>
      </c>
      <c r="L26681">
        <f t="shared" si="2778"/>
        <v>5.0134945358991168</v>
      </c>
      <c r="N26681">
        <f t="shared" si="2779"/>
        <v>0.16420013877484335</v>
      </c>
      <c r="O26681">
        <f t="shared" si="2780"/>
        <v>0.53260836714978432</v>
      </c>
      <c r="P26681">
        <f t="shared" si="2781"/>
        <v>6.6037330903159532E-3</v>
      </c>
    </row>
    <row r="26682" spans="1:16" hidden="1" x14ac:dyDescent="0.25">
      <c r="A26682" s="5" t="s">
        <v>416</v>
      </c>
      <c r="B26682" s="1">
        <v>268.00990000000002</v>
      </c>
      <c r="C26682" s="1">
        <v>16.0608</v>
      </c>
      <c r="D26682" s="1">
        <v>147.95140000000001</v>
      </c>
      <c r="E26682" s="1">
        <v>151.0943</v>
      </c>
      <c r="F26682" s="1" t="s">
        <v>22</v>
      </c>
      <c r="G26682" s="1"/>
      <c r="H26682">
        <v>293.02999999999997</v>
      </c>
      <c r="I26682">
        <v>30.48</v>
      </c>
      <c r="J26682">
        <f t="shared" si="2776"/>
        <v>0.914615909633826</v>
      </c>
      <c r="K26682">
        <f t="shared" si="2777"/>
        <v>0.52692913385826767</v>
      </c>
      <c r="L26682">
        <f t="shared" si="2778"/>
        <v>5.0179041452051383</v>
      </c>
      <c r="N26682">
        <f t="shared" si="2779"/>
        <v>0.16704347728886348</v>
      </c>
      <c r="O26682">
        <f t="shared" si="2780"/>
        <v>0.53743566179448243</v>
      </c>
      <c r="P26682">
        <f t="shared" si="2781"/>
        <v>6.5748683546983664E-3</v>
      </c>
    </row>
    <row r="26683" spans="1:16" hidden="1" x14ac:dyDescent="0.25">
      <c r="A26683" s="5" t="s">
        <v>416</v>
      </c>
      <c r="B26683" s="1">
        <v>268.2373</v>
      </c>
      <c r="C26683" s="1">
        <v>16.160799999999998</v>
      </c>
      <c r="D26683" s="1">
        <v>149.11019999999999</v>
      </c>
      <c r="E26683" s="1">
        <v>151.76750000000001</v>
      </c>
      <c r="F26683" s="1" t="s">
        <v>22</v>
      </c>
      <c r="G26683" s="1"/>
      <c r="H26683">
        <v>293.02999999999997</v>
      </c>
      <c r="I26683">
        <v>30.48</v>
      </c>
      <c r="J26683">
        <f t="shared" si="2776"/>
        <v>0.91539193939187125</v>
      </c>
      <c r="K26683">
        <f t="shared" si="2777"/>
        <v>0.53020997375328083</v>
      </c>
      <c r="L26683">
        <f t="shared" si="2778"/>
        <v>5.0223497445426828</v>
      </c>
      <c r="N26683">
        <f t="shared" si="2779"/>
        <v>0.16992134257276784</v>
      </c>
      <c r="O26683">
        <f t="shared" si="2780"/>
        <v>0.54229222808058708</v>
      </c>
      <c r="P26683">
        <f t="shared" si="2781"/>
        <v>6.5458949056572879E-3</v>
      </c>
    </row>
    <row r="26684" spans="1:16" hidden="1" x14ac:dyDescent="0.25">
      <c r="A26684" s="5" t="s">
        <v>416</v>
      </c>
      <c r="B26684" s="1">
        <v>268.46359999999999</v>
      </c>
      <c r="C26684" s="1">
        <v>16.2608</v>
      </c>
      <c r="D26684" s="1">
        <v>150.27430000000001</v>
      </c>
      <c r="E26684" s="1">
        <v>152.44929999999999</v>
      </c>
      <c r="F26684" s="1" t="s">
        <v>22</v>
      </c>
      <c r="G26684" s="1"/>
      <c r="H26684">
        <v>293.02999999999997</v>
      </c>
      <c r="I26684">
        <v>30.48</v>
      </c>
      <c r="J26684">
        <f t="shared" si="2776"/>
        <v>0.91616421526806135</v>
      </c>
      <c r="K26684">
        <f t="shared" si="2777"/>
        <v>0.53349081364829398</v>
      </c>
      <c r="L26684">
        <f t="shared" si="2778"/>
        <v>5.0268320817543222</v>
      </c>
      <c r="N26684">
        <f t="shared" si="2779"/>
        <v>0.17283258616356448</v>
      </c>
      <c r="O26684">
        <f t="shared" si="2780"/>
        <v>0.5471784848072252</v>
      </c>
      <c r="P26684">
        <f t="shared" si="2781"/>
        <v>6.5168104383662882E-3</v>
      </c>
    </row>
    <row r="26685" spans="1:16" hidden="1" x14ac:dyDescent="0.25">
      <c r="A26685" s="5" t="s">
        <v>416</v>
      </c>
      <c r="B26685" s="1">
        <v>268.68880000000001</v>
      </c>
      <c r="C26685" s="1">
        <v>16.360800000000001</v>
      </c>
      <c r="D26685" s="1">
        <v>151.4436</v>
      </c>
      <c r="E26685" s="1">
        <v>153.13980000000001</v>
      </c>
      <c r="F26685" s="1" t="s">
        <v>22</v>
      </c>
      <c r="G26685" s="1"/>
      <c r="H26685">
        <v>293.02999999999997</v>
      </c>
      <c r="I26685">
        <v>30.48</v>
      </c>
      <c r="J26685">
        <f t="shared" si="2776"/>
        <v>0.91693273726239644</v>
      </c>
      <c r="K26685">
        <f t="shared" si="2777"/>
        <v>0.53677165354330714</v>
      </c>
      <c r="L26685">
        <f t="shared" si="2778"/>
        <v>5.0313512296896095</v>
      </c>
      <c r="N26685">
        <f t="shared" si="2779"/>
        <v>0.17577728947357241</v>
      </c>
      <c r="O26685">
        <f t="shared" si="2780"/>
        <v>0.55209486004549757</v>
      </c>
      <c r="P26685">
        <f t="shared" si="2781"/>
        <v>6.4876170852693482E-3</v>
      </c>
    </row>
    <row r="26686" spans="1:16" hidden="1" x14ac:dyDescent="0.25">
      <c r="A26686" s="5" t="s">
        <v>416</v>
      </c>
      <c r="B26686" s="1">
        <v>268.91300000000001</v>
      </c>
      <c r="C26686" s="1">
        <v>16.460799999999999</v>
      </c>
      <c r="D26686" s="1">
        <v>152.6182</v>
      </c>
      <c r="E26686" s="1">
        <v>153.83940000000001</v>
      </c>
      <c r="F26686" s="1" t="s">
        <v>22</v>
      </c>
      <c r="G26686" s="1"/>
      <c r="H26686">
        <v>293.02999999999997</v>
      </c>
      <c r="I26686">
        <v>30.48</v>
      </c>
      <c r="J26686">
        <f t="shared" si="2776"/>
        <v>0.91769784663686327</v>
      </c>
      <c r="K26686">
        <f t="shared" si="2777"/>
        <v>0.54005249343832018</v>
      </c>
      <c r="L26686">
        <f t="shared" si="2778"/>
        <v>5.0359092011169126</v>
      </c>
      <c r="N26686">
        <f t="shared" si="2779"/>
        <v>0.17875686888713699</v>
      </c>
      <c r="O26686">
        <f t="shared" si="2780"/>
        <v>0.55704179139725929</v>
      </c>
      <c r="P26686">
        <f t="shared" si="2781"/>
        <v>6.4583045400589236E-3</v>
      </c>
    </row>
    <row r="26687" spans="1:16" hidden="1" x14ac:dyDescent="0.25">
      <c r="A26687" s="5" t="s">
        <v>416</v>
      </c>
      <c r="B26687" s="1">
        <v>269.13619999999997</v>
      </c>
      <c r="C26687" s="1">
        <v>16.5608</v>
      </c>
      <c r="D26687" s="1">
        <v>153.79810000000001</v>
      </c>
      <c r="E26687" s="1">
        <v>154.54810000000001</v>
      </c>
      <c r="F26687" s="1" t="s">
        <v>22</v>
      </c>
      <c r="G26687" s="1"/>
      <c r="H26687">
        <v>293.02999999999997</v>
      </c>
      <c r="I26687">
        <v>30.48</v>
      </c>
      <c r="J26687">
        <f t="shared" si="2776"/>
        <v>0.91845954339146163</v>
      </c>
      <c r="K26687">
        <f t="shared" si="2777"/>
        <v>0.54333333333333333</v>
      </c>
      <c r="L26687">
        <f t="shared" si="2778"/>
        <v>5.0405053747464903</v>
      </c>
      <c r="N26687">
        <f t="shared" si="2779"/>
        <v>0.18177146149426937</v>
      </c>
      <c r="O26687">
        <f t="shared" si="2780"/>
        <v>0.56201972626343266</v>
      </c>
      <c r="P26687">
        <f t="shared" si="2781"/>
        <v>6.4288795555844155E-3</v>
      </c>
    </row>
    <row r="26688" spans="1:16" hidden="1" x14ac:dyDescent="0.25">
      <c r="A26688" s="5" t="s">
        <v>416</v>
      </c>
      <c r="B26688" s="1">
        <v>269.35840000000002</v>
      </c>
      <c r="C26688" s="1">
        <v>16.660799999999998</v>
      </c>
      <c r="D26688" s="1">
        <v>154.98349999999999</v>
      </c>
      <c r="E26688" s="1">
        <v>155.26609999999999</v>
      </c>
      <c r="F26688" s="1" t="s">
        <v>22</v>
      </c>
      <c r="G26688" s="1"/>
      <c r="H26688">
        <v>293.02999999999997</v>
      </c>
      <c r="I26688">
        <v>30.48</v>
      </c>
      <c r="J26688">
        <f t="shared" si="2776"/>
        <v>0.91921782752619197</v>
      </c>
      <c r="K26688">
        <f t="shared" si="2777"/>
        <v>0.54661417322834638</v>
      </c>
      <c r="L26688">
        <f t="shared" si="2778"/>
        <v>5.0451404191404343</v>
      </c>
      <c r="N26688">
        <f t="shared" si="2779"/>
        <v>0.18482120107325564</v>
      </c>
      <c r="O26688">
        <f t="shared" si="2780"/>
        <v>0.56702912212225542</v>
      </c>
      <c r="P26688">
        <f t="shared" si="2781"/>
        <v>6.3993406119433466E-3</v>
      </c>
    </row>
    <row r="26689" spans="1:16" hidden="1" x14ac:dyDescent="0.25">
      <c r="A26689" s="5" t="s">
        <v>416</v>
      </c>
      <c r="B26689" s="1">
        <v>269.5795</v>
      </c>
      <c r="C26689" s="1">
        <v>16.7608</v>
      </c>
      <c r="D26689" s="1">
        <v>156.17439999999999</v>
      </c>
      <c r="E26689" s="1">
        <v>155.9939</v>
      </c>
      <c r="F26689" s="1" t="s">
        <v>22</v>
      </c>
      <c r="G26689" s="1"/>
      <c r="H26689">
        <v>293.02999999999997</v>
      </c>
      <c r="I26689">
        <v>30.48</v>
      </c>
      <c r="J26689">
        <f t="shared" si="2776"/>
        <v>0.91997235777906705</v>
      </c>
      <c r="K26689">
        <f t="shared" si="2777"/>
        <v>0.54989501312335953</v>
      </c>
      <c r="L26689">
        <f t="shared" si="2778"/>
        <v>5.0498169039209095</v>
      </c>
      <c r="N26689">
        <f t="shared" si="2779"/>
        <v>0.18790481226231434</v>
      </c>
      <c r="O26689">
        <f t="shared" si="2780"/>
        <v>0.57207044681790364</v>
      </c>
      <c r="P26689">
        <f t="shared" si="2781"/>
        <v>6.3696742357505602E-3</v>
      </c>
    </row>
    <row r="26690" spans="1:16" hidden="1" x14ac:dyDescent="0.25">
      <c r="A26690" s="5" t="s">
        <v>416</v>
      </c>
      <c r="B26690" s="1">
        <v>269.7996</v>
      </c>
      <c r="C26690" s="1">
        <v>16.860800000000001</v>
      </c>
      <c r="D26690" s="1">
        <v>157.37090000000001</v>
      </c>
      <c r="E26690" s="1">
        <v>156.73140000000001</v>
      </c>
      <c r="F26690" s="1" t="s">
        <v>22</v>
      </c>
      <c r="G26690" s="1"/>
      <c r="H26690">
        <v>293.02999999999997</v>
      </c>
      <c r="I26690">
        <v>30.48</v>
      </c>
      <c r="J26690">
        <f t="shared" ref="J26690:J26753" si="2782">B26690/H26690</f>
        <v>0.92072347541207389</v>
      </c>
      <c r="K26690">
        <f t="shared" ref="K26690:K26753" si="2783">C26690/I26690</f>
        <v>0.55317585301837269</v>
      </c>
      <c r="L26690">
        <f t="shared" ref="L26690:L26753" si="2784">LN(E26690)</f>
        <v>5.0545335121852597</v>
      </c>
      <c r="N26690">
        <f t="shared" ref="N26690:N26753" si="2785">(ATANH(J26690^$U$2))^($U$3/$U$2)</f>
        <v>0.19102378301810277</v>
      </c>
      <c r="O26690">
        <f t="shared" ref="O26690:O26753" si="2786">(ATANH(K26690^$T$2))^($T$3/$T$2)</f>
        <v>0.5771441788599303</v>
      </c>
      <c r="P26690">
        <f t="shared" si="2781"/>
        <v>6.3398917400086484E-3</v>
      </c>
    </row>
    <row r="26691" spans="1:16" hidden="1" x14ac:dyDescent="0.25">
      <c r="A26691" s="5" t="s">
        <v>416</v>
      </c>
      <c r="B26691" s="1">
        <v>270.01870000000002</v>
      </c>
      <c r="C26691" s="1">
        <v>16.960799999999999</v>
      </c>
      <c r="D26691" s="1">
        <v>158.57300000000001</v>
      </c>
      <c r="E26691" s="1">
        <v>157.47900000000001</v>
      </c>
      <c r="F26691" s="1" t="s">
        <v>22</v>
      </c>
      <c r="G26691" s="1"/>
      <c r="H26691">
        <v>293.02999999999997</v>
      </c>
      <c r="I26691">
        <v>30.48</v>
      </c>
      <c r="J26691">
        <f t="shared" si="2782"/>
        <v>0.92147118042521259</v>
      </c>
      <c r="K26691">
        <f t="shared" si="2783"/>
        <v>0.55645669291338573</v>
      </c>
      <c r="L26691">
        <f t="shared" si="2784"/>
        <v>5.0592921160426751</v>
      </c>
      <c r="N26691">
        <f t="shared" si="2785"/>
        <v>0.19417823648000584</v>
      </c>
      <c r="O26691">
        <f t="shared" si="2786"/>
        <v>0.58225080773400528</v>
      </c>
      <c r="P26691">
        <f t="shared" ref="P26691:P26754" si="2787">1/(1+EXP(L26691))</f>
        <v>6.3099842881391231E-3</v>
      </c>
    </row>
    <row r="26692" spans="1:16" hidden="1" x14ac:dyDescent="0.25">
      <c r="A26692" s="5" t="s">
        <v>416</v>
      </c>
      <c r="B26692" s="1">
        <v>270.23689999999999</v>
      </c>
      <c r="C26692" s="1">
        <v>17.0608</v>
      </c>
      <c r="D26692" s="1">
        <v>159.7808</v>
      </c>
      <c r="E26692" s="1">
        <v>158.23689999999999</v>
      </c>
      <c r="F26692" s="1" t="s">
        <v>22</v>
      </c>
      <c r="G26692" s="1"/>
      <c r="H26692">
        <v>293.02999999999997</v>
      </c>
      <c r="I26692">
        <v>30.48</v>
      </c>
      <c r="J26692">
        <f t="shared" si="2782"/>
        <v>0.9222158140804696</v>
      </c>
      <c r="K26692">
        <f t="shared" si="2783"/>
        <v>0.559737532808399</v>
      </c>
      <c r="L26692">
        <f t="shared" si="2784"/>
        <v>5.0640932771870562</v>
      </c>
      <c r="N26692">
        <f t="shared" si="2785"/>
        <v>0.19736976675830353</v>
      </c>
      <c r="O26692">
        <f t="shared" si="2786"/>
        <v>0.58739083422445415</v>
      </c>
      <c r="P26692">
        <f t="shared" si="2787"/>
        <v>6.2799514434154378E-3</v>
      </c>
    </row>
    <row r="26693" spans="1:16" hidden="1" x14ac:dyDescent="0.25">
      <c r="A26693" s="5" t="s">
        <v>416</v>
      </c>
      <c r="B26693" s="1">
        <v>270.45400000000001</v>
      </c>
      <c r="C26693" s="1">
        <v>17.160799999999998</v>
      </c>
      <c r="D26693" s="1">
        <v>160.99440000000001</v>
      </c>
      <c r="E26693" s="1">
        <v>159.00540000000001</v>
      </c>
      <c r="F26693" s="1" t="s">
        <v>22</v>
      </c>
      <c r="G26693" s="1"/>
      <c r="H26693">
        <v>293.02999999999997</v>
      </c>
      <c r="I26693">
        <v>30.48</v>
      </c>
      <c r="J26693">
        <f t="shared" si="2782"/>
        <v>0.92295669385387169</v>
      </c>
      <c r="K26693">
        <f t="shared" si="2783"/>
        <v>0.56301837270341204</v>
      </c>
      <c r="L26693">
        <f t="shared" si="2784"/>
        <v>5.0689381639076778</v>
      </c>
      <c r="N26693">
        <f t="shared" si="2785"/>
        <v>0.20059556539546461</v>
      </c>
      <c r="O26693">
        <f t="shared" si="2786"/>
        <v>0.59256477074911795</v>
      </c>
      <c r="P26693">
        <f t="shared" si="2787"/>
        <v>6.2497890696189004E-3</v>
      </c>
    </row>
    <row r="26694" spans="1:16" hidden="1" x14ac:dyDescent="0.25">
      <c r="A26694" s="5" t="s">
        <v>416</v>
      </c>
      <c r="B26694" s="1">
        <v>270.67020000000002</v>
      </c>
      <c r="C26694" s="1">
        <v>17.2608</v>
      </c>
      <c r="D26694" s="1">
        <v>162.21379999999999</v>
      </c>
      <c r="E26694" s="1">
        <v>159.78469999999999</v>
      </c>
      <c r="F26694" s="1" t="s">
        <v>22</v>
      </c>
      <c r="G26694" s="1"/>
      <c r="H26694">
        <v>293.02999999999997</v>
      </c>
      <c r="I26694">
        <v>30.48</v>
      </c>
      <c r="J26694">
        <f t="shared" si="2782"/>
        <v>0.92369450226939243</v>
      </c>
      <c r="K26694">
        <f t="shared" si="2783"/>
        <v>0.56629921259842519</v>
      </c>
      <c r="L26694">
        <f t="shared" si="2784"/>
        <v>5.0738272840675087</v>
      </c>
      <c r="N26694">
        <f t="shared" si="2785"/>
        <v>0.20385871817941711</v>
      </c>
      <c r="O26694">
        <f t="shared" si="2786"/>
        <v>0.5977731417071025</v>
      </c>
      <c r="P26694">
        <f t="shared" si="2787"/>
        <v>6.2194972531590372E-3</v>
      </c>
    </row>
    <row r="26695" spans="1:16" hidden="1" x14ac:dyDescent="0.25">
      <c r="A26695" s="5" t="s">
        <v>416</v>
      </c>
      <c r="B26695" s="1">
        <v>270.88549999999998</v>
      </c>
      <c r="C26695" s="1">
        <v>17.360800000000001</v>
      </c>
      <c r="D26695" s="1">
        <v>163.4392</v>
      </c>
      <c r="E26695" s="1">
        <v>160.57509999999999</v>
      </c>
      <c r="F26695" s="1" t="s">
        <v>22</v>
      </c>
      <c r="G26695" s="1"/>
      <c r="H26695">
        <v>293.02999999999997</v>
      </c>
      <c r="I26695">
        <v>30.48</v>
      </c>
      <c r="J26695">
        <f t="shared" si="2782"/>
        <v>0.92442923932703136</v>
      </c>
      <c r="K26695">
        <f t="shared" si="2783"/>
        <v>0.56958005249343835</v>
      </c>
      <c r="L26695">
        <f t="shared" si="2784"/>
        <v>5.0787617459056111</v>
      </c>
      <c r="N26695">
        <f t="shared" si="2785"/>
        <v>0.20715940705014377</v>
      </c>
      <c r="O26695">
        <f t="shared" si="2786"/>
        <v>0.60301648383998918</v>
      </c>
      <c r="P26695">
        <f t="shared" si="2787"/>
        <v>6.1890724499010083E-3</v>
      </c>
    </row>
    <row r="26696" spans="1:16" hidden="1" x14ac:dyDescent="0.25">
      <c r="A26696" s="5" t="s">
        <v>416</v>
      </c>
      <c r="B26696" s="1">
        <v>271.09980000000002</v>
      </c>
      <c r="C26696" s="1">
        <v>17.460799999999999</v>
      </c>
      <c r="D26696" s="1">
        <v>164.67060000000001</v>
      </c>
      <c r="E26696" s="1">
        <v>161.3768</v>
      </c>
      <c r="F26696" s="1" t="s">
        <v>22</v>
      </c>
      <c r="G26696" s="1"/>
      <c r="H26696">
        <v>293.02999999999997</v>
      </c>
      <c r="I26696">
        <v>30.48</v>
      </c>
      <c r="J26696">
        <f t="shared" si="2782"/>
        <v>0.92516056376480238</v>
      </c>
      <c r="K26696">
        <f t="shared" si="2783"/>
        <v>0.57286089238845139</v>
      </c>
      <c r="L26696">
        <f t="shared" si="2784"/>
        <v>5.0837420032486742</v>
      </c>
      <c r="N26696">
        <f t="shared" si="2785"/>
        <v>0.21049624330330013</v>
      </c>
      <c r="O26696">
        <f t="shared" si="2786"/>
        <v>0.60829534660713358</v>
      </c>
      <c r="P26696">
        <f t="shared" si="2787"/>
        <v>6.1585152558739911E-3</v>
      </c>
    </row>
    <row r="26697" spans="1:16" hidden="1" x14ac:dyDescent="0.25">
      <c r="A26697" s="5" t="s">
        <v>416</v>
      </c>
      <c r="B26697" s="1">
        <v>271.31310000000002</v>
      </c>
      <c r="C26697" s="1">
        <v>17.5608</v>
      </c>
      <c r="D26697" s="1">
        <v>165.90799999999999</v>
      </c>
      <c r="E26697" s="1">
        <v>162.1901</v>
      </c>
      <c r="F26697" s="1" t="s">
        <v>22</v>
      </c>
      <c r="G26697" s="1"/>
      <c r="H26697">
        <v>293.02999999999997</v>
      </c>
      <c r="I26697">
        <v>30.48</v>
      </c>
      <c r="J26697">
        <f t="shared" si="2782"/>
        <v>0.92588847558270504</v>
      </c>
      <c r="K26697">
        <f t="shared" si="2783"/>
        <v>0.57614173228346455</v>
      </c>
      <c r="L26697">
        <f t="shared" si="2784"/>
        <v>5.0887691040602316</v>
      </c>
      <c r="N26697">
        <f t="shared" si="2785"/>
        <v>0.21386933273146591</v>
      </c>
      <c r="O26697">
        <f t="shared" si="2786"/>
        <v>0.6136102925757001</v>
      </c>
      <c r="P26697">
        <f t="shared" si="2787"/>
        <v>6.1278227049312434E-3</v>
      </c>
    </row>
    <row r="26698" spans="1:16" hidden="1" x14ac:dyDescent="0.25">
      <c r="A26698" s="5" t="s">
        <v>416</v>
      </c>
      <c r="B26698" s="1">
        <v>271.5256</v>
      </c>
      <c r="C26698" s="1">
        <v>17.660799999999998</v>
      </c>
      <c r="D26698" s="1">
        <v>167.1516</v>
      </c>
      <c r="E26698" s="1">
        <v>163.0153</v>
      </c>
      <c r="F26698" s="1" t="s">
        <v>22</v>
      </c>
      <c r="G26698" s="1"/>
      <c r="H26698">
        <v>293.02999999999997</v>
      </c>
      <c r="I26698">
        <v>30.48</v>
      </c>
      <c r="J26698">
        <f t="shared" si="2782"/>
        <v>0.9266136573047129</v>
      </c>
      <c r="K26698">
        <f t="shared" si="2783"/>
        <v>0.57942257217847759</v>
      </c>
      <c r="L26698">
        <f t="shared" si="2784"/>
        <v>5.0938440614323905</v>
      </c>
      <c r="N26698">
        <f t="shared" si="2785"/>
        <v>0.21728201484483958</v>
      </c>
      <c r="O26698">
        <f t="shared" si="2786"/>
        <v>0.61896189782611677</v>
      </c>
      <c r="P26698">
        <f t="shared" si="2787"/>
        <v>6.0969921708523556E-3</v>
      </c>
    </row>
    <row r="26699" spans="1:16" hidden="1" x14ac:dyDescent="0.25">
      <c r="A26699" s="5" t="s">
        <v>416</v>
      </c>
      <c r="B26699" s="1">
        <v>271.7371</v>
      </c>
      <c r="C26699" s="1">
        <v>17.7608</v>
      </c>
      <c r="D26699" s="1">
        <v>168.4015</v>
      </c>
      <c r="E26699" s="1">
        <v>163.8528</v>
      </c>
      <c r="F26699" s="1" t="s">
        <v>22</v>
      </c>
      <c r="G26699" s="1"/>
      <c r="H26699">
        <v>293.02999999999997</v>
      </c>
      <c r="I26699">
        <v>30.48</v>
      </c>
      <c r="J26699">
        <f t="shared" si="2782"/>
        <v>0.92733542640685263</v>
      </c>
      <c r="K26699">
        <f t="shared" si="2783"/>
        <v>0.58270341207349075</v>
      </c>
      <c r="L26699">
        <f t="shared" si="2784"/>
        <v>5.0989684637995438</v>
      </c>
      <c r="N26699">
        <f t="shared" si="2785"/>
        <v>0.22073125280679132</v>
      </c>
      <c r="O26699">
        <f t="shared" si="2786"/>
        <v>0.62435075237368121</v>
      </c>
      <c r="P26699">
        <f t="shared" si="2787"/>
        <v>6.0660176836547534E-3</v>
      </c>
    </row>
    <row r="26700" spans="1:16" hidden="1" x14ac:dyDescent="0.25">
      <c r="A26700" s="5" t="s">
        <v>416</v>
      </c>
      <c r="B26700" s="1">
        <v>271.94760000000002</v>
      </c>
      <c r="C26700" s="1">
        <v>17.860800000000001</v>
      </c>
      <c r="D26700" s="1">
        <v>169.65770000000001</v>
      </c>
      <c r="E26700" s="1">
        <v>164.70269999999999</v>
      </c>
      <c r="F26700" s="1" t="s">
        <v>22</v>
      </c>
      <c r="G26700" s="1"/>
      <c r="H26700">
        <v>293.02999999999997</v>
      </c>
      <c r="I26700">
        <v>30.48</v>
      </c>
      <c r="J26700">
        <f t="shared" si="2782"/>
        <v>0.9280537828891241</v>
      </c>
      <c r="K26700">
        <f t="shared" si="2783"/>
        <v>0.58598425196850401</v>
      </c>
      <c r="L26700">
        <f t="shared" si="2784"/>
        <v>5.1041420304918468</v>
      </c>
      <c r="N26700">
        <f t="shared" si="2785"/>
        <v>0.22421714529436915</v>
      </c>
      <c r="O26700">
        <f t="shared" si="2786"/>
        <v>0.62977746060707573</v>
      </c>
      <c r="P26700">
        <f t="shared" si="2787"/>
        <v>6.0349046816980043E-3</v>
      </c>
    </row>
    <row r="26701" spans="1:16" hidden="1" x14ac:dyDescent="0.25">
      <c r="A26701" s="5" t="s">
        <v>416</v>
      </c>
      <c r="B26701" s="1">
        <v>272.15730000000002</v>
      </c>
      <c r="C26701" s="1">
        <v>17.960799999999999</v>
      </c>
      <c r="D26701" s="1">
        <v>170.9203</v>
      </c>
      <c r="E26701" s="1">
        <v>165.56540000000001</v>
      </c>
      <c r="F26701" s="1" t="s">
        <v>22</v>
      </c>
      <c r="G26701" s="1"/>
      <c r="H26701">
        <v>293.02999999999997</v>
      </c>
      <c r="I26701">
        <v>30.48</v>
      </c>
      <c r="J26701">
        <f t="shared" si="2782"/>
        <v>0.928769409275501</v>
      </c>
      <c r="K26701">
        <f t="shared" si="2783"/>
        <v>0.58926509186351705</v>
      </c>
      <c r="L26701">
        <f t="shared" si="2784"/>
        <v>5.1093662829226743</v>
      </c>
      <c r="N26701">
        <f t="shared" si="2785"/>
        <v>0.22774317678029485</v>
      </c>
      <c r="O26701">
        <f t="shared" si="2786"/>
        <v>0.6352426417446051</v>
      </c>
      <c r="P26701">
        <f t="shared" si="2787"/>
        <v>6.0036478164132547E-3</v>
      </c>
    </row>
    <row r="26702" spans="1:16" hidden="1" x14ac:dyDescent="0.25">
      <c r="A26702" s="5" t="s">
        <v>416</v>
      </c>
      <c r="B26702" s="1">
        <v>272.36610000000002</v>
      </c>
      <c r="C26702" s="1">
        <v>18.0608</v>
      </c>
      <c r="D26702" s="1">
        <v>172.1893</v>
      </c>
      <c r="E26702" s="1">
        <v>166.44130000000001</v>
      </c>
      <c r="F26702" s="1" t="s">
        <v>22</v>
      </c>
      <c r="G26702" s="1"/>
      <c r="H26702">
        <v>293.02999999999997</v>
      </c>
      <c r="I26702">
        <v>30.48</v>
      </c>
      <c r="J26702">
        <f t="shared" si="2782"/>
        <v>0.92948196430399632</v>
      </c>
      <c r="K26702">
        <f t="shared" si="2783"/>
        <v>0.59254593175853021</v>
      </c>
      <c r="L26702">
        <f t="shared" si="2784"/>
        <v>5.1146426947066841</v>
      </c>
      <c r="N26702">
        <f t="shared" si="2785"/>
        <v>0.23130787563215893</v>
      </c>
      <c r="O26702">
        <f t="shared" si="2786"/>
        <v>0.6407469303090092</v>
      </c>
      <c r="P26702">
        <f t="shared" si="2787"/>
        <v>5.9722422126440742E-3</v>
      </c>
    </row>
    <row r="26703" spans="1:16" hidden="1" x14ac:dyDescent="0.25">
      <c r="A26703" s="5" t="s">
        <v>416</v>
      </c>
      <c r="B26703" s="1">
        <v>272.57400000000001</v>
      </c>
      <c r="C26703" s="1">
        <v>18.160799999999998</v>
      </c>
      <c r="D26703" s="1">
        <v>173.465</v>
      </c>
      <c r="E26703" s="1">
        <v>167.33070000000001</v>
      </c>
      <c r="F26703" s="1" t="s">
        <v>22</v>
      </c>
      <c r="G26703" s="1"/>
      <c r="H26703">
        <v>293.02999999999997</v>
      </c>
      <c r="I26703">
        <v>30.48</v>
      </c>
      <c r="J26703">
        <f t="shared" si="2782"/>
        <v>0.93019144797461029</v>
      </c>
      <c r="K26703">
        <f t="shared" si="2783"/>
        <v>0.59582677165354325</v>
      </c>
      <c r="L26703">
        <f t="shared" si="2784"/>
        <v>5.1199720938479985</v>
      </c>
      <c r="N26703">
        <f t="shared" si="2785"/>
        <v>0.23491141276941138</v>
      </c>
      <c r="O26703">
        <f t="shared" si="2786"/>
        <v>0.64629097662175017</v>
      </c>
      <c r="P26703">
        <f t="shared" si="2787"/>
        <v>5.9406869929252322E-3</v>
      </c>
    </row>
    <row r="26704" spans="1:16" hidden="1" x14ac:dyDescent="0.25">
      <c r="A26704" s="5" t="s">
        <v>416</v>
      </c>
      <c r="B26704" s="1">
        <v>272.78100000000001</v>
      </c>
      <c r="C26704" s="1">
        <v>18.2608</v>
      </c>
      <c r="D26704" s="1">
        <v>174.7473</v>
      </c>
      <c r="E26704" s="1">
        <v>168.23390000000001</v>
      </c>
      <c r="F26704" s="1" t="s">
        <v>22</v>
      </c>
      <c r="G26704" s="1"/>
      <c r="H26704">
        <v>293.02999999999997</v>
      </c>
      <c r="I26704">
        <v>30.48</v>
      </c>
      <c r="J26704">
        <f t="shared" si="2782"/>
        <v>0.93089786028734267</v>
      </c>
      <c r="K26704">
        <f t="shared" si="2783"/>
        <v>0.59910761154855641</v>
      </c>
      <c r="L26704">
        <f t="shared" si="2784"/>
        <v>5.1253552730100607</v>
      </c>
      <c r="N26704">
        <f t="shared" si="2785"/>
        <v>0.23855395839767754</v>
      </c>
      <c r="O26704">
        <f t="shared" si="2786"/>
        <v>0.65187544731773461</v>
      </c>
      <c r="P26704">
        <f t="shared" si="2787"/>
        <v>5.908981592931439E-3</v>
      </c>
    </row>
    <row r="26705" spans="1:16" hidden="1" x14ac:dyDescent="0.25">
      <c r="A26705" s="5" t="s">
        <v>416</v>
      </c>
      <c r="B26705" s="1">
        <v>272.9871</v>
      </c>
      <c r="C26705" s="1">
        <v>18.360800000000001</v>
      </c>
      <c r="D26705" s="1">
        <v>176.03639999999999</v>
      </c>
      <c r="E26705" s="1">
        <v>169.15119999999999</v>
      </c>
      <c r="F26705" s="1" t="s">
        <v>22</v>
      </c>
      <c r="G26705" s="1"/>
      <c r="H26705">
        <v>293.02999999999997</v>
      </c>
      <c r="I26705">
        <v>30.48</v>
      </c>
      <c r="J26705">
        <f t="shared" si="2782"/>
        <v>0.9316012012421937</v>
      </c>
      <c r="K26705">
        <f t="shared" si="2783"/>
        <v>0.60238845144356956</v>
      </c>
      <c r="L26705">
        <f t="shared" si="2784"/>
        <v>5.1307929894965572</v>
      </c>
      <c r="N26705">
        <f t="shared" si="2785"/>
        <v>0.24223568213232591</v>
      </c>
      <c r="O26705">
        <f t="shared" si="2786"/>
        <v>0.65750102588147374</v>
      </c>
      <c r="P26705">
        <f t="shared" si="2787"/>
        <v>5.877125756386087E-3</v>
      </c>
    </row>
    <row r="26706" spans="1:16" hidden="1" x14ac:dyDescent="0.25">
      <c r="A26706" s="5" t="s">
        <v>416</v>
      </c>
      <c r="B26706" s="1">
        <v>273.19240000000002</v>
      </c>
      <c r="C26706" s="1">
        <v>18.460799999999999</v>
      </c>
      <c r="D26706" s="1">
        <v>177.33240000000001</v>
      </c>
      <c r="E26706" s="1">
        <v>170.0831</v>
      </c>
      <c r="F26706" s="1" t="s">
        <v>22</v>
      </c>
      <c r="G26706" s="1"/>
      <c r="H26706">
        <v>293.02999999999997</v>
      </c>
      <c r="I26706">
        <v>30.48</v>
      </c>
      <c r="J26706">
        <f t="shared" si="2782"/>
        <v>0.93230181210115026</v>
      </c>
      <c r="K26706">
        <f t="shared" si="2783"/>
        <v>0.6056692913385826</v>
      </c>
      <c r="L26706">
        <f t="shared" si="2784"/>
        <v>5.136287141144372</v>
      </c>
      <c r="N26706">
        <f t="shared" si="2785"/>
        <v>0.24595858014492539</v>
      </c>
      <c r="O26706">
        <f t="shared" si="2786"/>
        <v>0.6631684132057567</v>
      </c>
      <c r="P26706">
        <f t="shared" si="2787"/>
        <v>5.8451126966953502E-3</v>
      </c>
    </row>
    <row r="26707" spans="1:16" hidden="1" x14ac:dyDescent="0.25">
      <c r="A26707" s="5" t="s">
        <v>416</v>
      </c>
      <c r="B26707" s="1">
        <v>273.39679999999998</v>
      </c>
      <c r="C26707" s="1">
        <v>18.5608</v>
      </c>
      <c r="D26707" s="1">
        <v>178.6353</v>
      </c>
      <c r="E26707" s="1">
        <v>171.0299</v>
      </c>
      <c r="F26707" s="1" t="s">
        <v>22</v>
      </c>
      <c r="G26707" s="1"/>
      <c r="H26707">
        <v>293.02999999999997</v>
      </c>
      <c r="I26707">
        <v>30.48</v>
      </c>
      <c r="J26707">
        <f t="shared" si="2782"/>
        <v>0.93299935160222502</v>
      </c>
      <c r="K26707">
        <f t="shared" si="2783"/>
        <v>0.60895013123359576</v>
      </c>
      <c r="L26707">
        <f t="shared" si="2784"/>
        <v>5.1418383950186852</v>
      </c>
      <c r="N26707">
        <f t="shared" si="2785"/>
        <v>0.24972104925327371</v>
      </c>
      <c r="O26707">
        <f t="shared" si="2786"/>
        <v>0.66887832817396364</v>
      </c>
      <c r="P26707">
        <f t="shared" si="2787"/>
        <v>5.8129429825861667E-3</v>
      </c>
    </row>
    <row r="26708" spans="1:16" hidden="1" x14ac:dyDescent="0.25">
      <c r="A26708" s="5" t="s">
        <v>416</v>
      </c>
      <c r="B26708" s="1">
        <v>273.60039999999998</v>
      </c>
      <c r="C26708" s="1">
        <v>18.660799999999998</v>
      </c>
      <c r="D26708" s="1">
        <v>179.9452</v>
      </c>
      <c r="E26708" s="1">
        <v>171.99209999999999</v>
      </c>
      <c r="F26708" s="1" t="s">
        <v>22</v>
      </c>
      <c r="G26708" s="1"/>
      <c r="H26708">
        <v>293.02999999999997</v>
      </c>
      <c r="I26708">
        <v>30.48</v>
      </c>
      <c r="J26708">
        <f t="shared" si="2782"/>
        <v>0.93369416100740543</v>
      </c>
      <c r="K26708">
        <f t="shared" si="2783"/>
        <v>0.61223097112860891</v>
      </c>
      <c r="L26708">
        <f t="shared" si="2784"/>
        <v>5.1474485455260695</v>
      </c>
      <c r="N26708">
        <f t="shared" si="2785"/>
        <v>0.25352514146722349</v>
      </c>
      <c r="O26708">
        <f t="shared" si="2786"/>
        <v>0.67463150826721929</v>
      </c>
      <c r="P26708">
        <f t="shared" si="2787"/>
        <v>5.7806107908973878E-3</v>
      </c>
    </row>
    <row r="26709" spans="1:16" hidden="1" x14ac:dyDescent="0.25">
      <c r="A26709" s="5" t="s">
        <v>416</v>
      </c>
      <c r="B26709" s="1">
        <v>273.80309999999997</v>
      </c>
      <c r="C26709" s="1">
        <v>18.7608</v>
      </c>
      <c r="D26709" s="1">
        <v>181.26230000000001</v>
      </c>
      <c r="E26709" s="1">
        <v>172.9699</v>
      </c>
      <c r="F26709" s="1" t="s">
        <v>22</v>
      </c>
      <c r="G26709" s="1"/>
      <c r="H26709">
        <v>293.02999999999997</v>
      </c>
      <c r="I26709">
        <v>30.48</v>
      </c>
      <c r="J26709">
        <f t="shared" si="2782"/>
        <v>0.93438589905470426</v>
      </c>
      <c r="K26709">
        <f t="shared" si="2783"/>
        <v>0.61551181102362207</v>
      </c>
      <c r="L26709">
        <f t="shared" si="2784"/>
        <v>5.1531175909207283</v>
      </c>
      <c r="N26709">
        <f t="shared" si="2785"/>
        <v>0.25736920039907435</v>
      </c>
      <c r="O26709">
        <f t="shared" si="2786"/>
        <v>0.68042871019766016</v>
      </c>
      <c r="P26709">
        <f t="shared" si="2787"/>
        <v>5.7481207956088945E-3</v>
      </c>
    </row>
    <row r="26710" spans="1:16" hidden="1" x14ac:dyDescent="0.25">
      <c r="A26710" s="5" t="s">
        <v>416</v>
      </c>
      <c r="B26710" s="1">
        <v>274.005</v>
      </c>
      <c r="C26710" s="1">
        <v>18.860800000000001</v>
      </c>
      <c r="D26710" s="1">
        <v>182.5866</v>
      </c>
      <c r="E26710" s="1">
        <v>173.9639</v>
      </c>
      <c r="F26710" s="1" t="s">
        <v>22</v>
      </c>
      <c r="G26710" s="1"/>
      <c r="H26710">
        <v>293.02999999999997</v>
      </c>
      <c r="I26710">
        <v>30.48</v>
      </c>
      <c r="J26710">
        <f t="shared" si="2782"/>
        <v>0.93507490700610862</v>
      </c>
      <c r="K26710">
        <f t="shared" si="2783"/>
        <v>0.61879265091863522</v>
      </c>
      <c r="L26710">
        <f t="shared" si="2784"/>
        <v>5.1588478064250207</v>
      </c>
      <c r="N26710">
        <f t="shared" si="2785"/>
        <v>0.2612553359326385</v>
      </c>
      <c r="O26710">
        <f t="shared" si="2786"/>
        <v>0.68627071056915823</v>
      </c>
      <c r="P26710">
        <f t="shared" si="2787"/>
        <v>5.7154647330106409E-3</v>
      </c>
    </row>
    <row r="26711" spans="1:16" hidden="1" x14ac:dyDescent="0.25">
      <c r="A26711" s="5" t="s">
        <v>416</v>
      </c>
      <c r="B26711" s="1">
        <v>274.20600000000002</v>
      </c>
      <c r="C26711" s="1">
        <v>18.960799999999999</v>
      </c>
      <c r="D26711" s="1">
        <v>183.91829999999999</v>
      </c>
      <c r="E26711" s="1">
        <v>174.97450000000001</v>
      </c>
      <c r="F26711" s="1" t="s">
        <v>22</v>
      </c>
      <c r="G26711" s="1"/>
      <c r="H26711">
        <v>293.02999999999997</v>
      </c>
      <c r="I26711">
        <v>30.48</v>
      </c>
      <c r="J26711">
        <f t="shared" si="2782"/>
        <v>0.93576084359963163</v>
      </c>
      <c r="K26711">
        <f t="shared" si="2783"/>
        <v>0.62207349081364827</v>
      </c>
      <c r="L26711">
        <f t="shared" si="2784"/>
        <v>5.1646402490204419</v>
      </c>
      <c r="N26711">
        <f t="shared" si="2785"/>
        <v>0.26518183787150906</v>
      </c>
      <c r="O26711">
        <f t="shared" si="2786"/>
        <v>0.69215830656693333</v>
      </c>
      <c r="P26711">
        <f t="shared" si="2787"/>
        <v>5.6826415190837296E-3</v>
      </c>
    </row>
    <row r="26712" spans="1:16" hidden="1" x14ac:dyDescent="0.25">
      <c r="A26712" s="5" t="s">
        <v>416</v>
      </c>
      <c r="B26712" s="1">
        <v>274.40629999999999</v>
      </c>
      <c r="C26712" s="1">
        <v>19.0608</v>
      </c>
      <c r="D26712" s="1">
        <v>185.25749999999999</v>
      </c>
      <c r="E26712" s="1">
        <v>176.00210000000001</v>
      </c>
      <c r="F26712" s="1" t="s">
        <v>22</v>
      </c>
      <c r="G26712" s="1"/>
      <c r="H26712">
        <v>293.02999999999997</v>
      </c>
      <c r="I26712">
        <v>30.48</v>
      </c>
      <c r="J26712">
        <f t="shared" si="2782"/>
        <v>0.93644439135924651</v>
      </c>
      <c r="K26712">
        <f t="shared" si="2783"/>
        <v>0.62535433070866142</v>
      </c>
      <c r="L26712">
        <f t="shared" si="2784"/>
        <v>5.1704959267851498</v>
      </c>
      <c r="N26712">
        <f t="shared" si="2785"/>
        <v>0.26915287332396243</v>
      </c>
      <c r="O26712">
        <f t="shared" si="2786"/>
        <v>0.69809231667757421</v>
      </c>
      <c r="P26712">
        <f t="shared" si="2787"/>
        <v>5.6496504843727858E-3</v>
      </c>
    </row>
    <row r="26713" spans="1:16" hidden="1" x14ac:dyDescent="0.25">
      <c r="A26713" s="5" t="s">
        <v>416</v>
      </c>
      <c r="B26713" s="1">
        <v>274.60570000000001</v>
      </c>
      <c r="C26713" s="1">
        <v>19.160799999999998</v>
      </c>
      <c r="D26713" s="1">
        <v>186.60419999999999</v>
      </c>
      <c r="E26713" s="1">
        <v>177.0471</v>
      </c>
      <c r="F26713" s="1" t="s">
        <v>22</v>
      </c>
      <c r="G26713" s="1"/>
      <c r="H26713">
        <v>293.02999999999997</v>
      </c>
      <c r="I26713">
        <v>30.48</v>
      </c>
      <c r="J26713">
        <f t="shared" si="2782"/>
        <v>0.93712486776098025</v>
      </c>
      <c r="K26713">
        <f t="shared" si="2783"/>
        <v>0.62863517060367446</v>
      </c>
      <c r="L26713">
        <f t="shared" si="2784"/>
        <v>5.1764157988699679</v>
      </c>
      <c r="N26713">
        <f t="shared" si="2785"/>
        <v>0.27316473970820293</v>
      </c>
      <c r="O26713">
        <f t="shared" si="2786"/>
        <v>0.70407358144107013</v>
      </c>
      <c r="P26713">
        <f t="shared" si="2787"/>
        <v>5.6164913666102954E-3</v>
      </c>
    </row>
    <row r="26714" spans="1:16" hidden="1" x14ac:dyDescent="0.25">
      <c r="A26714" s="5" t="s">
        <v>416</v>
      </c>
      <c r="B26714" s="1">
        <v>274.80430000000001</v>
      </c>
      <c r="C26714" s="1">
        <v>19.2608</v>
      </c>
      <c r="D26714" s="1">
        <v>187.95859999999999</v>
      </c>
      <c r="E26714" s="1">
        <v>178.11019999999999</v>
      </c>
      <c r="F26714" s="1" t="s">
        <v>22</v>
      </c>
      <c r="G26714" s="1"/>
      <c r="H26714">
        <v>293.02999999999997</v>
      </c>
      <c r="I26714">
        <v>30.48</v>
      </c>
      <c r="J26714">
        <f t="shared" si="2782"/>
        <v>0.9378026140668192</v>
      </c>
      <c r="K26714">
        <f t="shared" si="2783"/>
        <v>0.63191601049868762</v>
      </c>
      <c r="L26714">
        <f t="shared" si="2784"/>
        <v>5.1824024598516409</v>
      </c>
      <c r="N26714">
        <f t="shared" si="2785"/>
        <v>0.27721967034505041</v>
      </c>
      <c r="O26714">
        <f t="shared" si="2786"/>
        <v>0.71010296423657793</v>
      </c>
      <c r="P26714">
        <f t="shared" si="2787"/>
        <v>5.5831549515326321E-3</v>
      </c>
    </row>
    <row r="26715" spans="1:16" hidden="1" x14ac:dyDescent="0.25">
      <c r="A26715" s="5" t="s">
        <v>416</v>
      </c>
      <c r="B26715" s="1">
        <v>275.00209999999998</v>
      </c>
      <c r="C26715" s="1">
        <v>19.360800000000001</v>
      </c>
      <c r="D26715" s="1">
        <v>189.32069999999999</v>
      </c>
      <c r="E26715" s="1">
        <v>179.1917</v>
      </c>
      <c r="F26715" s="1" t="s">
        <v>22</v>
      </c>
      <c r="G26715" s="1"/>
      <c r="H26715">
        <v>293.02999999999997</v>
      </c>
      <c r="I26715">
        <v>30.48</v>
      </c>
      <c r="J26715">
        <f t="shared" si="2782"/>
        <v>0.93847763027676345</v>
      </c>
      <c r="K26715">
        <f t="shared" si="2783"/>
        <v>0.63519685039370077</v>
      </c>
      <c r="L26715">
        <f t="shared" si="2784"/>
        <v>5.1884561825038809</v>
      </c>
      <c r="N26715">
        <f t="shared" si="2785"/>
        <v>0.28131793398571181</v>
      </c>
      <c r="O26715">
        <f t="shared" si="2786"/>
        <v>0.71618135210373368</v>
      </c>
      <c r="P26715">
        <f t="shared" si="2787"/>
        <v>5.5496451834351965E-3</v>
      </c>
    </row>
    <row r="26716" spans="1:16" hidden="1" x14ac:dyDescent="0.25">
      <c r="A26716" s="5" t="s">
        <v>416</v>
      </c>
      <c r="B26716" s="1">
        <v>275.19909999999999</v>
      </c>
      <c r="C26716" s="1">
        <v>19.460799999999999</v>
      </c>
      <c r="D26716" s="1">
        <v>190.6908</v>
      </c>
      <c r="E26716" s="1">
        <v>180.29220000000001</v>
      </c>
      <c r="F26716" s="1" t="s">
        <v>22</v>
      </c>
      <c r="G26716" s="1"/>
      <c r="H26716">
        <v>293.02999999999997</v>
      </c>
      <c r="I26716">
        <v>30.48</v>
      </c>
      <c r="J26716">
        <f t="shared" si="2782"/>
        <v>0.93914991639081324</v>
      </c>
      <c r="K26716">
        <f t="shared" si="2783"/>
        <v>0.63847769028871382</v>
      </c>
      <c r="L26716">
        <f t="shared" si="2784"/>
        <v>5.1945788680421963</v>
      </c>
      <c r="N26716">
        <f t="shared" si="2785"/>
        <v>0.2854598030589246</v>
      </c>
      <c r="O26716">
        <f t="shared" si="2786"/>
        <v>0.72230965660145008</v>
      </c>
      <c r="P26716">
        <f t="shared" si="2787"/>
        <v>5.5159571123302607E-3</v>
      </c>
    </row>
    <row r="26717" spans="1:16" hidden="1" x14ac:dyDescent="0.25">
      <c r="A26717" s="5" t="s">
        <v>416</v>
      </c>
      <c r="B26717" s="1">
        <v>275.39530000000002</v>
      </c>
      <c r="C26717" s="1">
        <v>19.5608</v>
      </c>
      <c r="D26717" s="1">
        <v>192.06890000000001</v>
      </c>
      <c r="E26717" s="1">
        <v>181.41229999999999</v>
      </c>
      <c r="F26717" s="1" t="s">
        <v>22</v>
      </c>
      <c r="G26717" s="1"/>
      <c r="H26717">
        <v>293.02999999999997</v>
      </c>
      <c r="I26717">
        <v>30.48</v>
      </c>
      <c r="J26717">
        <f t="shared" si="2782"/>
        <v>0.93981947240896857</v>
      </c>
      <c r="K26717">
        <f t="shared" si="2783"/>
        <v>0.64175853018372708</v>
      </c>
      <c r="L26717">
        <f t="shared" si="2784"/>
        <v>5.2007723413360099</v>
      </c>
      <c r="N26717">
        <f t="shared" si="2785"/>
        <v>0.28964555396495434</v>
      </c>
      <c r="O26717">
        <f t="shared" si="2786"/>
        <v>0.72848881470626026</v>
      </c>
      <c r="P26717">
        <f t="shared" si="2787"/>
        <v>5.4820864601783986E-3</v>
      </c>
    </row>
    <row r="26718" spans="1:16" hidden="1" x14ac:dyDescent="0.25">
      <c r="A26718" s="5" t="s">
        <v>416</v>
      </c>
      <c r="B26718" s="1">
        <v>275.59070000000003</v>
      </c>
      <c r="C26718" s="1">
        <v>19.660799999999998</v>
      </c>
      <c r="D26718" s="1">
        <v>193.45519999999999</v>
      </c>
      <c r="E26718" s="1">
        <v>182.55240000000001</v>
      </c>
      <c r="F26718" s="1" t="s">
        <v>22</v>
      </c>
      <c r="G26718" s="1"/>
      <c r="H26718">
        <v>293.02999999999997</v>
      </c>
      <c r="I26718">
        <v>30.48</v>
      </c>
      <c r="J26718">
        <f t="shared" si="2782"/>
        <v>0.9404862983312291</v>
      </c>
      <c r="K26718">
        <f t="shared" si="2783"/>
        <v>0.64503937007874013</v>
      </c>
      <c r="L26718">
        <f t="shared" si="2784"/>
        <v>5.2070372550982151</v>
      </c>
      <c r="N26718">
        <f t="shared" si="2785"/>
        <v>0.29387546738365949</v>
      </c>
      <c r="O26718">
        <f t="shared" si="2786"/>
        <v>0.73471978975239338</v>
      </c>
      <c r="P26718">
        <f t="shared" si="2787"/>
        <v>5.4480355473423368E-3</v>
      </c>
    </row>
    <row r="26719" spans="1:16" hidden="1" x14ac:dyDescent="0.25">
      <c r="A26719" s="5" t="s">
        <v>416</v>
      </c>
      <c r="B26719" s="1">
        <v>275.78539999999998</v>
      </c>
      <c r="C26719" s="1">
        <v>19.7608</v>
      </c>
      <c r="D26719" s="1">
        <v>194.84970000000001</v>
      </c>
      <c r="E26719" s="1">
        <v>183.7131</v>
      </c>
      <c r="F26719" s="1" t="s">
        <v>22</v>
      </c>
      <c r="G26719" s="1"/>
      <c r="H26719">
        <v>293.02999999999997</v>
      </c>
      <c r="I26719">
        <v>30.48</v>
      </c>
      <c r="J26719">
        <f t="shared" si="2782"/>
        <v>0.94115073541958161</v>
      </c>
      <c r="K26719">
        <f t="shared" si="2783"/>
        <v>0.64832020997375328</v>
      </c>
      <c r="L26719">
        <f t="shared" si="2784"/>
        <v>5.2133753016001174</v>
      </c>
      <c r="N26719">
        <f t="shared" si="2785"/>
        <v>0.29815204110876514</v>
      </c>
      <c r="O26719">
        <f t="shared" si="2786"/>
        <v>0.74100357241593218</v>
      </c>
      <c r="P26719">
        <f t="shared" si="2787"/>
        <v>5.4138011868134946E-3</v>
      </c>
    </row>
    <row r="26720" spans="1:16" hidden="1" x14ac:dyDescent="0.25">
      <c r="A26720" s="5" t="s">
        <v>416</v>
      </c>
      <c r="B26720" s="1">
        <v>275.97919999999999</v>
      </c>
      <c r="C26720" s="1">
        <v>19.860800000000001</v>
      </c>
      <c r="D26720" s="1">
        <v>196.2526</v>
      </c>
      <c r="E26720" s="1">
        <v>184.89510000000001</v>
      </c>
      <c r="F26720" s="1" t="s">
        <v>22</v>
      </c>
      <c r="G26720" s="1"/>
      <c r="H26720">
        <v>293.02999999999997</v>
      </c>
      <c r="I26720">
        <v>30.48</v>
      </c>
      <c r="J26720">
        <f t="shared" si="2782"/>
        <v>0.94181210115005298</v>
      </c>
      <c r="K26720">
        <f t="shared" si="2783"/>
        <v>0.65160104986876644</v>
      </c>
      <c r="L26720">
        <f t="shared" si="2784"/>
        <v>5.2197886372306774</v>
      </c>
      <c r="N26720">
        <f t="shared" si="2785"/>
        <v>0.30247117269989926</v>
      </c>
      <c r="O26720">
        <f t="shared" si="2786"/>
        <v>0.74734118174553099</v>
      </c>
      <c r="P26720">
        <f t="shared" si="2787"/>
        <v>5.379377939493832E-3</v>
      </c>
    </row>
    <row r="26721" spans="1:16" hidden="1" x14ac:dyDescent="0.25">
      <c r="A26721" s="5" t="s">
        <v>416</v>
      </c>
      <c r="B26721" s="1">
        <v>276.17239999999998</v>
      </c>
      <c r="C26721" s="1">
        <v>19.960799999999999</v>
      </c>
      <c r="D26721" s="1">
        <v>197.66399999999999</v>
      </c>
      <c r="E26721" s="1">
        <v>186.09899999999999</v>
      </c>
      <c r="F26721" s="1" t="s">
        <v>22</v>
      </c>
      <c r="G26721" s="1"/>
      <c r="H26721">
        <v>293.02999999999997</v>
      </c>
      <c r="I26721">
        <v>30.48</v>
      </c>
      <c r="J26721">
        <f t="shared" si="2782"/>
        <v>0.94247141930860323</v>
      </c>
      <c r="K26721">
        <f t="shared" si="2783"/>
        <v>0.65488188976377948</v>
      </c>
      <c r="L26721">
        <f t="shared" si="2784"/>
        <v>5.2262787901786361</v>
      </c>
      <c r="N26721">
        <f t="shared" si="2785"/>
        <v>0.30683989361198011</v>
      </c>
      <c r="O26721">
        <f t="shared" si="2786"/>
        <v>0.75373366624235716</v>
      </c>
      <c r="P26721">
        <f t="shared" si="2787"/>
        <v>5.344764001945496E-3</v>
      </c>
    </row>
    <row r="26722" spans="1:16" hidden="1" x14ac:dyDescent="0.25">
      <c r="A26722" s="5" t="s">
        <v>416</v>
      </c>
      <c r="B26722" s="1">
        <v>276.36470000000003</v>
      </c>
      <c r="C26722" s="1">
        <v>20.0608</v>
      </c>
      <c r="D26722" s="1">
        <v>199.08410000000001</v>
      </c>
      <c r="E26722" s="1">
        <v>187.3254</v>
      </c>
      <c r="F26722" s="1" t="s">
        <v>22</v>
      </c>
      <c r="G26722" s="1"/>
      <c r="H26722">
        <v>293.02999999999997</v>
      </c>
      <c r="I26722">
        <v>30.48</v>
      </c>
      <c r="J26722">
        <f t="shared" si="2782"/>
        <v>0.94312766610927223</v>
      </c>
      <c r="K26722">
        <f t="shared" si="2783"/>
        <v>0.65816272965879263</v>
      </c>
      <c r="L26722">
        <f t="shared" si="2784"/>
        <v>5.2328472115743994</v>
      </c>
      <c r="N26722">
        <f t="shared" si="2785"/>
        <v>0.31125177166406326</v>
      </c>
      <c r="O26722">
        <f t="shared" si="2786"/>
        <v>0.76018210499209138</v>
      </c>
      <c r="P26722">
        <f t="shared" si="2787"/>
        <v>5.3099581893892162E-3</v>
      </c>
    </row>
    <row r="26723" spans="1:16" hidden="1" x14ac:dyDescent="0.25">
      <c r="A26723" s="5" t="s">
        <v>416</v>
      </c>
      <c r="B26723" s="1">
        <v>276.55630000000002</v>
      </c>
      <c r="C26723" s="1">
        <v>20.160799999999998</v>
      </c>
      <c r="D26723" s="1">
        <v>200.51300000000001</v>
      </c>
      <c r="E26723" s="1">
        <v>188.57499999999999</v>
      </c>
      <c r="F26723" s="1" t="s">
        <v>22</v>
      </c>
      <c r="G26723" s="1"/>
      <c r="H26723">
        <v>293.02999999999997</v>
      </c>
      <c r="I26723">
        <v>30.48</v>
      </c>
      <c r="J26723">
        <f t="shared" si="2782"/>
        <v>0.94378152407603333</v>
      </c>
      <c r="K26723">
        <f t="shared" si="2783"/>
        <v>0.66144356955380568</v>
      </c>
      <c r="L26723">
        <f t="shared" si="2784"/>
        <v>5.2394958057396943</v>
      </c>
      <c r="N26723">
        <f t="shared" si="2785"/>
        <v>0.3157117049356874</v>
      </c>
      <c r="O26723">
        <f t="shared" si="2786"/>
        <v>0.76668760885201193</v>
      </c>
      <c r="P26723">
        <f t="shared" si="2787"/>
        <v>5.2749571409732307E-3</v>
      </c>
    </row>
    <row r="26724" spans="1:16" hidden="1" x14ac:dyDescent="0.25">
      <c r="A26724" s="5" t="s">
        <v>416</v>
      </c>
      <c r="B26724" s="1">
        <v>276.74720000000002</v>
      </c>
      <c r="C26724" s="1">
        <v>20.2608</v>
      </c>
      <c r="D26724" s="1">
        <v>201.95079999999999</v>
      </c>
      <c r="E26724" s="1">
        <v>189.8485</v>
      </c>
      <c r="F26724" s="1" t="s">
        <v>22</v>
      </c>
      <c r="G26724" s="1"/>
      <c r="H26724">
        <v>293.02999999999997</v>
      </c>
      <c r="I26724">
        <v>30.48</v>
      </c>
      <c r="J26724">
        <f t="shared" si="2782"/>
        <v>0.94443299320888663</v>
      </c>
      <c r="K26724">
        <f t="shared" si="2783"/>
        <v>0.66472440944881883</v>
      </c>
      <c r="L26724">
        <f t="shared" si="2784"/>
        <v>5.2462263856721449</v>
      </c>
      <c r="N26724">
        <f t="shared" si="2785"/>
        <v>0.32022011092662406</v>
      </c>
      <c r="O26724">
        <f t="shared" si="2786"/>
        <v>0.77325132169640154</v>
      </c>
      <c r="P26724">
        <f t="shared" si="2787"/>
        <v>5.2397582375549191E-3</v>
      </c>
    </row>
    <row r="26725" spans="1:16" hidden="1" x14ac:dyDescent="0.25">
      <c r="A26725" s="5" t="s">
        <v>416</v>
      </c>
      <c r="B26725" s="1">
        <v>276.93729999999999</v>
      </c>
      <c r="C26725" s="1">
        <v>20.360800000000001</v>
      </c>
      <c r="D26725" s="1">
        <v>203.39769999999999</v>
      </c>
      <c r="E26725" s="1">
        <v>191.1465</v>
      </c>
      <c r="F26725" s="1" t="s">
        <v>22</v>
      </c>
      <c r="G26725" s="1"/>
      <c r="H26725">
        <v>293.02999999999997</v>
      </c>
      <c r="I26725">
        <v>30.48</v>
      </c>
      <c r="J26725">
        <f t="shared" si="2782"/>
        <v>0.94508173224584524</v>
      </c>
      <c r="K26725">
        <f t="shared" si="2783"/>
        <v>0.6680052493438321</v>
      </c>
      <c r="L26725">
        <f t="shared" si="2784"/>
        <v>5.2530401497472177</v>
      </c>
      <c r="N26725">
        <f t="shared" si="2785"/>
        <v>0.32477500345215571</v>
      </c>
      <c r="O26725">
        <f t="shared" si="2786"/>
        <v>0.77987442172373389</v>
      </c>
      <c r="P26725">
        <f t="shared" si="2787"/>
        <v>5.2043622964769061E-3</v>
      </c>
    </row>
    <row r="26726" spans="1:16" hidden="1" x14ac:dyDescent="0.25">
      <c r="A26726" s="5" t="s">
        <v>416</v>
      </c>
      <c r="B26726" s="1">
        <v>277.12670000000003</v>
      </c>
      <c r="C26726" s="1">
        <v>20.460799999999999</v>
      </c>
      <c r="D26726" s="1">
        <v>204.85390000000001</v>
      </c>
      <c r="E26726" s="1">
        <v>192.4699</v>
      </c>
      <c r="F26726" s="1" t="s">
        <v>22</v>
      </c>
      <c r="G26726" s="1"/>
      <c r="H26726">
        <v>293.02999999999997</v>
      </c>
      <c r="I26726">
        <v>30.48</v>
      </c>
      <c r="J26726">
        <f t="shared" si="2782"/>
        <v>0.94572808244889617</v>
      </c>
      <c r="K26726">
        <f t="shared" si="2783"/>
        <v>0.67128608923884514</v>
      </c>
      <c r="L26726">
        <f t="shared" si="2784"/>
        <v>5.2599397778654078</v>
      </c>
      <c r="N26726">
        <f t="shared" si="2785"/>
        <v>0.32937916321463029</v>
      </c>
      <c r="O26726">
        <f t="shared" si="2786"/>
        <v>0.78655812282934012</v>
      </c>
      <c r="P26726">
        <f t="shared" si="2787"/>
        <v>5.1687626860819156E-3</v>
      </c>
    </row>
    <row r="26727" spans="1:16" hidden="1" x14ac:dyDescent="0.25">
      <c r="A26727" s="5" t="s">
        <v>416</v>
      </c>
      <c r="B26727" s="1">
        <v>277.31529999999998</v>
      </c>
      <c r="C26727" s="1">
        <v>20.5608</v>
      </c>
      <c r="D26727" s="1">
        <v>206.3194</v>
      </c>
      <c r="E26727" s="1">
        <v>193.81950000000001</v>
      </c>
      <c r="F26727" s="1" t="s">
        <v>22</v>
      </c>
      <c r="G26727" s="1"/>
      <c r="H26727">
        <v>293.02999999999997</v>
      </c>
      <c r="I26727">
        <v>30.48</v>
      </c>
      <c r="J26727">
        <f t="shared" si="2782"/>
        <v>0.9463717025560523</v>
      </c>
      <c r="K26727">
        <f t="shared" si="2783"/>
        <v>0.6745669291338583</v>
      </c>
      <c r="L26727">
        <f t="shared" si="2784"/>
        <v>5.2669273135899406</v>
      </c>
      <c r="N26727">
        <f t="shared" si="2785"/>
        <v>0.3340305529668936</v>
      </c>
      <c r="O26727">
        <f t="shared" si="2786"/>
        <v>0.7933036760475245</v>
      </c>
      <c r="P26727">
        <f t="shared" si="2787"/>
        <v>5.1329564032347886E-3</v>
      </c>
    </row>
    <row r="26728" spans="1:16" hidden="1" x14ac:dyDescent="0.25">
      <c r="A26728" s="5" t="s">
        <v>416</v>
      </c>
      <c r="B26728" s="1">
        <v>277.50330000000002</v>
      </c>
      <c r="C26728" s="1">
        <v>20.660799999999998</v>
      </c>
      <c r="D26728" s="1">
        <v>207.7944</v>
      </c>
      <c r="E26728" s="1">
        <v>195.196</v>
      </c>
      <c r="F26728" s="1" t="s">
        <v>22</v>
      </c>
      <c r="G26728" s="1"/>
      <c r="H26728">
        <v>293.02999999999997</v>
      </c>
      <c r="I26728">
        <v>30.48</v>
      </c>
      <c r="J26728">
        <f t="shared" si="2782"/>
        <v>0.94701327509128774</v>
      </c>
      <c r="K26728">
        <f t="shared" si="2783"/>
        <v>0.67784776902887134</v>
      </c>
      <c r="L26728">
        <f t="shared" si="2784"/>
        <v>5.2740041819657533</v>
      </c>
      <c r="N26728">
        <f t="shared" si="2785"/>
        <v>0.33873456315570144</v>
      </c>
      <c r="O26728">
        <f t="shared" si="2786"/>
        <v>0.80011237106736255</v>
      </c>
      <c r="P26728">
        <f t="shared" si="2787"/>
        <v>5.0969438724540782E-3</v>
      </c>
    </row>
    <row r="26729" spans="1:16" hidden="1" x14ac:dyDescent="0.25">
      <c r="A26729" s="5" t="s">
        <v>416</v>
      </c>
      <c r="B26729" s="1">
        <v>277.69049999999999</v>
      </c>
      <c r="C26729" s="1">
        <v>20.7608</v>
      </c>
      <c r="D26729" s="1">
        <v>209.2792</v>
      </c>
      <c r="E26729" s="1">
        <v>196.6002</v>
      </c>
      <c r="F26729" s="1" t="s">
        <v>22</v>
      </c>
      <c r="G26729" s="1"/>
      <c r="H26729">
        <v>293.02999999999997</v>
      </c>
      <c r="I26729">
        <v>30.48</v>
      </c>
      <c r="J26729">
        <f t="shared" si="2782"/>
        <v>0.94765211753062828</v>
      </c>
      <c r="K26729">
        <f t="shared" si="2783"/>
        <v>0.68112860892388449</v>
      </c>
      <c r="L26729">
        <f t="shared" si="2784"/>
        <v>5.2811722250065465</v>
      </c>
      <c r="N26729">
        <f t="shared" si="2785"/>
        <v>0.34348665871926609</v>
      </c>
      <c r="O26729">
        <f t="shared" si="2786"/>
        <v>0.80698553782674431</v>
      </c>
      <c r="P26729">
        <f t="shared" si="2787"/>
        <v>5.0607236227493708E-3</v>
      </c>
    </row>
    <row r="26730" spans="1:16" hidden="1" x14ac:dyDescent="0.25">
      <c r="A26730" s="5" t="s">
        <v>416</v>
      </c>
      <c r="B26730" s="1">
        <v>277.87700000000001</v>
      </c>
      <c r="C26730" s="1">
        <v>20.860800000000001</v>
      </c>
      <c r="D26730" s="1">
        <v>210.77379999999999</v>
      </c>
      <c r="E26730" s="1">
        <v>198.03319999999999</v>
      </c>
      <c r="F26730" s="1" t="s">
        <v>22</v>
      </c>
      <c r="G26730" s="1"/>
      <c r="H26730">
        <v>293.02999999999997</v>
      </c>
      <c r="I26730">
        <v>30.48</v>
      </c>
      <c r="J26730">
        <f t="shared" si="2782"/>
        <v>0.94828857113606124</v>
      </c>
      <c r="K26730">
        <f t="shared" si="2783"/>
        <v>0.68440944881889765</v>
      </c>
      <c r="L26730">
        <f t="shared" si="2784"/>
        <v>5.2884346934060336</v>
      </c>
      <c r="N26730">
        <f t="shared" si="2785"/>
        <v>0.34828980526009445</v>
      </c>
      <c r="O26730">
        <f t="shared" si="2786"/>
        <v>0.81392454818953619</v>
      </c>
      <c r="P26730">
        <f t="shared" si="2787"/>
        <v>5.0242874053173063E-3</v>
      </c>
    </row>
    <row r="26731" spans="1:16" hidden="1" x14ac:dyDescent="0.25">
      <c r="A26731" s="5" t="s">
        <v>416</v>
      </c>
      <c r="B26731" s="1">
        <v>278.06270000000001</v>
      </c>
      <c r="C26731" s="1">
        <v>20.960799999999999</v>
      </c>
      <c r="D26731" s="1">
        <v>212.2784</v>
      </c>
      <c r="E26731" s="1">
        <v>199.4957</v>
      </c>
      <c r="F26731" s="1" t="s">
        <v>22</v>
      </c>
      <c r="G26731" s="1"/>
      <c r="H26731">
        <v>293.02999999999997</v>
      </c>
      <c r="I26731">
        <v>30.48</v>
      </c>
      <c r="J26731">
        <f t="shared" si="2782"/>
        <v>0.94892229464559952</v>
      </c>
      <c r="K26731">
        <f t="shared" si="2783"/>
        <v>0.68769028871391069</v>
      </c>
      <c r="L26731">
        <f t="shared" si="2784"/>
        <v>5.2957926822129178</v>
      </c>
      <c r="N26731">
        <f t="shared" si="2785"/>
        <v>0.35314186584250384</v>
      </c>
      <c r="O26731">
        <f t="shared" si="2786"/>
        <v>0.82093081771110532</v>
      </c>
      <c r="P26731">
        <f t="shared" si="2787"/>
        <v>4.9876381388728056E-3</v>
      </c>
    </row>
    <row r="26732" spans="1:16" hidden="1" x14ac:dyDescent="0.25">
      <c r="A26732" s="5" t="s">
        <v>416</v>
      </c>
      <c r="B26732" s="1">
        <v>278.24779999999998</v>
      </c>
      <c r="C26732" s="1">
        <v>21.0608</v>
      </c>
      <c r="D26732" s="1">
        <v>213.79320000000001</v>
      </c>
      <c r="E26732" s="1">
        <v>200.9888</v>
      </c>
      <c r="F26732" s="1" t="s">
        <v>22</v>
      </c>
      <c r="G26732" s="1"/>
      <c r="H26732">
        <v>293.02999999999997</v>
      </c>
      <c r="I26732">
        <v>30.48</v>
      </c>
      <c r="J26732">
        <f t="shared" si="2782"/>
        <v>0.94955397058321678</v>
      </c>
      <c r="K26732">
        <f t="shared" si="2783"/>
        <v>0.69097112860892385</v>
      </c>
      <c r="L26732">
        <f t="shared" si="2784"/>
        <v>5.3032491851135468</v>
      </c>
      <c r="N26732">
        <f t="shared" si="2785"/>
        <v>0.35804857464207668</v>
      </c>
      <c r="O26732">
        <f t="shared" si="2786"/>
        <v>0.82800580749784081</v>
      </c>
      <c r="P26732">
        <f t="shared" si="2787"/>
        <v>4.9507695476184799E-3</v>
      </c>
    </row>
    <row r="26733" spans="1:16" hidden="1" x14ac:dyDescent="0.25">
      <c r="A26733" s="5" t="s">
        <v>416</v>
      </c>
      <c r="B26733" s="1">
        <v>278.43220000000002</v>
      </c>
      <c r="C26733" s="1">
        <v>21.160799999999998</v>
      </c>
      <c r="D26733" s="1">
        <v>215.3184</v>
      </c>
      <c r="E26733" s="1">
        <v>202.51349999999999</v>
      </c>
      <c r="F26733" s="1" t="s">
        <v>22</v>
      </c>
      <c r="G26733" s="1"/>
      <c r="H26733">
        <v>293.02999999999997</v>
      </c>
      <c r="I26733">
        <v>30.48</v>
      </c>
      <c r="J26733">
        <f t="shared" si="2782"/>
        <v>0.95018325768692646</v>
      </c>
      <c r="K26733">
        <f t="shared" si="2783"/>
        <v>0.69425196850393689</v>
      </c>
      <c r="L26733">
        <f t="shared" si="2784"/>
        <v>5.3108065509911366</v>
      </c>
      <c r="N26733">
        <f t="shared" si="2785"/>
        <v>0.36300786138386681</v>
      </c>
      <c r="O26733">
        <f t="shared" si="2786"/>
        <v>0.8351510261667151</v>
      </c>
      <c r="P26733">
        <f t="shared" si="2787"/>
        <v>4.9136789451314066E-3</v>
      </c>
    </row>
    <row r="26734" spans="1:16" hidden="1" x14ac:dyDescent="0.25">
      <c r="A26734" s="5" t="s">
        <v>416</v>
      </c>
      <c r="B26734" s="1">
        <v>278.61590000000001</v>
      </c>
      <c r="C26734" s="1">
        <v>21.2608</v>
      </c>
      <c r="D26734" s="1">
        <v>216.85419999999999</v>
      </c>
      <c r="E26734" s="1">
        <v>204.07069999999999</v>
      </c>
      <c r="F26734" s="1" t="s">
        <v>22</v>
      </c>
      <c r="G26734" s="1"/>
      <c r="H26734">
        <v>293.02999999999997</v>
      </c>
      <c r="I26734">
        <v>30.48</v>
      </c>
      <c r="J26734">
        <f t="shared" si="2782"/>
        <v>0.95081015595672813</v>
      </c>
      <c r="K26734">
        <f t="shared" si="2783"/>
        <v>0.69753280839895015</v>
      </c>
      <c r="L26734">
        <f t="shared" si="2784"/>
        <v>5.3184665024306321</v>
      </c>
      <c r="N26734">
        <f t="shared" si="2785"/>
        <v>0.36802026550408401</v>
      </c>
      <c r="O26734">
        <f t="shared" si="2786"/>
        <v>0.84236803191140952</v>
      </c>
      <c r="P26734">
        <f t="shared" si="2787"/>
        <v>4.8763670285418654E-3</v>
      </c>
    </row>
    <row r="26735" spans="1:16" hidden="1" x14ac:dyDescent="0.25">
      <c r="A26735" s="5" t="s">
        <v>416</v>
      </c>
      <c r="B26735" s="1">
        <v>278.7989</v>
      </c>
      <c r="C26735" s="1">
        <v>21.360800000000001</v>
      </c>
      <c r="D26735" s="1">
        <v>218.4007</v>
      </c>
      <c r="E26735" s="1">
        <v>205.66159999999999</v>
      </c>
      <c r="F26735" s="1" t="s">
        <v>22</v>
      </c>
      <c r="G26735" s="1"/>
      <c r="H26735">
        <v>293.02999999999997</v>
      </c>
      <c r="I26735">
        <v>30.48</v>
      </c>
      <c r="J26735">
        <f t="shared" si="2782"/>
        <v>0.951434665392622</v>
      </c>
      <c r="K26735">
        <f t="shared" si="2783"/>
        <v>0.70081364829396331</v>
      </c>
      <c r="L26735">
        <f t="shared" si="2784"/>
        <v>5.3262320996015706</v>
      </c>
      <c r="N26735">
        <f t="shared" si="2785"/>
        <v>0.37308634295062798</v>
      </c>
      <c r="O26735">
        <f t="shared" si="2786"/>
        <v>0.84965843468200797</v>
      </c>
      <c r="P26735">
        <f t="shared" si="2787"/>
        <v>4.8388283067584874E-3</v>
      </c>
    </row>
    <row r="26736" spans="1:16" hidden="1" x14ac:dyDescent="0.25">
      <c r="A26736" s="5" t="s">
        <v>416</v>
      </c>
      <c r="B26736" s="1">
        <v>278.9812</v>
      </c>
      <c r="C26736" s="1">
        <v>21.460799999999999</v>
      </c>
      <c r="D26736" s="1">
        <v>219.9581</v>
      </c>
      <c r="E26736" s="1">
        <v>207.28729999999999</v>
      </c>
      <c r="F26736" s="1" t="s">
        <v>22</v>
      </c>
      <c r="G26736" s="1"/>
      <c r="H26736">
        <v>293.02999999999997</v>
      </c>
      <c r="I26736">
        <v>30.48</v>
      </c>
      <c r="J26736">
        <f t="shared" si="2782"/>
        <v>0.95205678599460819</v>
      </c>
      <c r="K26736">
        <f t="shared" si="2783"/>
        <v>0.70409448818897635</v>
      </c>
      <c r="L26736">
        <f t="shared" si="2784"/>
        <v>5.3341057536962371</v>
      </c>
      <c r="N26736">
        <f t="shared" si="2785"/>
        <v>0.3782066670734332</v>
      </c>
      <c r="O26736">
        <f t="shared" si="2786"/>
        <v>0.85702389848582072</v>
      </c>
      <c r="P26736">
        <f t="shared" si="2787"/>
        <v>4.8010608424037381E-3</v>
      </c>
    </row>
    <row r="26737" spans="1:16" hidden="1" x14ac:dyDescent="0.25">
      <c r="A26737" s="5" t="s">
        <v>416</v>
      </c>
      <c r="B26737" s="1">
        <v>279.1628</v>
      </c>
      <c r="C26737" s="1">
        <v>21.5608</v>
      </c>
      <c r="D26737" s="1">
        <v>221.52670000000001</v>
      </c>
      <c r="E26737" s="1">
        <v>208.94909999999999</v>
      </c>
      <c r="F26737" s="1" t="s">
        <v>22</v>
      </c>
      <c r="G26737" s="1"/>
      <c r="H26737">
        <v>293.02999999999997</v>
      </c>
      <c r="I26737">
        <v>30.48</v>
      </c>
      <c r="J26737">
        <f t="shared" si="2782"/>
        <v>0.95267651776268647</v>
      </c>
      <c r="K26737">
        <f t="shared" si="2783"/>
        <v>0.70737532808398951</v>
      </c>
      <c r="L26737">
        <f t="shared" si="2784"/>
        <v>5.3420906816341098</v>
      </c>
      <c r="N26737">
        <f t="shared" si="2785"/>
        <v>0.38338182956095612</v>
      </c>
      <c r="O26737">
        <f t="shared" si="2786"/>
        <v>0.86446614381748377</v>
      </c>
      <c r="P26737">
        <f t="shared" si="2787"/>
        <v>4.7630592367388092E-3</v>
      </c>
    </row>
    <row r="26738" spans="1:16" hidden="1" x14ac:dyDescent="0.25">
      <c r="A26738" s="5" t="s">
        <v>416</v>
      </c>
      <c r="B26738" s="1">
        <v>279.34379999999999</v>
      </c>
      <c r="C26738" s="1">
        <v>21.660799999999998</v>
      </c>
      <c r="D26738" s="1">
        <v>223.10659999999999</v>
      </c>
      <c r="E26738" s="1">
        <v>210.648</v>
      </c>
      <c r="F26738" s="1" t="s">
        <v>22</v>
      </c>
      <c r="G26738" s="1"/>
      <c r="H26738">
        <v>293.02999999999997</v>
      </c>
      <c r="I26738">
        <v>30.48</v>
      </c>
      <c r="J26738">
        <f t="shared" si="2782"/>
        <v>0.95329420195884385</v>
      </c>
      <c r="K26738">
        <f t="shared" si="2783"/>
        <v>0.71065616797900255</v>
      </c>
      <c r="L26738">
        <f t="shared" si="2784"/>
        <v>5.3501884939579263</v>
      </c>
      <c r="N26738">
        <f t="shared" si="2785"/>
        <v>0.38861535395198282</v>
      </c>
      <c r="O26738">
        <f t="shared" si="2786"/>
        <v>0.87198695022713102</v>
      </c>
      <c r="P26738">
        <f t="shared" si="2787"/>
        <v>4.7248261263985476E-3</v>
      </c>
    </row>
    <row r="26739" spans="1:16" hidden="1" x14ac:dyDescent="0.25">
      <c r="A26739" s="5" t="s">
        <v>416</v>
      </c>
      <c r="B26739" s="1">
        <v>279.52409999999998</v>
      </c>
      <c r="C26739" s="1">
        <v>21.7608</v>
      </c>
      <c r="D26739" s="1">
        <v>224.69810000000001</v>
      </c>
      <c r="E26739" s="1">
        <v>212.38550000000001</v>
      </c>
      <c r="F26739" s="1" t="s">
        <v>22</v>
      </c>
      <c r="G26739" s="1"/>
      <c r="H26739">
        <v>293.02999999999997</v>
      </c>
      <c r="I26739">
        <v>30.48</v>
      </c>
      <c r="J26739">
        <f t="shared" si="2782"/>
        <v>0.95390949732109342</v>
      </c>
      <c r="K26739">
        <f t="shared" si="2783"/>
        <v>0.71393700787401571</v>
      </c>
      <c r="L26739">
        <f t="shared" si="2784"/>
        <v>5.3584030196174952</v>
      </c>
      <c r="N26739">
        <f t="shared" si="2785"/>
        <v>0.39390504451266034</v>
      </c>
      <c r="O26739">
        <f t="shared" si="2786"/>
        <v>0.87958815903614396</v>
      </c>
      <c r="P26739">
        <f t="shared" si="2787"/>
        <v>4.6863540399886584E-3</v>
      </c>
    </row>
    <row r="26740" spans="1:16" hidden="1" x14ac:dyDescent="0.25">
      <c r="A26740" s="5" t="s">
        <v>416</v>
      </c>
      <c r="B26740" s="1">
        <v>279.70370000000003</v>
      </c>
      <c r="C26740" s="1">
        <v>21.860800000000001</v>
      </c>
      <c r="D26740" s="1">
        <v>226.3013</v>
      </c>
      <c r="E26740" s="1">
        <v>214.16290000000001</v>
      </c>
      <c r="F26740" s="1" t="s">
        <v>22</v>
      </c>
      <c r="G26740" s="1"/>
      <c r="H26740">
        <v>293.02999999999997</v>
      </c>
      <c r="I26740">
        <v>30.48</v>
      </c>
      <c r="J26740">
        <f t="shared" si="2782"/>
        <v>0.95452240384943543</v>
      </c>
      <c r="K26740">
        <f t="shared" si="2783"/>
        <v>0.71721784776902886</v>
      </c>
      <c r="L26740">
        <f t="shared" si="2784"/>
        <v>5.3667369403979643</v>
      </c>
      <c r="N26740">
        <f t="shared" si="2785"/>
        <v>0.39925155618432867</v>
      </c>
      <c r="O26740">
        <f t="shared" si="2786"/>
        <v>0.88727167621074254</v>
      </c>
      <c r="P26740">
        <f t="shared" si="2787"/>
        <v>4.6476413917083291E-3</v>
      </c>
    </row>
    <row r="26741" spans="1:16" hidden="1" x14ac:dyDescent="0.25">
      <c r="A26741" s="5" t="s">
        <v>416</v>
      </c>
      <c r="B26741" s="1">
        <v>279.8827</v>
      </c>
      <c r="C26741" s="1">
        <v>21.960799999999999</v>
      </c>
      <c r="D26741" s="1">
        <v>227.91650000000001</v>
      </c>
      <c r="E26741" s="1">
        <v>215.98159999999999</v>
      </c>
      <c r="F26741" s="1" t="s">
        <v>22</v>
      </c>
      <c r="G26741" s="1"/>
      <c r="H26741">
        <v>293.02999999999997</v>
      </c>
      <c r="I26741">
        <v>30.48</v>
      </c>
      <c r="J26741">
        <f t="shared" si="2782"/>
        <v>0.9551332628058562</v>
      </c>
      <c r="K26741">
        <f t="shared" si="2783"/>
        <v>0.7204986876640419</v>
      </c>
      <c r="L26741">
        <f t="shared" si="2784"/>
        <v>5.3751932188705158</v>
      </c>
      <c r="N26741">
        <f t="shared" si="2785"/>
        <v>0.40465860945079041</v>
      </c>
      <c r="O26741">
        <f t="shared" si="2786"/>
        <v>0.89503947540454432</v>
      </c>
      <c r="P26741">
        <f t="shared" si="2787"/>
        <v>4.6086857134429839E-3</v>
      </c>
    </row>
    <row r="26742" spans="1:16" hidden="1" x14ac:dyDescent="0.25">
      <c r="A26742" s="5" t="s">
        <v>416</v>
      </c>
      <c r="B26742" s="1">
        <v>280.06099999999998</v>
      </c>
      <c r="C26742" s="1">
        <v>22.0608</v>
      </c>
      <c r="D26742" s="1">
        <v>229.54400000000001</v>
      </c>
      <c r="E26742" s="1">
        <v>217.84309999999999</v>
      </c>
      <c r="F26742" s="1" t="s">
        <v>22</v>
      </c>
      <c r="G26742" s="1"/>
      <c r="H26742">
        <v>293.02999999999997</v>
      </c>
      <c r="I26742">
        <v>30.48</v>
      </c>
      <c r="J26742">
        <f t="shared" si="2782"/>
        <v>0.95574173292836917</v>
      </c>
      <c r="K26742">
        <f t="shared" si="2783"/>
        <v>0.72377952755905517</v>
      </c>
      <c r="L26742">
        <f t="shared" si="2784"/>
        <v>5.3837750788922332</v>
      </c>
      <c r="N26742">
        <f t="shared" si="2785"/>
        <v>0.41012395282901803</v>
      </c>
      <c r="O26742">
        <f t="shared" si="2786"/>
        <v>0.90289360118212469</v>
      </c>
      <c r="P26742">
        <f t="shared" si="2787"/>
        <v>4.5694837991236666E-3</v>
      </c>
    </row>
    <row r="26743" spans="1:16" hidden="1" x14ac:dyDescent="0.25">
      <c r="A26743" s="5" t="s">
        <v>416</v>
      </c>
      <c r="B26743" s="1">
        <v>280.23860000000002</v>
      </c>
      <c r="C26743" s="1">
        <v>22.160799999999998</v>
      </c>
      <c r="D26743" s="1">
        <v>231.18389999999999</v>
      </c>
      <c r="E26743" s="1">
        <v>219.749</v>
      </c>
      <c r="F26743" s="1" t="s">
        <v>22</v>
      </c>
      <c r="G26743" s="1"/>
      <c r="H26743">
        <v>293.02999999999997</v>
      </c>
      <c r="I26743">
        <v>30.48</v>
      </c>
      <c r="J26743">
        <f t="shared" si="2782"/>
        <v>0.95634781421697457</v>
      </c>
      <c r="K26743">
        <f t="shared" si="2783"/>
        <v>0.72706036745406821</v>
      </c>
      <c r="L26743">
        <f t="shared" si="2784"/>
        <v>5.3924859859292216</v>
      </c>
      <c r="N26743">
        <f t="shared" si="2785"/>
        <v>0.41564831536943081</v>
      </c>
      <c r="O26743">
        <f t="shared" si="2786"/>
        <v>0.91083617243662596</v>
      </c>
      <c r="P26743">
        <f t="shared" si="2787"/>
        <v>4.530031846123877E-3</v>
      </c>
    </row>
    <row r="26744" spans="1:16" hidden="1" x14ac:dyDescent="0.25">
      <c r="A26744" s="5" t="s">
        <v>416</v>
      </c>
      <c r="B26744" s="1">
        <v>280.41570000000002</v>
      </c>
      <c r="C26744" s="1">
        <v>22.2608</v>
      </c>
      <c r="D26744" s="1">
        <v>232.8365</v>
      </c>
      <c r="E26744" s="1">
        <v>221.70089999999999</v>
      </c>
      <c r="F26744" s="1" t="s">
        <v>22</v>
      </c>
      <c r="G26744" s="1"/>
      <c r="H26744">
        <v>293.02999999999997</v>
      </c>
      <c r="I26744">
        <v>30.48</v>
      </c>
      <c r="J26744">
        <f t="shared" si="2782"/>
        <v>0.95695218919564562</v>
      </c>
      <c r="K26744">
        <f t="shared" si="2783"/>
        <v>0.73034120734908137</v>
      </c>
      <c r="L26744">
        <f t="shared" si="2784"/>
        <v>5.4013291761539444</v>
      </c>
      <c r="N26744">
        <f t="shared" si="2785"/>
        <v>0.42123881281551223</v>
      </c>
      <c r="O26744">
        <f t="shared" si="2786"/>
        <v>0.91886938601559176</v>
      </c>
      <c r="P26744">
        <f t="shared" si="2787"/>
        <v>4.4903276098120859E-3</v>
      </c>
    </row>
    <row r="26745" spans="1:16" hidden="1" x14ac:dyDescent="0.25">
      <c r="A26745" s="5" t="s">
        <v>416</v>
      </c>
      <c r="B26745" s="1">
        <v>280.59199999999998</v>
      </c>
      <c r="C26745" s="1">
        <v>22.360800000000001</v>
      </c>
      <c r="D26745" s="1">
        <v>234.50210000000001</v>
      </c>
      <c r="E26745" s="1">
        <v>223.70050000000001</v>
      </c>
      <c r="F26745" s="1" t="s">
        <v>22</v>
      </c>
      <c r="G26745" s="1"/>
      <c r="H26745">
        <v>293.02999999999997</v>
      </c>
      <c r="I26745">
        <v>30.48</v>
      </c>
      <c r="J26745">
        <f t="shared" si="2782"/>
        <v>0.95755383407842209</v>
      </c>
      <c r="K26745">
        <f t="shared" si="2783"/>
        <v>0.73362204724409452</v>
      </c>
      <c r="L26745">
        <f t="shared" si="2784"/>
        <v>5.4103081036299292</v>
      </c>
      <c r="N26745">
        <f t="shared" si="2785"/>
        <v>0.42688683089667923</v>
      </c>
      <c r="O26745">
        <f t="shared" si="2786"/>
        <v>0.92699552057038703</v>
      </c>
      <c r="P26745">
        <f t="shared" si="2787"/>
        <v>4.4503683792425919E-3</v>
      </c>
    </row>
    <row r="26746" spans="1:16" hidden="1" x14ac:dyDescent="0.25">
      <c r="A26746" s="5" t="s">
        <v>416</v>
      </c>
      <c r="B26746" s="1">
        <v>280.76769999999999</v>
      </c>
      <c r="C26746" s="1">
        <v>22.460799999999999</v>
      </c>
      <c r="D26746" s="1">
        <v>236.18090000000001</v>
      </c>
      <c r="E26746" s="1">
        <v>225.74959999999999</v>
      </c>
      <c r="F26746" s="1" t="s">
        <v>22</v>
      </c>
      <c r="G26746" s="1"/>
      <c r="H26746">
        <v>293.02999999999997</v>
      </c>
      <c r="I26746">
        <v>30.48</v>
      </c>
      <c r="J26746">
        <f t="shared" si="2782"/>
        <v>0.95815343138927755</v>
      </c>
      <c r="K26746">
        <f t="shared" si="2783"/>
        <v>0.73690288713910757</v>
      </c>
      <c r="L26746">
        <f t="shared" si="2784"/>
        <v>5.4194264204239859</v>
      </c>
      <c r="N26746">
        <f t="shared" si="2785"/>
        <v>0.43259959471293963</v>
      </c>
      <c r="O26746">
        <f t="shared" si="2786"/>
        <v>0.9352169406459454</v>
      </c>
      <c r="P26746">
        <f t="shared" si="2787"/>
        <v>4.4101511094176123E-3</v>
      </c>
    </row>
    <row r="26747" spans="1:16" hidden="1" x14ac:dyDescent="0.25">
      <c r="A26747" s="5" t="s">
        <v>416</v>
      </c>
      <c r="B26747" s="1">
        <v>280.94279999999998</v>
      </c>
      <c r="C26747" s="1">
        <v>22.5608</v>
      </c>
      <c r="D26747" s="1">
        <v>237.8732</v>
      </c>
      <c r="E26747" s="1">
        <v>227.8501</v>
      </c>
      <c r="F26747" s="1" t="s">
        <v>22</v>
      </c>
      <c r="G26747" s="1"/>
      <c r="H26747">
        <v>293.02999999999997</v>
      </c>
      <c r="I26747">
        <v>30.48</v>
      </c>
      <c r="J26747">
        <f t="shared" si="2782"/>
        <v>0.95875098112821211</v>
      </c>
      <c r="K26747">
        <f t="shared" si="2783"/>
        <v>0.74018372703412072</v>
      </c>
      <c r="L26747">
        <f t="shared" si="2784"/>
        <v>5.4286879565950263</v>
      </c>
      <c r="N26747">
        <f t="shared" si="2785"/>
        <v>0.43837809890523022</v>
      </c>
      <c r="O26747">
        <f t="shared" si="2786"/>
        <v>0.94353610102903418</v>
      </c>
      <c r="P26747">
        <f t="shared" si="2787"/>
        <v>4.3696725498481338E-3</v>
      </c>
    </row>
    <row r="26748" spans="1:16" hidden="1" x14ac:dyDescent="0.25">
      <c r="A26748" s="5" t="s">
        <v>416</v>
      </c>
      <c r="B26748" s="1">
        <v>281.1173</v>
      </c>
      <c r="C26748" s="1">
        <v>22.660799999999998</v>
      </c>
      <c r="D26748" s="1">
        <v>239.57919999999999</v>
      </c>
      <c r="E26748" s="1">
        <v>230.00409999999999</v>
      </c>
      <c r="F26748" s="1" t="s">
        <v>22</v>
      </c>
      <c r="G26748" s="1"/>
      <c r="H26748">
        <v>293.02999999999997</v>
      </c>
      <c r="I26748">
        <v>30.48</v>
      </c>
      <c r="J26748">
        <f t="shared" si="2782"/>
        <v>0.95934648329522587</v>
      </c>
      <c r="K26748">
        <f t="shared" si="2783"/>
        <v>0.74346456692913376</v>
      </c>
      <c r="L26748">
        <f t="shared" si="2784"/>
        <v>5.4380971348512688</v>
      </c>
      <c r="N26748">
        <f t="shared" si="2785"/>
        <v>0.44422337670931678</v>
      </c>
      <c r="O26748">
        <f t="shared" si="2786"/>
        <v>0.95195555137485621</v>
      </c>
      <c r="P26748">
        <f t="shared" si="2787"/>
        <v>4.3289274952262764E-3</v>
      </c>
    </row>
    <row r="26749" spans="1:16" hidden="1" x14ac:dyDescent="0.25">
      <c r="A26749" s="5" t="s">
        <v>416</v>
      </c>
      <c r="B26749" s="1">
        <v>281.29109999999997</v>
      </c>
      <c r="C26749" s="1">
        <v>22.7608</v>
      </c>
      <c r="D26749" s="1">
        <v>241.29929999999999</v>
      </c>
      <c r="E26749" s="1">
        <v>232.21350000000001</v>
      </c>
      <c r="F26749" s="1" t="s">
        <v>22</v>
      </c>
      <c r="G26749" s="1"/>
      <c r="H26749">
        <v>293.02999999999997</v>
      </c>
      <c r="I26749">
        <v>30.48</v>
      </c>
      <c r="J26749">
        <f t="shared" si="2782"/>
        <v>0.95993959662833162</v>
      </c>
      <c r="K26749">
        <f t="shared" si="2783"/>
        <v>0.74674540682414692</v>
      </c>
      <c r="L26749">
        <f t="shared" si="2784"/>
        <v>5.4476572071086373</v>
      </c>
      <c r="N26749">
        <f t="shared" si="2785"/>
        <v>0.45013307617241277</v>
      </c>
      <c r="O26749">
        <f t="shared" si="2786"/>
        <v>0.96047794113362706</v>
      </c>
      <c r="P26749">
        <f t="shared" si="2787"/>
        <v>4.2879164370844755E-3</v>
      </c>
    </row>
    <row r="26750" spans="1:16" hidden="1" x14ac:dyDescent="0.25">
      <c r="A26750" s="5" t="s">
        <v>416</v>
      </c>
      <c r="B26750" s="1">
        <v>281.46429999999998</v>
      </c>
      <c r="C26750" s="1">
        <v>22.860800000000001</v>
      </c>
      <c r="D26750" s="1">
        <v>243.03370000000001</v>
      </c>
      <c r="E26750" s="1">
        <v>234.48060000000001</v>
      </c>
      <c r="F26750" s="1" t="s">
        <v>22</v>
      </c>
      <c r="G26750" s="1"/>
      <c r="H26750">
        <v>293.02999999999997</v>
      </c>
      <c r="I26750">
        <v>30.48</v>
      </c>
      <c r="J26750">
        <f t="shared" si="2782"/>
        <v>0.96053066238951645</v>
      </c>
      <c r="K26750">
        <f t="shared" si="2783"/>
        <v>0.75002624671916018</v>
      </c>
      <c r="L26750">
        <f t="shared" si="2784"/>
        <v>5.4573728552529968</v>
      </c>
      <c r="N26750">
        <f t="shared" si="2785"/>
        <v>0.45611163604789084</v>
      </c>
      <c r="O26750">
        <f t="shared" si="2786"/>
        <v>0.96910602480071117</v>
      </c>
      <c r="P26750">
        <f t="shared" si="2787"/>
        <v>4.2466343299617888E-3</v>
      </c>
    </row>
    <row r="26751" spans="1:16" hidden="1" x14ac:dyDescent="0.25">
      <c r="A26751" s="5" t="s">
        <v>416</v>
      </c>
      <c r="B26751" s="1">
        <v>281.63690000000003</v>
      </c>
      <c r="C26751" s="1">
        <v>22.960799999999999</v>
      </c>
      <c r="D26751" s="1">
        <v>244.78280000000001</v>
      </c>
      <c r="E26751" s="1">
        <v>236.80779999999999</v>
      </c>
      <c r="F26751" s="1" t="s">
        <v>22</v>
      </c>
      <c r="G26751" s="1"/>
      <c r="H26751">
        <v>293.02999999999997</v>
      </c>
      <c r="I26751">
        <v>30.48</v>
      </c>
      <c r="J26751">
        <f t="shared" si="2782"/>
        <v>0.9611196805787805</v>
      </c>
      <c r="K26751">
        <f t="shared" si="2783"/>
        <v>0.75330708661417323</v>
      </c>
      <c r="L26751">
        <f t="shared" si="2784"/>
        <v>5.4672488416565566</v>
      </c>
      <c r="N26751">
        <f t="shared" si="2785"/>
        <v>0.46216021555183817</v>
      </c>
      <c r="O26751">
        <f t="shared" si="2786"/>
        <v>0.97784266751613125</v>
      </c>
      <c r="P26751">
        <f t="shared" si="2787"/>
        <v>4.2050765365980432E-3</v>
      </c>
    </row>
    <row r="26752" spans="1:16" hidden="1" x14ac:dyDescent="0.25">
      <c r="A26752" s="5" t="s">
        <v>416</v>
      </c>
      <c r="B26752" s="1">
        <v>281.80889999999999</v>
      </c>
      <c r="C26752" s="1">
        <v>23.0608</v>
      </c>
      <c r="D26752" s="1">
        <v>246.54689999999999</v>
      </c>
      <c r="E26752" s="1">
        <v>239.19739999999999</v>
      </c>
      <c r="F26752" s="1" t="s">
        <v>22</v>
      </c>
      <c r="G26752" s="1"/>
      <c r="H26752">
        <v>293.02999999999997</v>
      </c>
      <c r="I26752">
        <v>30.48</v>
      </c>
      <c r="J26752">
        <f t="shared" si="2782"/>
        <v>0.96170665119612331</v>
      </c>
      <c r="K26752">
        <f t="shared" si="2783"/>
        <v>0.75658792650918638</v>
      </c>
      <c r="L26752">
        <f t="shared" si="2784"/>
        <v>5.477289152452185</v>
      </c>
      <c r="N26752">
        <f t="shared" si="2785"/>
        <v>0.46828002171142535</v>
      </c>
      <c r="O26752">
        <f t="shared" si="2786"/>
        <v>0.98669085104167031</v>
      </c>
      <c r="P26752">
        <f t="shared" si="2787"/>
        <v>4.1632423997928379E-3</v>
      </c>
    </row>
    <row r="26753" spans="1:16" hidden="1" x14ac:dyDescent="0.25">
      <c r="A26753" s="5" t="s">
        <v>416</v>
      </c>
      <c r="B26753" s="1">
        <v>281.9803</v>
      </c>
      <c r="C26753" s="1">
        <v>23.160799999999998</v>
      </c>
      <c r="D26753" s="1">
        <v>248.3263</v>
      </c>
      <c r="E26753" s="1">
        <v>241.65209999999999</v>
      </c>
      <c r="F26753" s="1" t="s">
        <v>22</v>
      </c>
      <c r="G26753" s="1"/>
      <c r="H26753">
        <v>293.02999999999997</v>
      </c>
      <c r="I26753">
        <v>30.48</v>
      </c>
      <c r="J26753">
        <f t="shared" si="2782"/>
        <v>0.96229157424154532</v>
      </c>
      <c r="K26753">
        <f t="shared" si="2783"/>
        <v>0.75986876640419942</v>
      </c>
      <c r="L26753">
        <f t="shared" si="2784"/>
        <v>5.4874990885078336</v>
      </c>
      <c r="N26753">
        <f t="shared" si="2785"/>
        <v>0.47447231208463242</v>
      </c>
      <c r="O26753">
        <f t="shared" si="2786"/>
        <v>0.99565368014649069</v>
      </c>
      <c r="P26753">
        <f t="shared" si="2787"/>
        <v>4.121126501686982E-3</v>
      </c>
    </row>
    <row r="26754" spans="1:16" hidden="1" x14ac:dyDescent="0.25">
      <c r="A26754" s="5" t="s">
        <v>416</v>
      </c>
      <c r="B26754" s="1">
        <v>282.15100000000001</v>
      </c>
      <c r="C26754" s="1">
        <v>23.2608</v>
      </c>
      <c r="D26754" s="1">
        <v>250.12129999999999</v>
      </c>
      <c r="E26754" s="1">
        <v>244.1746</v>
      </c>
      <c r="F26754" s="1" t="s">
        <v>22</v>
      </c>
      <c r="G26754" s="1"/>
      <c r="H26754">
        <v>293.02999999999997</v>
      </c>
      <c r="I26754">
        <v>30.48</v>
      </c>
      <c r="J26754">
        <f t="shared" ref="J26754:J26817" si="2788">B26754/H26754</f>
        <v>0.96287410845305954</v>
      </c>
      <c r="K26754">
        <f t="shared" ref="K26754:K26817" si="2789">C26754/I26754</f>
        <v>0.76314960629921258</v>
      </c>
      <c r="L26754">
        <f t="shared" ref="L26754:L26817" si="2790">LN(E26754)</f>
        <v>5.4978835431628532</v>
      </c>
      <c r="N26754">
        <f t="shared" ref="N26754:N26817" si="2791">(ATANH(J26754^$U$2))^($U$3/$U$2)</f>
        <v>0.48073470064654172</v>
      </c>
      <c r="O26754">
        <f t="shared" ref="O26754:O26817" si="2792">(ATANH(K26754^$T$2))^($T$3/$T$2)</f>
        <v>1.0047343894351854</v>
      </c>
      <c r="P26754">
        <f t="shared" si="2787"/>
        <v>4.0787259365366556E-3</v>
      </c>
    </row>
    <row r="26755" spans="1:16" hidden="1" x14ac:dyDescent="0.25">
      <c r="A26755" s="5" t="s">
        <v>416</v>
      </c>
      <c r="B26755" s="1">
        <v>282.32119999999998</v>
      </c>
      <c r="C26755" s="1">
        <v>23.360800000000001</v>
      </c>
      <c r="D26755" s="1">
        <v>251.9324</v>
      </c>
      <c r="E26755" s="1">
        <v>246.76779999999999</v>
      </c>
      <c r="F26755" s="1" t="s">
        <v>22</v>
      </c>
      <c r="G26755" s="1"/>
      <c r="H26755">
        <v>293.02999999999997</v>
      </c>
      <c r="I26755">
        <v>30.48</v>
      </c>
      <c r="J26755">
        <f t="shared" si="2788"/>
        <v>0.96345493635463941</v>
      </c>
      <c r="K26755">
        <f t="shared" si="2789"/>
        <v>0.76643044619422573</v>
      </c>
      <c r="L26755">
        <f t="shared" si="2790"/>
        <v>5.5084478135030723</v>
      </c>
      <c r="N26755">
        <f t="shared" si="2791"/>
        <v>0.48707589122011552</v>
      </c>
      <c r="O26755">
        <f t="shared" si="2792"/>
        <v>1.0139363506555059</v>
      </c>
      <c r="P26755">
        <f t="shared" ref="P26755:P26818" si="2793">1/(1+EXP(L26755))</f>
        <v>4.0360369668697871E-3</v>
      </c>
    </row>
    <row r="26756" spans="1:16" hidden="1" x14ac:dyDescent="0.25">
      <c r="A26756" s="5" t="s">
        <v>416</v>
      </c>
      <c r="B26756" s="1">
        <v>282.4907</v>
      </c>
      <c r="C26756" s="1">
        <v>23.460799999999999</v>
      </c>
      <c r="D26756" s="1">
        <v>253.75980000000001</v>
      </c>
      <c r="E26756" s="1">
        <v>249.43459999999999</v>
      </c>
      <c r="F26756" s="1" t="s">
        <v>22</v>
      </c>
      <c r="G26756" s="1"/>
      <c r="H26756">
        <v>293.02999999999997</v>
      </c>
      <c r="I26756">
        <v>30.48</v>
      </c>
      <c r="J26756">
        <f t="shared" si="2788"/>
        <v>0.96403337542231182</v>
      </c>
      <c r="K26756">
        <f t="shared" si="2789"/>
        <v>0.76971128608923878</v>
      </c>
      <c r="L26756">
        <f t="shared" si="2790"/>
        <v>5.5191967565825113</v>
      </c>
      <c r="N26756">
        <f t="shared" si="2791"/>
        <v>0.49348985689523972</v>
      </c>
      <c r="O26756">
        <f t="shared" si="2792"/>
        <v>1.0232630805267109</v>
      </c>
      <c r="P26756">
        <f t="shared" si="2793"/>
        <v>3.9930584671606859E-3</v>
      </c>
    </row>
    <row r="26757" spans="1:16" hidden="1" x14ac:dyDescent="0.25">
      <c r="A26757" s="5" t="s">
        <v>416</v>
      </c>
      <c r="B26757" s="1">
        <v>282.65969999999999</v>
      </c>
      <c r="C26757" s="1">
        <v>23.5608</v>
      </c>
      <c r="D26757" s="1">
        <v>255.60390000000001</v>
      </c>
      <c r="E26757" s="1">
        <v>252.17840000000001</v>
      </c>
      <c r="F26757" s="1" t="s">
        <v>22</v>
      </c>
      <c r="G26757" s="1"/>
      <c r="H26757">
        <v>293.02999999999997</v>
      </c>
      <c r="I26757">
        <v>30.48</v>
      </c>
      <c r="J26757">
        <f t="shared" si="2788"/>
        <v>0.96461010818004989</v>
      </c>
      <c r="K26757">
        <f t="shared" si="2789"/>
        <v>0.77299212598425193</v>
      </c>
      <c r="L26757">
        <f t="shared" si="2790"/>
        <v>5.530136773550514</v>
      </c>
      <c r="N26757">
        <f t="shared" si="2791"/>
        <v>0.49998565532517136</v>
      </c>
      <c r="O26757">
        <f t="shared" si="2792"/>
        <v>1.0327182491336266</v>
      </c>
      <c r="P26757">
        <f t="shared" si="2793"/>
        <v>3.9497840258094679E-3</v>
      </c>
    </row>
    <row r="26758" spans="1:16" hidden="1" x14ac:dyDescent="0.25">
      <c r="A26758" s="5" t="s">
        <v>416</v>
      </c>
      <c r="B26758" s="1">
        <v>282.82799999999997</v>
      </c>
      <c r="C26758" s="1">
        <v>23.660799999999998</v>
      </c>
      <c r="D26758" s="1">
        <v>257.46519999999998</v>
      </c>
      <c r="E26758" s="1">
        <v>255.00239999999999</v>
      </c>
      <c r="F26758" s="1" t="s">
        <v>22</v>
      </c>
      <c r="G26758" s="1"/>
      <c r="H26758">
        <v>293.02999999999997</v>
      </c>
      <c r="I26758">
        <v>30.48</v>
      </c>
      <c r="J26758">
        <f t="shared" si="2788"/>
        <v>0.96518445210388015</v>
      </c>
      <c r="K26758">
        <f t="shared" si="2789"/>
        <v>0.77627296587926498</v>
      </c>
      <c r="L26758">
        <f t="shared" si="2790"/>
        <v>5.5412729568788412</v>
      </c>
      <c r="N26758">
        <f t="shared" si="2791"/>
        <v>0.50655715389936729</v>
      </c>
      <c r="O26758">
        <f t="shared" si="2792"/>
        <v>1.0423056889361102</v>
      </c>
      <c r="P26758">
        <f t="shared" si="2793"/>
        <v>3.9062133792495709E-3</v>
      </c>
    </row>
    <row r="26759" spans="1:16" hidden="1" x14ac:dyDescent="0.25">
      <c r="A26759" s="5" t="s">
        <v>416</v>
      </c>
      <c r="B26759" s="1">
        <v>282.99579999999997</v>
      </c>
      <c r="C26759" s="1">
        <v>23.7608</v>
      </c>
      <c r="D26759" s="1">
        <v>259.34410000000003</v>
      </c>
      <c r="E26759" s="1">
        <v>257.91050000000001</v>
      </c>
      <c r="F26759" s="1" t="s">
        <v>22</v>
      </c>
      <c r="G26759" s="1"/>
      <c r="H26759">
        <v>293.02999999999997</v>
      </c>
      <c r="I26759">
        <v>30.48</v>
      </c>
      <c r="J26759">
        <f t="shared" si="2788"/>
        <v>0.9657570897177763</v>
      </c>
      <c r="K26759">
        <f t="shared" si="2789"/>
        <v>0.77955380577427824</v>
      </c>
      <c r="L26759">
        <f t="shared" si="2790"/>
        <v>5.5526126255133565</v>
      </c>
      <c r="N26759">
        <f t="shared" si="2791"/>
        <v>0.51321378955496222</v>
      </c>
      <c r="O26759">
        <f t="shared" si="2792"/>
        <v>1.0520294044487837</v>
      </c>
      <c r="P26759">
        <f t="shared" si="2793"/>
        <v>3.8623385301098244E-3</v>
      </c>
    </row>
    <row r="26760" spans="1:16" hidden="1" x14ac:dyDescent="0.25">
      <c r="A26760" s="5" t="s">
        <v>416</v>
      </c>
      <c r="B26760" s="1">
        <v>283.16300000000001</v>
      </c>
      <c r="C26760" s="1">
        <v>23.860800000000001</v>
      </c>
      <c r="D26760" s="1">
        <v>261.24090000000001</v>
      </c>
      <c r="E26760" s="1">
        <v>260.90629999999999</v>
      </c>
      <c r="F26760" s="1" t="s">
        <v>22</v>
      </c>
      <c r="G26760" s="1"/>
      <c r="H26760">
        <v>293.02999999999997</v>
      </c>
      <c r="I26760">
        <v>30.48</v>
      </c>
      <c r="J26760">
        <f t="shared" si="2788"/>
        <v>0.96632767975975165</v>
      </c>
      <c r="K26760">
        <f t="shared" si="2789"/>
        <v>0.7828346456692914</v>
      </c>
      <c r="L26760">
        <f t="shared" si="2790"/>
        <v>5.5641613390339728</v>
      </c>
      <c r="N26760">
        <f t="shared" si="2791"/>
        <v>0.5199533926114166</v>
      </c>
      <c r="O26760">
        <f t="shared" si="2792"/>
        <v>1.0618935826516867</v>
      </c>
      <c r="P26760">
        <f t="shared" si="2793"/>
        <v>3.8181593951730065E-3</v>
      </c>
    </row>
    <row r="26761" spans="1:16" hidden="1" x14ac:dyDescent="0.25">
      <c r="A26761" s="5" t="s">
        <v>416</v>
      </c>
      <c r="B26761" s="1">
        <v>283.32960000000003</v>
      </c>
      <c r="C26761" s="1">
        <v>23.960799999999999</v>
      </c>
      <c r="D26761" s="1">
        <v>263.15620000000001</v>
      </c>
      <c r="E26761" s="1">
        <v>263.9939</v>
      </c>
      <c r="F26761" s="1" t="s">
        <v>22</v>
      </c>
      <c r="G26761" s="1"/>
      <c r="H26761">
        <v>293.02999999999997</v>
      </c>
      <c r="I26761">
        <v>30.48</v>
      </c>
      <c r="J26761">
        <f t="shared" si="2788"/>
        <v>0.96689622222980598</v>
      </c>
      <c r="K26761">
        <f t="shared" si="2789"/>
        <v>0.78611548556430444</v>
      </c>
      <c r="L26761">
        <f t="shared" si="2790"/>
        <v>5.5759259968187607</v>
      </c>
      <c r="N26761">
        <f t="shared" si="2791"/>
        <v>0.5267777474331754</v>
      </c>
      <c r="O26761">
        <f t="shared" si="2792"/>
        <v>1.0719026041990058</v>
      </c>
      <c r="P26761">
        <f t="shared" si="2793"/>
        <v>3.7736717713124724E-3</v>
      </c>
    </row>
    <row r="26762" spans="1:16" hidden="1" x14ac:dyDescent="0.25">
      <c r="A26762" s="5" t="s">
        <v>416</v>
      </c>
      <c r="B26762" s="1">
        <v>283.49560000000002</v>
      </c>
      <c r="C26762" s="1">
        <v>24.0608</v>
      </c>
      <c r="D26762" s="1">
        <v>265.09039999999999</v>
      </c>
      <c r="E26762" s="1">
        <v>267.17770000000002</v>
      </c>
      <c r="F26762" s="1" t="s">
        <v>22</v>
      </c>
      <c r="G26762" s="1"/>
      <c r="H26762">
        <v>293.02999999999997</v>
      </c>
      <c r="I26762">
        <v>30.48</v>
      </c>
      <c r="J26762">
        <f t="shared" si="2788"/>
        <v>0.9674627171279393</v>
      </c>
      <c r="K26762">
        <f t="shared" si="2789"/>
        <v>0.78939632545931759</v>
      </c>
      <c r="L26762">
        <f t="shared" si="2790"/>
        <v>5.5879139800958386</v>
      </c>
      <c r="N26762">
        <f t="shared" si="2791"/>
        <v>0.53368872348363017</v>
      </c>
      <c r="O26762">
        <f t="shared" si="2792"/>
        <v>1.0820610555003085</v>
      </c>
      <c r="P26762">
        <f t="shared" si="2793"/>
        <v>3.7288708196095356E-3</v>
      </c>
    </row>
    <row r="26763" spans="1:16" hidden="1" x14ac:dyDescent="0.25">
      <c r="A26763" s="5" t="s">
        <v>416</v>
      </c>
      <c r="B26763" s="1">
        <v>283.661</v>
      </c>
      <c r="C26763" s="1">
        <v>24.160799999999998</v>
      </c>
      <c r="D26763" s="1">
        <v>267.04390000000001</v>
      </c>
      <c r="E26763" s="1">
        <v>270.46230000000003</v>
      </c>
      <c r="F26763" s="1" t="s">
        <v>22</v>
      </c>
      <c r="G26763" s="1"/>
      <c r="H26763">
        <v>293.02999999999997</v>
      </c>
      <c r="I26763">
        <v>30.48</v>
      </c>
      <c r="J26763">
        <f t="shared" si="2788"/>
        <v>0.9680271644541516</v>
      </c>
      <c r="K26763">
        <f t="shared" si="2789"/>
        <v>0.79267716535433064</v>
      </c>
      <c r="L26763">
        <f t="shared" si="2790"/>
        <v>5.6001327170392257</v>
      </c>
      <c r="N26763">
        <f t="shared" si="2791"/>
        <v>0.54068828068362518</v>
      </c>
      <c r="O26763">
        <f t="shared" si="2792"/>
        <v>1.0923737417569648</v>
      </c>
      <c r="P26763">
        <f t="shared" si="2793"/>
        <v>3.6837527715634913E-3</v>
      </c>
    </row>
    <row r="26764" spans="1:16" hidden="1" x14ac:dyDescent="0.25">
      <c r="A26764" s="5" t="s">
        <v>416</v>
      </c>
      <c r="B26764" s="1">
        <v>283.82589999999999</v>
      </c>
      <c r="C26764" s="1">
        <v>24.2608</v>
      </c>
      <c r="D26764" s="1">
        <v>269.01729999999998</v>
      </c>
      <c r="E26764" s="1">
        <v>273.85250000000002</v>
      </c>
      <c r="F26764" s="1" t="s">
        <v>22</v>
      </c>
      <c r="G26764" s="1"/>
      <c r="H26764">
        <v>293.02999999999997</v>
      </c>
      <c r="I26764">
        <v>30.48</v>
      </c>
      <c r="J26764">
        <f t="shared" si="2788"/>
        <v>0.96858990547042967</v>
      </c>
      <c r="K26764">
        <f t="shared" si="2789"/>
        <v>0.79595800524934379</v>
      </c>
      <c r="L26764">
        <f t="shared" si="2790"/>
        <v>5.6125896402733266</v>
      </c>
      <c r="N26764">
        <f t="shared" si="2791"/>
        <v>0.54778281333081114</v>
      </c>
      <c r="O26764">
        <f t="shared" si="2792"/>
        <v>1.102845701045704</v>
      </c>
      <c r="P26764">
        <f t="shared" si="2793"/>
        <v>3.6383150962789115E-3</v>
      </c>
    </row>
    <row r="26765" spans="1:16" hidden="1" x14ac:dyDescent="0.25">
      <c r="A26765" s="5" t="s">
        <v>416</v>
      </c>
      <c r="B26765" s="1">
        <v>283.99020000000002</v>
      </c>
      <c r="C26765" s="1">
        <v>24.360800000000001</v>
      </c>
      <c r="D26765" s="1">
        <v>271.01119999999997</v>
      </c>
      <c r="E26765" s="1">
        <v>277.35359999999997</v>
      </c>
      <c r="F26765" s="1" t="s">
        <v>22</v>
      </c>
      <c r="G26765" s="1"/>
      <c r="H26765">
        <v>293.02999999999997</v>
      </c>
      <c r="I26765">
        <v>30.48</v>
      </c>
      <c r="J26765">
        <f t="shared" si="2788"/>
        <v>0.96915059891478705</v>
      </c>
      <c r="K26765">
        <f t="shared" si="2789"/>
        <v>0.79923884514435695</v>
      </c>
      <c r="L26765">
        <f t="shared" si="2790"/>
        <v>5.6252932264061872</v>
      </c>
      <c r="N26765">
        <f t="shared" si="2791"/>
        <v>0.55497028826248551</v>
      </c>
      <c r="O26765">
        <f t="shared" si="2792"/>
        <v>1.1134822195517247</v>
      </c>
      <c r="P26765">
        <f t="shared" si="2793"/>
        <v>3.5925527817854712E-3</v>
      </c>
    </row>
    <row r="26766" spans="1:16" hidden="1" x14ac:dyDescent="0.25">
      <c r="A26766" s="5" t="s">
        <v>416</v>
      </c>
      <c r="B26766" s="1">
        <v>284.15390000000002</v>
      </c>
      <c r="C26766" s="1">
        <v>24.460799999999999</v>
      </c>
      <c r="D26766" s="1">
        <v>273.02600000000001</v>
      </c>
      <c r="E26766" s="1">
        <v>280.97109999999998</v>
      </c>
      <c r="F26766" s="1" t="s">
        <v>22</v>
      </c>
      <c r="G26766" s="1"/>
      <c r="H26766">
        <v>293.02999999999997</v>
      </c>
      <c r="I26766">
        <v>30.48</v>
      </c>
      <c r="J26766">
        <f t="shared" si="2788"/>
        <v>0.96970924478722331</v>
      </c>
      <c r="K26766">
        <f t="shared" si="2789"/>
        <v>0.80251968503936999</v>
      </c>
      <c r="L26766">
        <f t="shared" si="2790"/>
        <v>5.6382518170695439</v>
      </c>
      <c r="N26766">
        <f t="shared" si="2791"/>
        <v>0.56225297909700245</v>
      </c>
      <c r="O26766">
        <f t="shared" si="2792"/>
        <v>1.1242888480656754</v>
      </c>
      <c r="P26766">
        <f t="shared" si="2793"/>
        <v>3.5464627403304807E-3</v>
      </c>
    </row>
    <row r="26767" spans="1:16" hidden="1" x14ac:dyDescent="0.25">
      <c r="A26767" s="5" t="s">
        <v>416</v>
      </c>
      <c r="B26767" s="1">
        <v>284.31709999999998</v>
      </c>
      <c r="C26767" s="1">
        <v>24.5608</v>
      </c>
      <c r="D26767" s="1">
        <v>275.06220000000002</v>
      </c>
      <c r="E26767" s="1">
        <v>284.71100000000001</v>
      </c>
      <c r="F26767" s="1" t="s">
        <v>22</v>
      </c>
      <c r="G26767" s="1"/>
      <c r="H26767">
        <v>293.02999999999997</v>
      </c>
      <c r="I26767">
        <v>30.48</v>
      </c>
      <c r="J26767">
        <f t="shared" si="2788"/>
        <v>0.97026618434972534</v>
      </c>
      <c r="K26767">
        <f t="shared" si="2789"/>
        <v>0.80580052493438326</v>
      </c>
      <c r="L26767">
        <f t="shared" si="2790"/>
        <v>5.6514746306995205</v>
      </c>
      <c r="N26767">
        <f t="shared" si="2791"/>
        <v>0.56963784008490936</v>
      </c>
      <c r="O26767">
        <f t="shared" si="2792"/>
        <v>1.135271419872266</v>
      </c>
      <c r="P26767">
        <f t="shared" si="2793"/>
        <v>3.5000402504628816E-3</v>
      </c>
    </row>
    <row r="26768" spans="1:16" hidden="1" x14ac:dyDescent="0.25">
      <c r="A26768" s="5" t="s">
        <v>416</v>
      </c>
      <c r="B26768" s="1">
        <v>284.47969999999998</v>
      </c>
      <c r="C26768" s="1">
        <v>24.660799999999998</v>
      </c>
      <c r="D26768" s="1">
        <v>277.1207</v>
      </c>
      <c r="E26768" s="1">
        <v>288.5797</v>
      </c>
      <c r="F26768" s="1" t="s">
        <v>22</v>
      </c>
      <c r="G26768" s="1"/>
      <c r="H26768">
        <v>293.02999999999997</v>
      </c>
      <c r="I26768">
        <v>30.48</v>
      </c>
      <c r="J26768">
        <f t="shared" si="2788"/>
        <v>0.97082107634030645</v>
      </c>
      <c r="K26768">
        <f t="shared" si="2789"/>
        <v>0.8090813648293963</v>
      </c>
      <c r="L26768">
        <f t="shared" si="2790"/>
        <v>5.664971304295487</v>
      </c>
      <c r="N26768">
        <f t="shared" si="2791"/>
        <v>0.5771229812642058</v>
      </c>
      <c r="O26768">
        <f t="shared" si="2792"/>
        <v>1.1464360701736023</v>
      </c>
      <c r="P26768">
        <f t="shared" si="2793"/>
        <v>3.4532807375655143E-3</v>
      </c>
    </row>
    <row r="26769" spans="1:16" hidden="1" x14ac:dyDescent="0.25">
      <c r="A26769" s="5" t="s">
        <v>416</v>
      </c>
      <c r="B26769" s="1">
        <v>284.64170000000001</v>
      </c>
      <c r="C26769" s="1">
        <v>24.7608</v>
      </c>
      <c r="D26769" s="1">
        <v>279.20179999999999</v>
      </c>
      <c r="E26769" s="1">
        <v>292.5838</v>
      </c>
      <c r="F26769" s="1" t="s">
        <v>22</v>
      </c>
      <c r="G26769" s="1"/>
      <c r="H26769">
        <v>293.02999999999997</v>
      </c>
      <c r="I26769">
        <v>30.48</v>
      </c>
      <c r="J26769">
        <f t="shared" si="2788"/>
        <v>0.97137392075896678</v>
      </c>
      <c r="K26769">
        <f t="shared" si="2789"/>
        <v>0.81236220472440945</v>
      </c>
      <c r="L26769">
        <f t="shared" si="2790"/>
        <v>5.6787511213663429</v>
      </c>
      <c r="N26769">
        <f t="shared" si="2791"/>
        <v>0.58471105763688902</v>
      </c>
      <c r="O26769">
        <f t="shared" si="2792"/>
        <v>1.1577892572077766</v>
      </c>
      <c r="P26769">
        <f t="shared" si="2793"/>
        <v>3.4061824937207034E-3</v>
      </c>
    </row>
    <row r="26770" spans="1:16" hidden="1" x14ac:dyDescent="0.25">
      <c r="A26770" s="5" t="s">
        <v>416</v>
      </c>
      <c r="B26770" s="1">
        <v>284.8032</v>
      </c>
      <c r="C26770" s="1">
        <v>24.860800000000001</v>
      </c>
      <c r="D26770" s="1">
        <v>281.3064</v>
      </c>
      <c r="E26770" s="1">
        <v>296.73070000000001</v>
      </c>
      <c r="F26770" s="1" t="s">
        <v>22</v>
      </c>
      <c r="G26770" s="1"/>
      <c r="H26770">
        <v>293.02999999999997</v>
      </c>
      <c r="I26770">
        <v>30.48</v>
      </c>
      <c r="J26770">
        <f t="shared" si="2788"/>
        <v>0.97192505886769287</v>
      </c>
      <c r="K26770">
        <f t="shared" si="2789"/>
        <v>0.81564304461942261</v>
      </c>
      <c r="L26770">
        <f t="shared" si="2790"/>
        <v>5.692824993464022</v>
      </c>
      <c r="N26770">
        <f t="shared" si="2791"/>
        <v>0.59240967631333263</v>
      </c>
      <c r="O26770">
        <f t="shared" si="2792"/>
        <v>1.1693377852431668</v>
      </c>
      <c r="P26770">
        <f t="shared" si="2793"/>
        <v>3.3587399619857796E-3</v>
      </c>
    </row>
    <row r="26771" spans="1:16" hidden="1" x14ac:dyDescent="0.25">
      <c r="A26771" s="5" t="s">
        <v>416</v>
      </c>
      <c r="B26771" s="1">
        <v>284.96409999999997</v>
      </c>
      <c r="C26771" s="1">
        <v>24.960799999999999</v>
      </c>
      <c r="D26771" s="1">
        <v>283.435</v>
      </c>
      <c r="E26771" s="1">
        <v>301.0283</v>
      </c>
      <c r="F26771" s="1" t="s">
        <v>22</v>
      </c>
      <c r="G26771" s="1"/>
      <c r="H26771">
        <v>293.02999999999997</v>
      </c>
      <c r="I26771">
        <v>30.48</v>
      </c>
      <c r="J26771">
        <f t="shared" si="2788"/>
        <v>0.97247414940449783</v>
      </c>
      <c r="K26771">
        <f t="shared" si="2789"/>
        <v>0.81892388451443565</v>
      </c>
      <c r="L26771">
        <f t="shared" si="2790"/>
        <v>5.7072042802628333</v>
      </c>
      <c r="N26771">
        <f t="shared" si="2791"/>
        <v>0.60021715221541339</v>
      </c>
      <c r="O26771">
        <f t="shared" si="2792"/>
        <v>1.1810888296516826</v>
      </c>
      <c r="P26771">
        <f t="shared" si="2793"/>
        <v>3.3109480138119518E-3</v>
      </c>
    </row>
    <row r="26772" spans="1:16" hidden="1" x14ac:dyDescent="0.25">
      <c r="A26772" s="5" t="s">
        <v>416</v>
      </c>
      <c r="B26772" s="1">
        <v>285.12450000000001</v>
      </c>
      <c r="C26772" s="1">
        <v>25.0608</v>
      </c>
      <c r="D26772" s="1">
        <v>285.58839999999998</v>
      </c>
      <c r="E26772" s="1">
        <v>305.48480000000001</v>
      </c>
      <c r="F26772" s="1" t="s">
        <v>22</v>
      </c>
      <c r="G26772" s="1"/>
      <c r="H26772">
        <v>293.02999999999997</v>
      </c>
      <c r="I26772">
        <v>30.48</v>
      </c>
      <c r="J26772">
        <f t="shared" si="2788"/>
        <v>0.9730215336313689</v>
      </c>
      <c r="K26772">
        <f t="shared" si="2789"/>
        <v>0.82220472440944881</v>
      </c>
      <c r="L26772">
        <f t="shared" si="2790"/>
        <v>5.7219000228730357</v>
      </c>
      <c r="N26772">
        <f t="shared" si="2791"/>
        <v>0.60814159338741502</v>
      </c>
      <c r="O26772">
        <f t="shared" si="2792"/>
        <v>1.19304996429036</v>
      </c>
      <c r="P26772">
        <f t="shared" si="2793"/>
        <v>3.262804550176713E-3</v>
      </c>
    </row>
    <row r="26773" spans="1:16" hidden="1" x14ac:dyDescent="0.25">
      <c r="A26773" s="5" t="s">
        <v>416</v>
      </c>
      <c r="B26773" s="1">
        <v>285.28429999999997</v>
      </c>
      <c r="C26773" s="1">
        <v>25.160799999999998</v>
      </c>
      <c r="D26773" s="1">
        <v>287.76740000000001</v>
      </c>
      <c r="E26773" s="1">
        <v>310.10939999999999</v>
      </c>
      <c r="F26773" s="1" t="s">
        <v>22</v>
      </c>
      <c r="G26773" s="1"/>
      <c r="H26773">
        <v>293.02999999999997</v>
      </c>
      <c r="I26773">
        <v>30.48</v>
      </c>
      <c r="J26773">
        <f t="shared" si="2788"/>
        <v>0.97356687028631883</v>
      </c>
      <c r="K26773">
        <f t="shared" si="2789"/>
        <v>0.82548556430446185</v>
      </c>
      <c r="L26773">
        <f t="shared" si="2790"/>
        <v>5.7369251384493012</v>
      </c>
      <c r="N26773">
        <f t="shared" si="2791"/>
        <v>0.61618149796747967</v>
      </c>
      <c r="O26773">
        <f t="shared" si="2792"/>
        <v>1.2052291914507223</v>
      </c>
      <c r="P26773">
        <f t="shared" si="2793"/>
        <v>3.214303392954376E-3</v>
      </c>
    </row>
    <row r="26774" spans="1:16" hidden="1" x14ac:dyDescent="0.25">
      <c r="A26774" s="5" t="s">
        <v>416</v>
      </c>
      <c r="B26774" s="1">
        <v>285.4436</v>
      </c>
      <c r="C26774" s="1">
        <v>25.2608</v>
      </c>
      <c r="D26774" s="1">
        <v>289.97269999999997</v>
      </c>
      <c r="E26774" s="1">
        <v>314.91180000000003</v>
      </c>
      <c r="F26774" s="1" t="s">
        <v>22</v>
      </c>
      <c r="G26774" s="1"/>
      <c r="H26774">
        <v>293.02999999999997</v>
      </c>
      <c r="I26774">
        <v>30.48</v>
      </c>
      <c r="J26774">
        <f t="shared" si="2788"/>
        <v>0.97411050063133475</v>
      </c>
      <c r="K26774">
        <f t="shared" si="2789"/>
        <v>0.828766404199475</v>
      </c>
      <c r="L26774">
        <f t="shared" si="2790"/>
        <v>5.7522925996183139</v>
      </c>
      <c r="N26774">
        <f t="shared" si="2791"/>
        <v>0.62434553628935319</v>
      </c>
      <c r="O26774">
        <f t="shared" si="2792"/>
        <v>1.2176349746700055</v>
      </c>
      <c r="P26774">
        <f t="shared" si="2793"/>
        <v>3.1654404805391894E-3</v>
      </c>
    </row>
    <row r="26775" spans="1:16" hidden="1" x14ac:dyDescent="0.25">
      <c r="A26775" s="5" t="s">
        <v>416</v>
      </c>
      <c r="B26775" s="1">
        <v>285.60230000000001</v>
      </c>
      <c r="C26775" s="1">
        <v>25.360800000000001</v>
      </c>
      <c r="D26775" s="1">
        <v>292.20519999999999</v>
      </c>
      <c r="E26775" s="1">
        <v>319.9024</v>
      </c>
      <c r="F26775" s="1" t="s">
        <v>22</v>
      </c>
      <c r="G26775" s="1"/>
      <c r="H26775">
        <v>293.02999999999997</v>
      </c>
      <c r="I26775">
        <v>30.48</v>
      </c>
      <c r="J26775">
        <f t="shared" si="2788"/>
        <v>0.97465208340442977</v>
      </c>
      <c r="K26775">
        <f t="shared" si="2789"/>
        <v>0.83204724409448816</v>
      </c>
      <c r="L26775">
        <f t="shared" si="2790"/>
        <v>5.7680159492718124</v>
      </c>
      <c r="N26775">
        <f t="shared" si="2791"/>
        <v>0.63263243422946425</v>
      </c>
      <c r="O26775">
        <f t="shared" si="2792"/>
        <v>1.2302762747383176</v>
      </c>
      <c r="P26775">
        <f t="shared" si="2793"/>
        <v>3.116212281366547E-3</v>
      </c>
    </row>
    <row r="26776" spans="1:16" hidden="1" x14ac:dyDescent="0.25">
      <c r="A26776" s="5" t="s">
        <v>416</v>
      </c>
      <c r="B26776" s="1">
        <v>285.76049999999998</v>
      </c>
      <c r="C26776" s="1">
        <v>25.460799999999999</v>
      </c>
      <c r="D26776" s="1">
        <v>294.46570000000003</v>
      </c>
      <c r="E26776" s="1">
        <v>325.0926</v>
      </c>
      <c r="F26776" s="1" t="s">
        <v>22</v>
      </c>
      <c r="G26776" s="1"/>
      <c r="H26776">
        <v>293.02999999999997</v>
      </c>
      <c r="I26776">
        <v>30.48</v>
      </c>
      <c r="J26776">
        <f t="shared" si="2788"/>
        <v>0.97519195986759033</v>
      </c>
      <c r="K26776">
        <f t="shared" si="2789"/>
        <v>0.83532808398950131</v>
      </c>
      <c r="L26776">
        <f t="shared" si="2790"/>
        <v>5.7841100648237891</v>
      </c>
      <c r="N26776">
        <f t="shared" si="2791"/>
        <v>0.64105149690863494</v>
      </c>
      <c r="O26776">
        <f t="shared" si="2792"/>
        <v>1.2431625892822051</v>
      </c>
      <c r="P26776">
        <f t="shared" si="2793"/>
        <v>3.0666135938074036E-3</v>
      </c>
    </row>
    <row r="26777" spans="1:16" hidden="1" x14ac:dyDescent="0.25">
      <c r="A26777" s="5" t="s">
        <v>416</v>
      </c>
      <c r="B26777" s="1">
        <v>285.91820000000001</v>
      </c>
      <c r="C26777" s="1">
        <v>25.5608</v>
      </c>
      <c r="D26777" s="1">
        <v>296.7552</v>
      </c>
      <c r="E26777" s="1">
        <v>330.49459999999999</v>
      </c>
      <c r="F26777" s="1" t="s">
        <v>22</v>
      </c>
      <c r="G26777" s="1"/>
      <c r="H26777">
        <v>293.02999999999997</v>
      </c>
      <c r="I26777">
        <v>30.48</v>
      </c>
      <c r="J26777">
        <f t="shared" si="2788"/>
        <v>0.9757301300208171</v>
      </c>
      <c r="K26777">
        <f t="shared" si="2789"/>
        <v>0.83860892388451447</v>
      </c>
      <c r="L26777">
        <f t="shared" si="2790"/>
        <v>5.8005903202777755</v>
      </c>
      <c r="N26777">
        <f t="shared" si="2791"/>
        <v>0.64960721056616089</v>
      </c>
      <c r="O26777">
        <f t="shared" si="2792"/>
        <v>1.2563039963589315</v>
      </c>
      <c r="P26777">
        <f t="shared" si="2793"/>
        <v>3.0166403917288556E-3</v>
      </c>
    </row>
    <row r="26778" spans="1:16" hidden="1" x14ac:dyDescent="0.25">
      <c r="A26778" s="5" t="s">
        <v>416</v>
      </c>
      <c r="B26778" s="1">
        <v>286.07530000000003</v>
      </c>
      <c r="C26778" s="1">
        <v>25.660799999999998</v>
      </c>
      <c r="D26778" s="1">
        <v>299.07470000000001</v>
      </c>
      <c r="E26778" s="1">
        <v>336.12180000000001</v>
      </c>
      <c r="F26778" s="1" t="s">
        <v>22</v>
      </c>
      <c r="G26778" s="1"/>
      <c r="H26778">
        <v>293.02999999999997</v>
      </c>
      <c r="I26778">
        <v>30.48</v>
      </c>
      <c r="J26778">
        <f t="shared" si="2788"/>
        <v>0.97626625260212285</v>
      </c>
      <c r="K26778">
        <f t="shared" si="2789"/>
        <v>0.84188976377952751</v>
      </c>
      <c r="L26778">
        <f t="shared" si="2790"/>
        <v>5.8174735942759535</v>
      </c>
      <c r="N26778">
        <f t="shared" si="2791"/>
        <v>0.65829875389869663</v>
      </c>
      <c r="O26778">
        <f t="shared" si="2792"/>
        <v>1.269711202558518</v>
      </c>
      <c r="P26778">
        <f t="shared" si="2793"/>
        <v>2.9662869621602628E-3</v>
      </c>
    </row>
    <row r="26779" spans="1:16" hidden="1" x14ac:dyDescent="0.25">
      <c r="A26779" s="5" t="s">
        <v>416</v>
      </c>
      <c r="B26779" s="1">
        <v>286.2319</v>
      </c>
      <c r="C26779" s="1">
        <v>25.7608</v>
      </c>
      <c r="D26779" s="1">
        <v>301.42509999999999</v>
      </c>
      <c r="E26779" s="1">
        <v>341.98849999999999</v>
      </c>
      <c r="F26779" s="1" t="s">
        <v>22</v>
      </c>
      <c r="G26779" s="1"/>
      <c r="H26779">
        <v>293.02999999999997</v>
      </c>
      <c r="I26779">
        <v>30.48</v>
      </c>
      <c r="J26779">
        <f t="shared" si="2788"/>
        <v>0.97680066887349426</v>
      </c>
      <c r="K26779">
        <f t="shared" si="2789"/>
        <v>0.84517060367454067</v>
      </c>
      <c r="L26779">
        <f t="shared" si="2790"/>
        <v>5.8347771107662538</v>
      </c>
      <c r="N26779">
        <f t="shared" si="2791"/>
        <v>0.66713655732527899</v>
      </c>
      <c r="O26779">
        <f t="shared" si="2792"/>
        <v>1.2833955961839321</v>
      </c>
      <c r="P26779">
        <f t="shared" si="2793"/>
        <v>2.9155496467082702E-3</v>
      </c>
    </row>
    <row r="26780" spans="1:16" hidden="1" x14ac:dyDescent="0.25">
      <c r="A26780" s="5" t="s">
        <v>416</v>
      </c>
      <c r="B26780" s="1">
        <v>286.3879</v>
      </c>
      <c r="C26780" s="1">
        <v>25.860800000000001</v>
      </c>
      <c r="D26780" s="1">
        <v>303.80759999999998</v>
      </c>
      <c r="E26780" s="1">
        <v>348.11040000000003</v>
      </c>
      <c r="F26780" s="1" t="s">
        <v>22</v>
      </c>
      <c r="G26780" s="1"/>
      <c r="H26780">
        <v>293.02999999999997</v>
      </c>
      <c r="I26780">
        <v>30.48</v>
      </c>
      <c r="J26780">
        <f t="shared" si="2788"/>
        <v>0.97733303757294487</v>
      </c>
      <c r="K26780">
        <f t="shared" si="2789"/>
        <v>0.84845144356955382</v>
      </c>
      <c r="L26780">
        <f t="shared" si="2790"/>
        <v>5.8525196708433782</v>
      </c>
      <c r="N26780">
        <f t="shared" si="2791"/>
        <v>0.67612018834049603</v>
      </c>
      <c r="O26780">
        <f t="shared" si="2792"/>
        <v>1.2973693061657099</v>
      </c>
      <c r="P26780">
        <f t="shared" si="2793"/>
        <v>2.864423403026665E-3</v>
      </c>
    </row>
    <row r="26781" spans="1:16" hidden="1" x14ac:dyDescent="0.25">
      <c r="A26781" s="5" t="s">
        <v>416</v>
      </c>
      <c r="B26781" s="1">
        <v>286.54340000000002</v>
      </c>
      <c r="C26781" s="1">
        <v>25.960799999999999</v>
      </c>
      <c r="D26781" s="1">
        <v>306.22329999999999</v>
      </c>
      <c r="E26781" s="1">
        <v>354.50450000000001</v>
      </c>
      <c r="F26781" s="1" t="s">
        <v>22</v>
      </c>
      <c r="G26781" s="1"/>
      <c r="H26781">
        <v>293.02999999999997</v>
      </c>
      <c r="I26781">
        <v>30.48</v>
      </c>
      <c r="J26781">
        <f t="shared" si="2788"/>
        <v>0.97786369996246136</v>
      </c>
      <c r="K26781">
        <f t="shared" si="2789"/>
        <v>0.85173228346456686</v>
      </c>
      <c r="L26781">
        <f t="shared" si="2790"/>
        <v>5.8707210398267344</v>
      </c>
      <c r="N26781">
        <f t="shared" si="2791"/>
        <v>0.68526096261253722</v>
      </c>
      <c r="O26781">
        <f t="shared" si="2792"/>
        <v>1.3116452674683694</v>
      </c>
      <c r="P26781">
        <f t="shared" si="2793"/>
        <v>2.812903915421606E-3</v>
      </c>
    </row>
    <row r="26782" spans="1:16" hidden="1" x14ac:dyDescent="0.25">
      <c r="A26782" s="5" t="s">
        <v>416</v>
      </c>
      <c r="B26782" s="1">
        <v>286.69839999999999</v>
      </c>
      <c r="C26782" s="1">
        <v>26.0608</v>
      </c>
      <c r="D26782" s="1">
        <v>308.67340000000002</v>
      </c>
      <c r="E26782" s="1">
        <v>361.18959999999998</v>
      </c>
      <c r="F26782" s="1" t="s">
        <v>22</v>
      </c>
      <c r="G26782" s="1"/>
      <c r="H26782">
        <v>293.02999999999997</v>
      </c>
      <c r="I26782">
        <v>30.48</v>
      </c>
      <c r="J26782">
        <f t="shared" si="2788"/>
        <v>0.97839265604204351</v>
      </c>
      <c r="K26782">
        <f t="shared" si="2789"/>
        <v>0.85501312335958002</v>
      </c>
      <c r="L26782">
        <f t="shared" si="2790"/>
        <v>5.889403028215793</v>
      </c>
      <c r="N26782">
        <f t="shared" si="2791"/>
        <v>0.69456499512508074</v>
      </c>
      <c r="O26782">
        <f t="shared" si="2792"/>
        <v>1.326237293865153</v>
      </c>
      <c r="P26782">
        <f t="shared" si="2793"/>
        <v>2.7609848543414823E-3</v>
      </c>
    </row>
    <row r="26783" spans="1:16" hidden="1" x14ac:dyDescent="0.25">
      <c r="A26783" s="5" t="s">
        <v>416</v>
      </c>
      <c r="B26783" s="1">
        <v>286.85289999999998</v>
      </c>
      <c r="C26783" s="1">
        <v>26.160799999999998</v>
      </c>
      <c r="D26783" s="1">
        <v>311.1592</v>
      </c>
      <c r="E26783" s="1">
        <v>368.1859</v>
      </c>
      <c r="F26783" s="1" t="s">
        <v>22</v>
      </c>
      <c r="G26783" s="1"/>
      <c r="H26783">
        <v>293.02999999999997</v>
      </c>
      <c r="I26783">
        <v>30.48</v>
      </c>
      <c r="J26783">
        <f t="shared" si="2788"/>
        <v>0.97891990581169164</v>
      </c>
      <c r="K26783">
        <f t="shared" si="2789"/>
        <v>0.85829396325459306</v>
      </c>
      <c r="L26783">
        <f t="shared" si="2790"/>
        <v>5.9085879736605138</v>
      </c>
      <c r="N26783">
        <f t="shared" si="2791"/>
        <v>0.7040388225944102</v>
      </c>
      <c r="O26783">
        <f t="shared" si="2792"/>
        <v>1.3411601590987909</v>
      </c>
      <c r="P26783">
        <f t="shared" si="2793"/>
        <v>2.7086624922566102E-3</v>
      </c>
    </row>
    <row r="26784" spans="1:16" hidden="1" x14ac:dyDescent="0.25">
      <c r="A26784" s="5" t="s">
        <v>416</v>
      </c>
      <c r="B26784" s="1">
        <v>287.0068</v>
      </c>
      <c r="C26784" s="1">
        <v>26.2608</v>
      </c>
      <c r="D26784" s="1">
        <v>313.68209999999999</v>
      </c>
      <c r="E26784" s="1">
        <v>375.51589999999999</v>
      </c>
      <c r="F26784" s="1" t="s">
        <v>22</v>
      </c>
      <c r="G26784" s="1"/>
      <c r="H26784">
        <v>293.02999999999997</v>
      </c>
      <c r="I26784">
        <v>30.48</v>
      </c>
      <c r="J26784">
        <f t="shared" si="2788"/>
        <v>0.97944510800941886</v>
      </c>
      <c r="K26784">
        <f t="shared" si="2789"/>
        <v>0.86157480314960633</v>
      </c>
      <c r="L26784">
        <f t="shared" si="2790"/>
        <v>5.9283008138496713</v>
      </c>
      <c r="N26784">
        <f t="shared" si="2791"/>
        <v>0.71368310664537127</v>
      </c>
      <c r="O26784">
        <f t="shared" si="2792"/>
        <v>1.3564296876136404</v>
      </c>
      <c r="P26784">
        <f t="shared" si="2793"/>
        <v>2.6559303338849695E-3</v>
      </c>
    </row>
    <row r="26785" spans="1:16" hidden="1" x14ac:dyDescent="0.25">
      <c r="A26785" s="5" t="s">
        <v>416</v>
      </c>
      <c r="B26785" s="1">
        <v>287.16019999999997</v>
      </c>
      <c r="C26785" s="1">
        <v>26.360800000000001</v>
      </c>
      <c r="D26785" s="1">
        <v>316.24349999999998</v>
      </c>
      <c r="E26785" s="1">
        <v>383.20389999999998</v>
      </c>
      <c r="F26785" s="1" t="s">
        <v>22</v>
      </c>
      <c r="G26785" s="1"/>
      <c r="H26785">
        <v>293.02999999999997</v>
      </c>
      <c r="I26785">
        <v>30.48</v>
      </c>
      <c r="J26785">
        <f t="shared" si="2788"/>
        <v>0.97996860389721185</v>
      </c>
      <c r="K26785">
        <f t="shared" si="2789"/>
        <v>0.86485564304461948</v>
      </c>
      <c r="L26785">
        <f t="shared" si="2790"/>
        <v>5.9485672234979425</v>
      </c>
      <c r="N26785">
        <f t="shared" si="2791"/>
        <v>0.72351139820575217</v>
      </c>
      <c r="O26785">
        <f t="shared" si="2792"/>
        <v>1.3720628562445853</v>
      </c>
      <c r="P26785">
        <f t="shared" si="2793"/>
        <v>2.6027846151483632E-3</v>
      </c>
    </row>
    <row r="26786" spans="1:16" hidden="1" x14ac:dyDescent="0.25">
      <c r="A26786" s="5" t="s">
        <v>416</v>
      </c>
      <c r="B26786" s="1">
        <v>287.31310000000002</v>
      </c>
      <c r="C26786" s="1">
        <v>26.460799999999999</v>
      </c>
      <c r="D26786" s="1">
        <v>318.8451</v>
      </c>
      <c r="E26786" s="1">
        <v>391.27690000000001</v>
      </c>
      <c r="F26786" s="1" t="s">
        <v>22</v>
      </c>
      <c r="G26786" s="1"/>
      <c r="H26786">
        <v>293.02999999999997</v>
      </c>
      <c r="I26786">
        <v>30.48</v>
      </c>
      <c r="J26786">
        <f t="shared" si="2788"/>
        <v>0.98049039347507094</v>
      </c>
      <c r="K26786">
        <f t="shared" si="2789"/>
        <v>0.86813648293963253</v>
      </c>
      <c r="L26786">
        <f t="shared" si="2790"/>
        <v>5.9694154934845258</v>
      </c>
      <c r="N26786">
        <f t="shared" si="2791"/>
        <v>0.73353173343305778</v>
      </c>
      <c r="O26786">
        <f t="shared" si="2792"/>
        <v>1.3880779084875789</v>
      </c>
      <c r="P26786">
        <f t="shared" si="2793"/>
        <v>2.5492196965969699E-3</v>
      </c>
    </row>
    <row r="26787" spans="1:16" hidden="1" x14ac:dyDescent="0.25">
      <c r="A26787" s="5" t="s">
        <v>416</v>
      </c>
      <c r="B26787" s="1">
        <v>287.46550000000002</v>
      </c>
      <c r="C26787" s="1">
        <v>26.5608</v>
      </c>
      <c r="D26787" s="1">
        <v>321.48840000000001</v>
      </c>
      <c r="E26787" s="1">
        <v>399.76459999999997</v>
      </c>
      <c r="F26787" s="1" t="s">
        <v>22</v>
      </c>
      <c r="G26787" s="1"/>
      <c r="H26787">
        <v>293.02999999999997</v>
      </c>
      <c r="I26787">
        <v>30.48</v>
      </c>
      <c r="J26787">
        <f t="shared" si="2788"/>
        <v>0.9810104767429958</v>
      </c>
      <c r="K26787">
        <f t="shared" si="2789"/>
        <v>0.87141732283464568</v>
      </c>
      <c r="L26787">
        <f t="shared" si="2790"/>
        <v>5.9908758738738879</v>
      </c>
      <c r="N26787">
        <f t="shared" si="2791"/>
        <v>0.74375275503060601</v>
      </c>
      <c r="O26787">
        <f t="shared" si="2792"/>
        <v>1.4044944832646888</v>
      </c>
      <c r="P26787">
        <f t="shared" si="2793"/>
        <v>2.4952303671531874E-3</v>
      </c>
    </row>
    <row r="26788" spans="1:16" hidden="1" x14ac:dyDescent="0.25">
      <c r="A26788" s="5" t="s">
        <v>416</v>
      </c>
      <c r="B26788" s="1">
        <v>287.61739999999998</v>
      </c>
      <c r="C26788" s="1">
        <v>26.660799999999998</v>
      </c>
      <c r="D26788" s="1">
        <v>324.17529999999999</v>
      </c>
      <c r="E26788" s="1">
        <v>408.7</v>
      </c>
      <c r="F26788" s="1" t="s">
        <v>22</v>
      </c>
      <c r="G26788" s="1"/>
      <c r="H26788">
        <v>293.02999999999997</v>
      </c>
      <c r="I26788">
        <v>30.48</v>
      </c>
      <c r="J26788">
        <f t="shared" si="2788"/>
        <v>0.9815288537009863</v>
      </c>
      <c r="K26788">
        <f t="shared" si="2789"/>
        <v>0.87469816272965872</v>
      </c>
      <c r="L26788">
        <f t="shared" si="2790"/>
        <v>6.0129813905702312</v>
      </c>
      <c r="N26788">
        <f t="shared" si="2791"/>
        <v>0.75418377408460613</v>
      </c>
      <c r="O26788">
        <f t="shared" si="2792"/>
        <v>1.4213337604443039</v>
      </c>
      <c r="P26788">
        <f t="shared" si="2793"/>
        <v>2.4408103490358808E-3</v>
      </c>
    </row>
    <row r="26789" spans="1:16" hidden="1" x14ac:dyDescent="0.25">
      <c r="A26789" s="5" t="s">
        <v>416</v>
      </c>
      <c r="B26789" s="1">
        <v>287.76870000000002</v>
      </c>
      <c r="C26789" s="1">
        <v>26.7608</v>
      </c>
      <c r="D26789" s="1">
        <v>326.9076</v>
      </c>
      <c r="E26789" s="1">
        <v>418.11939999999998</v>
      </c>
      <c r="F26789" s="1" t="s">
        <v>22</v>
      </c>
      <c r="G26789" s="1"/>
      <c r="H26789">
        <v>293.02999999999997</v>
      </c>
      <c r="I26789">
        <v>30.48</v>
      </c>
      <c r="J26789">
        <f t="shared" si="2788"/>
        <v>0.98204518308705613</v>
      </c>
      <c r="K26789">
        <f t="shared" si="2789"/>
        <v>0.87797900262467188</v>
      </c>
      <c r="L26789">
        <f t="shared" si="2790"/>
        <v>6.0357670376687382</v>
      </c>
      <c r="N26789">
        <f t="shared" si="2791"/>
        <v>0.76482771823220075</v>
      </c>
      <c r="O26789">
        <f t="shared" si="2792"/>
        <v>1.4386186257991285</v>
      </c>
      <c r="P26789">
        <f t="shared" si="2793"/>
        <v>2.3859549331288416E-3</v>
      </c>
    </row>
    <row r="26790" spans="1:16" hidden="1" x14ac:dyDescent="0.25">
      <c r="A26790" s="5" t="s">
        <v>416</v>
      </c>
      <c r="B26790" s="1">
        <v>287.91950000000003</v>
      </c>
      <c r="C26790" s="1">
        <v>26.860800000000001</v>
      </c>
      <c r="D26790" s="1">
        <v>329.68740000000003</v>
      </c>
      <c r="E26790" s="1">
        <v>428.0634</v>
      </c>
      <c r="F26790" s="1" t="s">
        <v>22</v>
      </c>
      <c r="G26790" s="1"/>
      <c r="H26790">
        <v>293.02999999999997</v>
      </c>
      <c r="I26790">
        <v>30.48</v>
      </c>
      <c r="J26790">
        <f t="shared" si="2788"/>
        <v>0.98255980616319172</v>
      </c>
      <c r="K26790">
        <f t="shared" si="2789"/>
        <v>0.88125984251968503</v>
      </c>
      <c r="L26790">
        <f t="shared" si="2790"/>
        <v>6.0592713154526283</v>
      </c>
      <c r="N26790">
        <f t="shared" si="2791"/>
        <v>0.77570221500294567</v>
      </c>
      <c r="O26790">
        <f t="shared" si="2792"/>
        <v>1.4563738585988855</v>
      </c>
      <c r="P26790">
        <f t="shared" si="2793"/>
        <v>2.3306578934488478E-3</v>
      </c>
    </row>
    <row r="26791" spans="1:16" hidden="1" x14ac:dyDescent="0.25">
      <c r="A26791" s="5" t="s">
        <v>416</v>
      </c>
      <c r="B26791" s="1">
        <v>288.06990000000002</v>
      </c>
      <c r="C26791" s="1">
        <v>26.960799999999999</v>
      </c>
      <c r="D26791" s="1">
        <v>332.51690000000002</v>
      </c>
      <c r="E26791" s="1">
        <v>438.57709999999997</v>
      </c>
      <c r="F26791" s="1" t="s">
        <v>22</v>
      </c>
      <c r="G26791" s="1"/>
      <c r="H26791">
        <v>293.02999999999997</v>
      </c>
      <c r="I26791">
        <v>30.48</v>
      </c>
      <c r="J26791">
        <f t="shared" si="2788"/>
        <v>0.98307306419137985</v>
      </c>
      <c r="K26791">
        <f t="shared" si="2789"/>
        <v>0.88454068241469808</v>
      </c>
      <c r="L26791">
        <f t="shared" si="2790"/>
        <v>6.0835356230384079</v>
      </c>
      <c r="N26791">
        <f t="shared" si="2791"/>
        <v>0.78682650367088702</v>
      </c>
      <c r="O26791">
        <f t="shared" si="2792"/>
        <v>1.4746263456648687</v>
      </c>
      <c r="P26791">
        <f t="shared" si="2793"/>
        <v>2.2749137750806411E-3</v>
      </c>
    </row>
    <row r="26792" spans="1:16" hidden="1" x14ac:dyDescent="0.25">
      <c r="A26792" s="5" t="s">
        <v>416</v>
      </c>
      <c r="B26792" s="1">
        <v>288.21969999999999</v>
      </c>
      <c r="C26792" s="1">
        <v>27.0608</v>
      </c>
      <c r="D26792" s="1">
        <v>335.39839999999998</v>
      </c>
      <c r="E26792" s="1">
        <v>449.71089999999998</v>
      </c>
      <c r="F26792" s="1" t="s">
        <v>22</v>
      </c>
      <c r="G26792" s="1"/>
      <c r="H26792">
        <v>293.02999999999997</v>
      </c>
      <c r="I26792">
        <v>30.48</v>
      </c>
      <c r="J26792">
        <f t="shared" si="2788"/>
        <v>0.98358427464764708</v>
      </c>
      <c r="K26792">
        <f t="shared" si="2789"/>
        <v>0.88782152230971134</v>
      </c>
      <c r="L26792">
        <f t="shared" si="2790"/>
        <v>6.1086049318640603</v>
      </c>
      <c r="N26792">
        <f t="shared" si="2791"/>
        <v>0.79819855464950151</v>
      </c>
      <c r="O26792">
        <f t="shared" si="2792"/>
        <v>1.4934053264895617</v>
      </c>
      <c r="P26792">
        <f t="shared" si="2793"/>
        <v>2.2187171421858215E-3</v>
      </c>
    </row>
    <row r="26793" spans="1:16" hidden="1" x14ac:dyDescent="0.25">
      <c r="A26793" s="5" t="s">
        <v>416</v>
      </c>
      <c r="B26793" s="1">
        <v>288.3689</v>
      </c>
      <c r="C26793" s="1">
        <v>27.160799999999998</v>
      </c>
      <c r="D26793" s="1">
        <v>338.33460000000002</v>
      </c>
      <c r="E26793" s="1">
        <v>461.5215</v>
      </c>
      <c r="F26793" s="1" t="s">
        <v>22</v>
      </c>
      <c r="G26793" s="1"/>
      <c r="H26793">
        <v>293.02999999999997</v>
      </c>
      <c r="I26793">
        <v>30.48</v>
      </c>
      <c r="J26793">
        <f t="shared" si="2788"/>
        <v>0.98409343753199341</v>
      </c>
      <c r="K26793">
        <f t="shared" si="2789"/>
        <v>0.89110236220472439</v>
      </c>
      <c r="L26793">
        <f t="shared" si="2790"/>
        <v>6.1345286400733574</v>
      </c>
      <c r="N26793">
        <f t="shared" si="2791"/>
        <v>0.80983164831679411</v>
      </c>
      <c r="O26793">
        <f t="shared" si="2792"/>
        <v>1.5127426749857904</v>
      </c>
      <c r="P26793">
        <f t="shared" si="2793"/>
        <v>2.1620616555122303E-3</v>
      </c>
    </row>
    <row r="26794" spans="1:16" hidden="1" x14ac:dyDescent="0.25">
      <c r="A26794" s="5" t="s">
        <v>416</v>
      </c>
      <c r="B26794" s="1">
        <v>288.51769999999999</v>
      </c>
      <c r="C26794" s="1">
        <v>27.2608</v>
      </c>
      <c r="D26794" s="1">
        <v>341.32810000000001</v>
      </c>
      <c r="E26794" s="1">
        <v>474.0727</v>
      </c>
      <c r="F26794" s="1" t="s">
        <v>22</v>
      </c>
      <c r="G26794" s="1"/>
      <c r="H26794">
        <v>293.02999999999997</v>
      </c>
      <c r="I26794">
        <v>30.48</v>
      </c>
      <c r="J26794">
        <f t="shared" si="2788"/>
        <v>0.98460123536839239</v>
      </c>
      <c r="K26794">
        <f t="shared" si="2789"/>
        <v>0.89438320209973754</v>
      </c>
      <c r="L26794">
        <f t="shared" si="2790"/>
        <v>6.1613606854616787</v>
      </c>
      <c r="N26794">
        <f t="shared" si="2791"/>
        <v>0.82175651174605535</v>
      </c>
      <c r="O26794">
        <f t="shared" si="2792"/>
        <v>1.5326732246274672</v>
      </c>
      <c r="P26794">
        <f t="shared" si="2793"/>
        <v>2.1049409911367257E-3</v>
      </c>
    </row>
    <row r="26795" spans="1:16" hidden="1" x14ac:dyDescent="0.25">
      <c r="A26795" s="5" t="s">
        <v>416</v>
      </c>
      <c r="B26795" s="1">
        <v>288.666</v>
      </c>
      <c r="C26795" s="1">
        <v>27.360800000000001</v>
      </c>
      <c r="D26795" s="1">
        <v>344.38200000000001</v>
      </c>
      <c r="E26795" s="1">
        <v>487.43639999999999</v>
      </c>
      <c r="F26795" s="1" t="s">
        <v>22</v>
      </c>
      <c r="G26795" s="1"/>
      <c r="H26795">
        <v>293.02999999999997</v>
      </c>
      <c r="I26795">
        <v>30.48</v>
      </c>
      <c r="J26795">
        <f t="shared" si="2788"/>
        <v>0.98510732689485725</v>
      </c>
      <c r="K26795">
        <f t="shared" si="2789"/>
        <v>0.89766404199475069</v>
      </c>
      <c r="L26795">
        <f t="shared" si="2790"/>
        <v>6.1891598203885936</v>
      </c>
      <c r="N26795">
        <f t="shared" si="2791"/>
        <v>0.83398201285718654</v>
      </c>
      <c r="O26795">
        <f t="shared" si="2792"/>
        <v>1.5532351452451565</v>
      </c>
      <c r="P26795">
        <f t="shared" si="2793"/>
        <v>2.0473494604415234E-3</v>
      </c>
    </row>
    <row r="26796" spans="1:16" hidden="1" x14ac:dyDescent="0.25">
      <c r="A26796" s="5" t="s">
        <v>416</v>
      </c>
      <c r="B26796" s="1">
        <v>288.81380000000001</v>
      </c>
      <c r="C26796" s="1">
        <v>27.460799999999999</v>
      </c>
      <c r="D26796" s="1">
        <v>347.49950000000001</v>
      </c>
      <c r="E26796" s="1">
        <v>501.6943</v>
      </c>
      <c r="F26796" s="1" t="s">
        <v>22</v>
      </c>
      <c r="G26796" s="1"/>
      <c r="H26796">
        <v>293.02999999999997</v>
      </c>
      <c r="I26796">
        <v>30.48</v>
      </c>
      <c r="J26796">
        <f t="shared" si="2788"/>
        <v>0.98561171211138809</v>
      </c>
      <c r="K26796">
        <f t="shared" si="2789"/>
        <v>0.90094488188976374</v>
      </c>
      <c r="L26796">
        <f t="shared" si="2790"/>
        <v>6.2179909700543288</v>
      </c>
      <c r="N26796">
        <f t="shared" si="2791"/>
        <v>0.84652631219633057</v>
      </c>
      <c r="O26796">
        <f t="shared" si="2792"/>
        <v>1.5744703816341032</v>
      </c>
      <c r="P26796">
        <f t="shared" si="2793"/>
        <v>1.9892805627595147E-3</v>
      </c>
    </row>
    <row r="26797" spans="1:16" hidden="1" x14ac:dyDescent="0.25">
      <c r="A26797" s="5" t="s">
        <v>416</v>
      </c>
      <c r="B26797" s="1">
        <v>288.96100000000001</v>
      </c>
      <c r="C26797" s="1">
        <v>27.5608</v>
      </c>
      <c r="D26797" s="1">
        <v>350.68419999999998</v>
      </c>
      <c r="E26797" s="1">
        <v>516.93939999999998</v>
      </c>
      <c r="F26797" s="1" t="s">
        <v>22</v>
      </c>
      <c r="G26797" s="1"/>
      <c r="H26797">
        <v>293.02999999999997</v>
      </c>
      <c r="I26797">
        <v>30.48</v>
      </c>
      <c r="J26797">
        <f t="shared" si="2788"/>
        <v>0.98611404975599781</v>
      </c>
      <c r="K26797">
        <f t="shared" si="2789"/>
        <v>0.90422572178477689</v>
      </c>
      <c r="L26797">
        <f t="shared" si="2790"/>
        <v>6.247925652938056</v>
      </c>
      <c r="N26797">
        <f t="shared" si="2791"/>
        <v>0.85940050183719363</v>
      </c>
      <c r="O26797">
        <f t="shared" si="2792"/>
        <v>1.5964251665394997</v>
      </c>
      <c r="P26797">
        <f t="shared" si="2793"/>
        <v>1.9307278032912728E-3</v>
      </c>
    </row>
    <row r="26798" spans="1:16" hidden="1" x14ac:dyDescent="0.25">
      <c r="A26798" s="5" t="s">
        <v>416</v>
      </c>
      <c r="B26798" s="1">
        <v>289.1078</v>
      </c>
      <c r="C26798" s="1">
        <v>27.660799999999998</v>
      </c>
      <c r="D26798" s="1">
        <v>353.94</v>
      </c>
      <c r="E26798" s="1">
        <v>533.27779999999996</v>
      </c>
      <c r="F26798" s="1" t="s">
        <v>22</v>
      </c>
      <c r="G26798" s="1"/>
      <c r="H26798">
        <v>293.02999999999997</v>
      </c>
      <c r="I26798">
        <v>30.48</v>
      </c>
      <c r="J26798">
        <f t="shared" si="2788"/>
        <v>0.98661502235266019</v>
      </c>
      <c r="K26798">
        <f t="shared" si="2789"/>
        <v>0.90750656167978994</v>
      </c>
      <c r="L26798">
        <f t="shared" si="2790"/>
        <v>6.2790424891383783</v>
      </c>
      <c r="N26798">
        <f t="shared" si="2791"/>
        <v>0.87264409362335249</v>
      </c>
      <c r="O26798">
        <f t="shared" si="2792"/>
        <v>1.6191506236652455</v>
      </c>
      <c r="P26798">
        <f t="shared" si="2793"/>
        <v>1.8716854789774169E-3</v>
      </c>
    </row>
    <row r="26799" spans="1:16" hidden="1" x14ac:dyDescent="0.25">
      <c r="A26799" s="5" t="s">
        <v>416</v>
      </c>
      <c r="B26799" s="1">
        <v>289.25409999999999</v>
      </c>
      <c r="C26799" s="1">
        <v>27.7608</v>
      </c>
      <c r="D26799" s="1">
        <v>357.27109999999999</v>
      </c>
      <c r="E26799" s="1">
        <v>550.83180000000004</v>
      </c>
      <c r="F26799" s="1" t="s">
        <v>22</v>
      </c>
      <c r="G26799" s="1"/>
      <c r="H26799">
        <v>293.02999999999997</v>
      </c>
      <c r="I26799">
        <v>30.48</v>
      </c>
      <c r="J26799">
        <f t="shared" si="2788"/>
        <v>0.98711428863938855</v>
      </c>
      <c r="K26799">
        <f t="shared" si="2789"/>
        <v>0.91078740157480309</v>
      </c>
      <c r="L26799">
        <f t="shared" si="2790"/>
        <v>6.3114294993927382</v>
      </c>
      <c r="N26799">
        <f t="shared" si="2791"/>
        <v>0.88627286063916355</v>
      </c>
      <c r="O26799">
        <f t="shared" si="2792"/>
        <v>1.6427034803284821</v>
      </c>
      <c r="P26799">
        <f t="shared" si="2793"/>
        <v>1.8121463822853259E-3</v>
      </c>
    </row>
    <row r="26800" spans="1:16" hidden="1" x14ac:dyDescent="0.25">
      <c r="A26800" s="5" t="s">
        <v>416</v>
      </c>
      <c r="B26800" s="1">
        <v>289.39980000000003</v>
      </c>
      <c r="C26800" s="1">
        <v>27.860800000000001</v>
      </c>
      <c r="D26800" s="1">
        <v>360.68220000000002</v>
      </c>
      <c r="E26800" s="1">
        <v>569.74239999999998</v>
      </c>
      <c r="F26800" s="1" t="s">
        <v>22</v>
      </c>
      <c r="G26800" s="1"/>
      <c r="H26800">
        <v>293.02999999999997</v>
      </c>
      <c r="I26800">
        <v>30.48</v>
      </c>
      <c r="J26800">
        <f t="shared" si="2788"/>
        <v>0.98761150735419601</v>
      </c>
      <c r="K26800">
        <f t="shared" si="2789"/>
        <v>0.91406824146981625</v>
      </c>
      <c r="L26800">
        <f t="shared" si="2790"/>
        <v>6.345184328852973</v>
      </c>
      <c r="N26800">
        <f t="shared" si="2791"/>
        <v>0.90030409689535795</v>
      </c>
      <c r="O26800">
        <f t="shared" si="2792"/>
        <v>1.6671469145555815</v>
      </c>
      <c r="P26800">
        <f t="shared" si="2793"/>
        <v>1.7521039263948158E-3</v>
      </c>
    </row>
    <row r="26801" spans="1:16" hidden="1" x14ac:dyDescent="0.25">
      <c r="A26801" s="5" t="s">
        <v>416</v>
      </c>
      <c r="B26801" s="1">
        <v>289.54500000000002</v>
      </c>
      <c r="C26801" s="1">
        <v>27.960799999999999</v>
      </c>
      <c r="D26801" s="1">
        <v>364.17860000000002</v>
      </c>
      <c r="E26801" s="1">
        <v>590.17319999999995</v>
      </c>
      <c r="F26801" s="1" t="s">
        <v>22</v>
      </c>
      <c r="G26801" s="1"/>
      <c r="H26801">
        <v>293.02999999999997</v>
      </c>
      <c r="I26801">
        <v>30.48</v>
      </c>
      <c r="J26801">
        <f t="shared" si="2788"/>
        <v>0.98810701975906923</v>
      </c>
      <c r="K26801">
        <f t="shared" si="2789"/>
        <v>0.9173490813648294</v>
      </c>
      <c r="L26801">
        <f t="shared" si="2790"/>
        <v>6.3804160531416922</v>
      </c>
      <c r="N26801">
        <f t="shared" si="2791"/>
        <v>0.91477710325906225</v>
      </c>
      <c r="O26801">
        <f t="shared" si="2792"/>
        <v>1.6925515682075165</v>
      </c>
      <c r="P26801">
        <f t="shared" si="2793"/>
        <v>1.6915516467931901E-3</v>
      </c>
    </row>
    <row r="26802" spans="1:16" hidden="1" x14ac:dyDescent="0.25">
      <c r="A26802" s="5" t="s">
        <v>416</v>
      </c>
      <c r="B26802" s="1">
        <v>289.68979999999999</v>
      </c>
      <c r="C26802" s="1">
        <v>28.0608</v>
      </c>
      <c r="D26802" s="1">
        <v>367.76600000000002</v>
      </c>
      <c r="E26802" s="1">
        <v>612.31529999999998</v>
      </c>
      <c r="F26802" s="1" t="s">
        <v>22</v>
      </c>
      <c r="G26802" s="1"/>
      <c r="H26802">
        <v>293.02999999999997</v>
      </c>
      <c r="I26802">
        <v>30.48</v>
      </c>
      <c r="J26802">
        <f t="shared" si="2788"/>
        <v>0.98860116711599499</v>
      </c>
      <c r="K26802">
        <f t="shared" si="2789"/>
        <v>0.92062992125984255</v>
      </c>
      <c r="L26802">
        <f t="shared" si="2790"/>
        <v>6.4172473459228225</v>
      </c>
      <c r="N26802">
        <f t="shared" si="2791"/>
        <v>0.92973613941072331</v>
      </c>
      <c r="O26802">
        <f t="shared" si="2792"/>
        <v>1.718996766726439</v>
      </c>
      <c r="P26802">
        <f t="shared" si="2793"/>
        <v>1.6304827223452604E-3</v>
      </c>
    </row>
    <row r="26803" spans="1:16" hidden="1" x14ac:dyDescent="0.25">
      <c r="A26803" s="5" t="s">
        <v>416</v>
      </c>
      <c r="B26803" s="1">
        <v>289.834</v>
      </c>
      <c r="C26803" s="1">
        <v>28.160799999999998</v>
      </c>
      <c r="D26803" s="1">
        <v>371.45080000000002</v>
      </c>
      <c r="E26803" s="1">
        <v>636.39340000000004</v>
      </c>
      <c r="F26803" s="1" t="s">
        <v>22</v>
      </c>
      <c r="G26803" s="1"/>
      <c r="H26803">
        <v>293.02999999999997</v>
      </c>
      <c r="I26803">
        <v>30.48</v>
      </c>
      <c r="J26803">
        <f t="shared" si="2788"/>
        <v>0.98909326690099997</v>
      </c>
      <c r="K26803">
        <f t="shared" si="2789"/>
        <v>0.9239107611548556</v>
      </c>
      <c r="L26803">
        <f t="shared" si="2790"/>
        <v>6.4558169255739024</v>
      </c>
      <c r="N26803">
        <f t="shared" si="2791"/>
        <v>0.94519850865001021</v>
      </c>
      <c r="O26803">
        <f t="shared" si="2792"/>
        <v>1.7465719981548702</v>
      </c>
      <c r="P26803">
        <f t="shared" si="2793"/>
        <v>1.5688897939639785E-3</v>
      </c>
    </row>
    <row r="26804" spans="1:16" hidden="1" x14ac:dyDescent="0.25">
      <c r="A26804" s="5" t="s">
        <v>416</v>
      </c>
      <c r="B26804" s="1">
        <v>289.9778</v>
      </c>
      <c r="C26804" s="1">
        <v>28.2608</v>
      </c>
      <c r="D26804" s="1">
        <v>375.24009999999998</v>
      </c>
      <c r="E26804" s="1">
        <v>662.67280000000005</v>
      </c>
      <c r="F26804" s="1" t="s">
        <v>22</v>
      </c>
      <c r="G26804" s="1"/>
      <c r="H26804">
        <v>293.02999999999997</v>
      </c>
      <c r="I26804">
        <v>30.48</v>
      </c>
      <c r="J26804">
        <f t="shared" si="2788"/>
        <v>0.9895840016380576</v>
      </c>
      <c r="K26804">
        <f t="shared" si="2789"/>
        <v>0.92719160104986875</v>
      </c>
      <c r="L26804">
        <f t="shared" si="2790"/>
        <v>6.4962813540387767</v>
      </c>
      <c r="N26804">
        <f t="shared" si="2791"/>
        <v>0.96122860197169024</v>
      </c>
      <c r="O26804">
        <f t="shared" si="2792"/>
        <v>1.7753787204121594</v>
      </c>
      <c r="P26804">
        <f t="shared" si="2793"/>
        <v>1.5067665873906538E-3</v>
      </c>
    </row>
    <row r="26805" spans="1:16" hidden="1" x14ac:dyDescent="0.25">
      <c r="A26805" s="5" t="s">
        <v>416</v>
      </c>
      <c r="B26805" s="1">
        <v>290.12099999999998</v>
      </c>
      <c r="C26805" s="1">
        <v>28.360800000000001</v>
      </c>
      <c r="D26805" s="1">
        <v>379.14210000000003</v>
      </c>
      <c r="E26805" s="1">
        <v>691.4701</v>
      </c>
      <c r="F26805" s="1" t="s">
        <v>22</v>
      </c>
      <c r="G26805" s="1"/>
      <c r="H26805">
        <v>293.02999999999997</v>
      </c>
      <c r="I26805">
        <v>30.48</v>
      </c>
      <c r="J26805">
        <f t="shared" si="2788"/>
        <v>0.99007268880319421</v>
      </c>
      <c r="K26805">
        <f t="shared" si="2789"/>
        <v>0.93047244094488191</v>
      </c>
      <c r="L26805">
        <f t="shared" si="2790"/>
        <v>6.5388199108351861</v>
      </c>
      <c r="N26805">
        <f t="shared" si="2791"/>
        <v>0.97785285920560139</v>
      </c>
      <c r="O26805">
        <f t="shared" si="2792"/>
        <v>1.8055325882015731</v>
      </c>
      <c r="P26805">
        <f t="shared" si="2793"/>
        <v>1.4441056732991074E-3</v>
      </c>
    </row>
    <row r="26806" spans="1:16" hidden="1" x14ac:dyDescent="0.25">
      <c r="A26806" s="5" t="s">
        <v>416</v>
      </c>
      <c r="B26806" s="1">
        <v>290.26369999999997</v>
      </c>
      <c r="C26806" s="1">
        <v>28.460799999999999</v>
      </c>
      <c r="D26806" s="1">
        <v>383.16579999999999</v>
      </c>
      <c r="E26806" s="1">
        <v>723.1653</v>
      </c>
      <c r="F26806" s="1" t="s">
        <v>22</v>
      </c>
      <c r="G26806" s="1"/>
      <c r="H26806">
        <v>293.02999999999997</v>
      </c>
      <c r="I26806">
        <v>30.48</v>
      </c>
      <c r="J26806">
        <f t="shared" si="2788"/>
        <v>0.9905596696583967</v>
      </c>
      <c r="K26806">
        <f t="shared" si="2789"/>
        <v>0.93375328083989495</v>
      </c>
      <c r="L26806">
        <f t="shared" si="2790"/>
        <v>6.5836378267321418</v>
      </c>
      <c r="N26806">
        <f t="shared" si="2791"/>
        <v>0.99513785496284557</v>
      </c>
      <c r="O26806">
        <f t="shared" si="2792"/>
        <v>1.8371662220130667</v>
      </c>
      <c r="P26806">
        <f t="shared" si="2793"/>
        <v>1.3809001895009334E-3</v>
      </c>
    </row>
    <row r="26807" spans="1:16" hidden="1" x14ac:dyDescent="0.25">
      <c r="A26807" s="5" t="s">
        <v>416</v>
      </c>
      <c r="B26807" s="1">
        <v>290.40589999999997</v>
      </c>
      <c r="C26807" s="1">
        <v>28.5608</v>
      </c>
      <c r="D26807" s="1">
        <v>387.32159999999999</v>
      </c>
      <c r="E26807" s="1">
        <v>758.21870000000001</v>
      </c>
      <c r="F26807" s="1" t="s">
        <v>22</v>
      </c>
      <c r="G26807" s="1"/>
      <c r="H26807">
        <v>293.02999999999997</v>
      </c>
      <c r="I26807">
        <v>30.48</v>
      </c>
      <c r="J26807">
        <f t="shared" si="2788"/>
        <v>0.99104494420366518</v>
      </c>
      <c r="K26807">
        <f t="shared" si="2789"/>
        <v>0.9370341207349081</v>
      </c>
      <c r="L26807">
        <f t="shared" si="2790"/>
        <v>6.6309718664552211</v>
      </c>
      <c r="N26807">
        <f t="shared" si="2791"/>
        <v>1.0131475619645745</v>
      </c>
      <c r="O26807">
        <f t="shared" si="2792"/>
        <v>1.8704326854798674</v>
      </c>
      <c r="P26807">
        <f t="shared" si="2793"/>
        <v>1.3171435318966721E-3</v>
      </c>
    </row>
    <row r="26808" spans="1:16" hidden="1" x14ac:dyDescent="0.25">
      <c r="A26808" s="5" t="s">
        <v>416</v>
      </c>
      <c r="B26808" s="1">
        <v>290.54759999999999</v>
      </c>
      <c r="C26808" s="1">
        <v>28.660799999999998</v>
      </c>
      <c r="D26808" s="1">
        <v>391.62139999999999</v>
      </c>
      <c r="E26808" s="1">
        <v>797.19389999999999</v>
      </c>
      <c r="F26808" s="1" t="s">
        <v>22</v>
      </c>
      <c r="G26808" s="1"/>
      <c r="H26808">
        <v>293.02999999999997</v>
      </c>
      <c r="I26808">
        <v>30.48</v>
      </c>
      <c r="J26808">
        <f t="shared" si="2788"/>
        <v>0.99152851243899942</v>
      </c>
      <c r="K26808">
        <f t="shared" si="2789"/>
        <v>0.94031496062992115</v>
      </c>
      <c r="L26808">
        <f t="shared" si="2790"/>
        <v>6.68109793652813</v>
      </c>
      <c r="N26808">
        <f t="shared" si="2791"/>
        <v>1.0319560378192121</v>
      </c>
      <c r="O26808">
        <f t="shared" si="2792"/>
        <v>1.9055098999907345</v>
      </c>
      <c r="P26808">
        <f t="shared" si="2793"/>
        <v>1.2528284167543755E-3</v>
      </c>
    </row>
    <row r="26809" spans="1:16" hidden="1" x14ac:dyDescent="0.25">
      <c r="A26809" s="5" t="s">
        <v>416</v>
      </c>
      <c r="B26809" s="1">
        <v>290.68880000000001</v>
      </c>
      <c r="C26809" s="1">
        <v>28.7608</v>
      </c>
      <c r="D26809" s="1">
        <v>396.07889999999998</v>
      </c>
      <c r="E26809" s="1">
        <v>840.78729999999996</v>
      </c>
      <c r="F26809" s="1" t="s">
        <v>22</v>
      </c>
      <c r="G26809" s="1"/>
      <c r="H26809">
        <v>293.02999999999997</v>
      </c>
      <c r="I26809">
        <v>30.48</v>
      </c>
      <c r="J26809">
        <f t="shared" si="2788"/>
        <v>0.99201037436439965</v>
      </c>
      <c r="K26809">
        <f t="shared" si="2789"/>
        <v>0.94359580052493441</v>
      </c>
      <c r="L26809">
        <f t="shared" si="2790"/>
        <v>6.7343387147864382</v>
      </c>
      <c r="N26809">
        <f t="shared" si="2791"/>
        <v>1.0516496740155394</v>
      </c>
      <c r="O26809">
        <f t="shared" si="2792"/>
        <v>1.9426063165980045</v>
      </c>
      <c r="P26809">
        <f t="shared" si="2793"/>
        <v>1.1879485470973488E-3</v>
      </c>
    </row>
    <row r="26810" spans="1:16" hidden="1" x14ac:dyDescent="0.25">
      <c r="A26810" s="5" t="s">
        <v>416</v>
      </c>
      <c r="B26810" s="1">
        <v>290.8295</v>
      </c>
      <c r="C26810" s="1">
        <v>28.860800000000001</v>
      </c>
      <c r="D26810" s="1">
        <v>400.7099</v>
      </c>
      <c r="E26810" s="1">
        <v>889.87059999999997</v>
      </c>
      <c r="F26810" s="1" t="s">
        <v>22</v>
      </c>
      <c r="G26810" s="1"/>
      <c r="H26810">
        <v>293.02999999999997</v>
      </c>
      <c r="I26810">
        <v>30.48</v>
      </c>
      <c r="J26810">
        <f t="shared" si="2788"/>
        <v>0.99249052997986564</v>
      </c>
      <c r="K26810">
        <f t="shared" si="2789"/>
        <v>0.94687664041994757</v>
      </c>
      <c r="L26810">
        <f t="shared" si="2790"/>
        <v>6.7910760588971337</v>
      </c>
      <c r="N26810">
        <f t="shared" si="2791"/>
        <v>1.0723301123573685</v>
      </c>
      <c r="O26810">
        <f t="shared" si="2792"/>
        <v>1.9819683003493491</v>
      </c>
      <c r="P26810">
        <f t="shared" si="2793"/>
        <v>1.1224974760644256E-3</v>
      </c>
    </row>
    <row r="26811" spans="1:16" hidden="1" x14ac:dyDescent="0.25">
      <c r="A26811" s="5" t="s">
        <v>416</v>
      </c>
      <c r="B26811" s="1">
        <v>290.96969999999999</v>
      </c>
      <c r="C26811" s="1">
        <v>28.960799999999999</v>
      </c>
      <c r="D26811" s="1">
        <v>405.53289999999998</v>
      </c>
      <c r="E26811" s="1">
        <v>945.54920000000004</v>
      </c>
      <c r="F26811" s="1" t="s">
        <v>22</v>
      </c>
      <c r="G26811" s="1"/>
      <c r="H26811">
        <v>293.02999999999997</v>
      </c>
      <c r="I26811">
        <v>30.48</v>
      </c>
      <c r="J26811">
        <f t="shared" si="2788"/>
        <v>0.9929689792853974</v>
      </c>
      <c r="K26811">
        <f t="shared" si="2789"/>
        <v>0.95015748031496061</v>
      </c>
      <c r="L26811">
        <f t="shared" si="2790"/>
        <v>6.851765922704498</v>
      </c>
      <c r="N26811">
        <f t="shared" si="2791"/>
        <v>1.0941180824827894</v>
      </c>
      <c r="O26811">
        <f t="shared" si="2792"/>
        <v>2.0238898865732327</v>
      </c>
      <c r="P26811">
        <f t="shared" si="2793"/>
        <v>1.0564691196189276E-3</v>
      </c>
    </row>
    <row r="26812" spans="1:16" hidden="1" x14ac:dyDescent="0.25">
      <c r="A26812" s="5" t="s">
        <v>416</v>
      </c>
      <c r="B26812" s="1">
        <v>291.10939999999999</v>
      </c>
      <c r="C26812" s="1">
        <v>29.0608</v>
      </c>
      <c r="D26812" s="1">
        <v>410.5702</v>
      </c>
      <c r="E26812" s="1">
        <v>1009.246</v>
      </c>
      <c r="F26812" s="1" t="s">
        <v>22</v>
      </c>
      <c r="G26812" s="1"/>
      <c r="H26812">
        <v>293.02999999999997</v>
      </c>
      <c r="I26812">
        <v>30.48</v>
      </c>
      <c r="J26812">
        <f t="shared" si="2788"/>
        <v>0.99344572228099515</v>
      </c>
      <c r="K26812">
        <f t="shared" si="2789"/>
        <v>0.95343832020997377</v>
      </c>
      <c r="L26812">
        <f t="shared" si="2790"/>
        <v>6.9169587963860826</v>
      </c>
      <c r="N26812">
        <f t="shared" si="2791"/>
        <v>1.1171585345174637</v>
      </c>
      <c r="O26812">
        <f t="shared" si="2792"/>
        <v>2.0687258851049934</v>
      </c>
      <c r="P26812">
        <f t="shared" si="2793"/>
        <v>9.8985791579476708E-4</v>
      </c>
    </row>
    <row r="26813" spans="1:16" hidden="1" x14ac:dyDescent="0.25">
      <c r="A26813" s="5" t="s">
        <v>416</v>
      </c>
      <c r="B26813" s="1">
        <v>291.24849999999998</v>
      </c>
      <c r="C26813" s="1">
        <v>29.160799999999998</v>
      </c>
      <c r="D26813" s="1">
        <v>415.84789999999998</v>
      </c>
      <c r="E26813" s="1">
        <v>1082.8230000000001</v>
      </c>
      <c r="F26813" s="1" t="s">
        <v>22</v>
      </c>
      <c r="G26813" s="1"/>
      <c r="H26813">
        <v>293.02999999999997</v>
      </c>
      <c r="I26813">
        <v>30.48</v>
      </c>
      <c r="J26813">
        <f t="shared" si="2788"/>
        <v>0.99392041770467188</v>
      </c>
      <c r="K26813">
        <f t="shared" si="2789"/>
        <v>0.95671916010498681</v>
      </c>
      <c r="L26813">
        <f t="shared" si="2790"/>
        <v>6.9873267987410044</v>
      </c>
      <c r="N26813">
        <f t="shared" si="2791"/>
        <v>1.1416094587340886</v>
      </c>
      <c r="O26813">
        <f t="shared" si="2792"/>
        <v>2.1169098111274911</v>
      </c>
      <c r="P26813">
        <f t="shared" si="2793"/>
        <v>9.2265988081079674E-4</v>
      </c>
    </row>
    <row r="26814" spans="1:16" hidden="1" x14ac:dyDescent="0.25">
      <c r="A26814" s="5" t="s">
        <v>416</v>
      </c>
      <c r="B26814" s="1">
        <v>291.38720000000001</v>
      </c>
      <c r="C26814" s="1">
        <v>29.2608</v>
      </c>
      <c r="D26814" s="1">
        <v>421.3981</v>
      </c>
      <c r="E26814" s="1">
        <v>1168.7660000000001</v>
      </c>
      <c r="F26814" s="1" t="s">
        <v>22</v>
      </c>
      <c r="G26814" s="1"/>
      <c r="H26814">
        <v>293.02999999999997</v>
      </c>
      <c r="I26814">
        <v>30.48</v>
      </c>
      <c r="J26814">
        <f t="shared" si="2788"/>
        <v>0.99439374808040149</v>
      </c>
      <c r="K26814">
        <f t="shared" si="2789"/>
        <v>0.96</v>
      </c>
      <c r="L26814">
        <f t="shared" si="2790"/>
        <v>7.0637037703487637</v>
      </c>
      <c r="N26814">
        <f t="shared" si="2791"/>
        <v>1.1677229598060965</v>
      </c>
      <c r="O26814">
        <f t="shared" si="2792"/>
        <v>2.16897894327498</v>
      </c>
      <c r="P26814">
        <f t="shared" si="2793"/>
        <v>8.5487182906666818E-4</v>
      </c>
    </row>
    <row r="26815" spans="1:16" hidden="1" x14ac:dyDescent="0.25">
      <c r="A26815" s="5" t="s">
        <v>416</v>
      </c>
      <c r="B26815" s="1">
        <v>291.52530000000002</v>
      </c>
      <c r="C26815" s="1">
        <v>29.360800000000001</v>
      </c>
      <c r="D26815" s="1">
        <v>427.26</v>
      </c>
      <c r="E26815" s="1">
        <v>1270.47</v>
      </c>
      <c r="F26815" s="1" t="s">
        <v>22</v>
      </c>
      <c r="G26815" s="1"/>
      <c r="H26815">
        <v>293.02999999999997</v>
      </c>
      <c r="I26815">
        <v>30.48</v>
      </c>
      <c r="J26815">
        <f t="shared" si="2788"/>
        <v>0.99486503088420997</v>
      </c>
      <c r="K26815">
        <f t="shared" si="2789"/>
        <v>0.96328083989501312</v>
      </c>
      <c r="L26815">
        <f t="shared" si="2790"/>
        <v>7.1471421897305483</v>
      </c>
      <c r="N26815">
        <f t="shared" si="2791"/>
        <v>1.1957327927089665</v>
      </c>
      <c r="O26815">
        <f t="shared" si="2792"/>
        <v>2.2256101987086785</v>
      </c>
      <c r="P26815">
        <f t="shared" si="2793"/>
        <v>7.8649122669036597E-4</v>
      </c>
    </row>
    <row r="26816" spans="1:16" hidden="1" x14ac:dyDescent="0.25">
      <c r="A26816" s="5" t="s">
        <v>416</v>
      </c>
      <c r="B26816" s="1">
        <v>291.66289999999998</v>
      </c>
      <c r="C26816" s="1">
        <v>29.460799999999999</v>
      </c>
      <c r="D26816" s="1">
        <v>433.48289999999997</v>
      </c>
      <c r="E26816" s="1">
        <v>1392.6890000000001</v>
      </c>
      <c r="F26816" s="1" t="s">
        <v>22</v>
      </c>
      <c r="G26816" s="1"/>
      <c r="H26816">
        <v>293.02999999999997</v>
      </c>
      <c r="I26816">
        <v>30.48</v>
      </c>
      <c r="J26816">
        <f t="shared" si="2788"/>
        <v>0.99533460737808421</v>
      </c>
      <c r="K26816">
        <f t="shared" si="2789"/>
        <v>0.96656167979002616</v>
      </c>
      <c r="L26816">
        <f t="shared" si="2790"/>
        <v>7.2389916897008639</v>
      </c>
      <c r="N26816">
        <f t="shared" si="2791"/>
        <v>1.2260032567007946</v>
      </c>
      <c r="O26816">
        <f t="shared" si="2792"/>
        <v>2.2876729526878576</v>
      </c>
      <c r="P26816">
        <f t="shared" si="2793"/>
        <v>7.1752019281202592E-4</v>
      </c>
    </row>
    <row r="26817" spans="1:17" hidden="1" x14ac:dyDescent="0.25">
      <c r="A26817" s="5" t="s">
        <v>416</v>
      </c>
      <c r="B26817" s="1">
        <v>291.8</v>
      </c>
      <c r="C26817" s="1">
        <v>29.5608</v>
      </c>
      <c r="D26817" s="1">
        <v>440.12959999999998</v>
      </c>
      <c r="E26817" s="1">
        <v>1542.298</v>
      </c>
      <c r="F26817" s="1" t="s">
        <v>22</v>
      </c>
      <c r="G26817" s="1"/>
      <c r="H26817">
        <v>293.02999999999997</v>
      </c>
      <c r="I26817">
        <v>30.48</v>
      </c>
      <c r="J26817">
        <f t="shared" si="2788"/>
        <v>0.99580247756202445</v>
      </c>
      <c r="K26817">
        <f t="shared" si="2789"/>
        <v>0.96984251968503932</v>
      </c>
      <c r="L26817">
        <f t="shared" si="2790"/>
        <v>7.3410287909641552</v>
      </c>
      <c r="N26817">
        <f t="shared" si="2791"/>
        <v>1.258985955891764</v>
      </c>
      <c r="O26817">
        <f t="shared" si="2792"/>
        <v>2.3563094004655025</v>
      </c>
      <c r="P26817">
        <f t="shared" si="2793"/>
        <v>6.4796299872092126E-4</v>
      </c>
    </row>
    <row r="26818" spans="1:17" hidden="1" x14ac:dyDescent="0.25">
      <c r="A26818" s="5" t="s">
        <v>416</v>
      </c>
      <c r="B26818" s="1">
        <v>291.93650000000002</v>
      </c>
      <c r="C26818" s="1">
        <v>29.660799999999998</v>
      </c>
      <c r="D26818" s="1">
        <v>447.28250000000003</v>
      </c>
      <c r="E26818" s="1">
        <v>1729.6130000000001</v>
      </c>
      <c r="F26818" s="1" t="s">
        <v>22</v>
      </c>
      <c r="G26818" s="1"/>
      <c r="H26818">
        <v>293.02999999999997</v>
      </c>
      <c r="I26818">
        <v>30.48</v>
      </c>
      <c r="J26818">
        <f t="shared" ref="J26818:J26881" si="2794">B26818/H26818</f>
        <v>0.99626830017404377</v>
      </c>
      <c r="K26818">
        <f t="shared" ref="K26818:K26881" si="2795">C26818/I26818</f>
        <v>0.97312335958005247</v>
      </c>
      <c r="L26818">
        <f t="shared" ref="L26818:L26881" si="2796">LN(E26818)</f>
        <v>7.455652963045412</v>
      </c>
      <c r="N26818">
        <f t="shared" ref="N26818:N26881" si="2797">(ATANH(J26818^$U$2))^($U$3/$U$2)</f>
        <v>1.2952581071653453</v>
      </c>
      <c r="O26818">
        <f t="shared" ref="O26818:O26881" si="2798">(ATANH(K26818^$T$2))^($T$3/$T$2)</f>
        <v>2.4330616908943044</v>
      </c>
      <c r="P26818">
        <f t="shared" si="2793"/>
        <v>5.7782993656005106E-4</v>
      </c>
    </row>
    <row r="26819" spans="1:17" hidden="1" x14ac:dyDescent="0.25">
      <c r="A26819" s="5" t="s">
        <v>416</v>
      </c>
      <c r="B26819" s="1">
        <v>292.07249999999999</v>
      </c>
      <c r="C26819" s="1">
        <v>29.7608</v>
      </c>
      <c r="D26819" s="1">
        <v>455.05259999999998</v>
      </c>
      <c r="E26819" s="1">
        <v>1970.8440000000001</v>
      </c>
      <c r="F26819" s="1" t="s">
        <v>22</v>
      </c>
      <c r="G26819" s="1"/>
      <c r="H26819">
        <v>293.02999999999997</v>
      </c>
      <c r="I26819">
        <v>30.48</v>
      </c>
      <c r="J26819">
        <f t="shared" si="2794"/>
        <v>0.99673241647612876</v>
      </c>
      <c r="K26819">
        <f t="shared" si="2795"/>
        <v>0.97640419947506563</v>
      </c>
      <c r="L26819">
        <f t="shared" si="2796"/>
        <v>7.5862171563795888</v>
      </c>
      <c r="N26819">
        <f t="shared" si="2797"/>
        <v>1.3356789317447957</v>
      </c>
      <c r="O26819">
        <f t="shared" si="2798"/>
        <v>2.5200827881332177</v>
      </c>
      <c r="P26819">
        <f t="shared" ref="P26819:P26825" si="2799">1/(1+EXP(L26819))</f>
        <v>5.0713951002209106E-4</v>
      </c>
    </row>
    <row r="26820" spans="1:17" hidden="1" x14ac:dyDescent="0.25">
      <c r="A26820" s="5" t="s">
        <v>416</v>
      </c>
      <c r="B26820" s="1">
        <v>292.2079</v>
      </c>
      <c r="C26820" s="1">
        <v>29.860800000000001</v>
      </c>
      <c r="D26820" s="1">
        <v>463.5951</v>
      </c>
      <c r="E26820" s="1">
        <v>2292.973</v>
      </c>
      <c r="F26820" s="1" t="s">
        <v>22</v>
      </c>
      <c r="G26820" s="1"/>
      <c r="H26820">
        <v>293.02999999999997</v>
      </c>
      <c r="I26820">
        <v>30.48</v>
      </c>
      <c r="J26820">
        <f t="shared" si="2794"/>
        <v>0.99719448520629295</v>
      </c>
      <c r="K26820">
        <f t="shared" si="2795"/>
        <v>0.97968503937007878</v>
      </c>
      <c r="L26820">
        <f t="shared" si="2796"/>
        <v>7.7376045078212874</v>
      </c>
      <c r="N26820">
        <f t="shared" si="2797"/>
        <v>1.3814190333601633</v>
      </c>
      <c r="O26820">
        <f t="shared" si="2798"/>
        <v>2.6205072694902265</v>
      </c>
      <c r="P26820">
        <f t="shared" si="2799"/>
        <v>4.3592492152261594E-4</v>
      </c>
    </row>
    <row r="26821" spans="1:17" hidden="1" x14ac:dyDescent="0.25">
      <c r="A26821" s="5" t="s">
        <v>416</v>
      </c>
      <c r="B26821" s="1">
        <v>292.34280000000001</v>
      </c>
      <c r="C26821" s="1">
        <v>29.960799999999999</v>
      </c>
      <c r="D26821" s="1">
        <v>473.13850000000002</v>
      </c>
      <c r="E26821" s="1">
        <v>2744.4389999999999</v>
      </c>
      <c r="F26821" s="1" t="s">
        <v>22</v>
      </c>
      <c r="G26821" s="1"/>
      <c r="H26821">
        <v>293.02999999999997</v>
      </c>
      <c r="I26821">
        <v>30.48</v>
      </c>
      <c r="J26821">
        <f t="shared" si="2794"/>
        <v>0.99765484762652301</v>
      </c>
      <c r="K26821">
        <f t="shared" si="2795"/>
        <v>0.98296587926509182</v>
      </c>
      <c r="L26821">
        <f t="shared" si="2796"/>
        <v>7.9173319614722137</v>
      </c>
      <c r="N26821">
        <f t="shared" si="2797"/>
        <v>1.4343393685632448</v>
      </c>
      <c r="O26821">
        <f t="shared" si="2798"/>
        <v>2.7391537599002773</v>
      </c>
      <c r="P26821">
        <f t="shared" si="2799"/>
        <v>3.6424047301724776E-4</v>
      </c>
    </row>
    <row r="26822" spans="1:17" hidden="1" x14ac:dyDescent="0.25">
      <c r="A26822" s="5" t="s">
        <v>416</v>
      </c>
      <c r="B26822" s="1">
        <v>292.47710000000001</v>
      </c>
      <c r="C26822" s="1">
        <v>30.0608</v>
      </c>
      <c r="D26822" s="1">
        <v>484.04039999999998</v>
      </c>
      <c r="E26822" s="1">
        <v>3421.5320000000002</v>
      </c>
      <c r="F26822" s="1" t="s">
        <v>22</v>
      </c>
      <c r="G26822" s="1"/>
      <c r="H26822">
        <v>293.02999999999997</v>
      </c>
      <c r="I26822">
        <v>30.48</v>
      </c>
      <c r="J26822">
        <f t="shared" si="2794"/>
        <v>0.99811316247483206</v>
      </c>
      <c r="K26822">
        <f t="shared" si="2795"/>
        <v>0.98624671916010498</v>
      </c>
      <c r="L26822">
        <f t="shared" si="2796"/>
        <v>8.1378436829719352</v>
      </c>
      <c r="N26822">
        <f t="shared" si="2797"/>
        <v>1.4973872534994195</v>
      </c>
      <c r="O26822">
        <f t="shared" si="2798"/>
        <v>2.8839931532363816</v>
      </c>
      <c r="P26822">
        <f t="shared" si="2799"/>
        <v>2.9218134410430649E-4</v>
      </c>
    </row>
    <row r="26823" spans="1:17" hidden="1" x14ac:dyDescent="0.25">
      <c r="A26823" s="5" t="s">
        <v>416</v>
      </c>
      <c r="B26823" s="1">
        <v>292.61090000000002</v>
      </c>
      <c r="C26823" s="1">
        <v>30.160799999999998</v>
      </c>
      <c r="D26823" s="1">
        <v>496.9151</v>
      </c>
      <c r="E26823" s="1">
        <v>4546.1059999999998</v>
      </c>
      <c r="F26823" s="1" t="s">
        <v>22</v>
      </c>
      <c r="G26823" s="1"/>
      <c r="H26823">
        <v>293.02999999999997</v>
      </c>
      <c r="I26823">
        <v>30.48</v>
      </c>
      <c r="J26823">
        <f t="shared" si="2794"/>
        <v>0.99856977101320699</v>
      </c>
      <c r="K26823">
        <f t="shared" si="2795"/>
        <v>0.98952755905511802</v>
      </c>
      <c r="L26823">
        <f t="shared" si="2796"/>
        <v>8.4220263213425817</v>
      </c>
      <c r="N26823">
        <f t="shared" si="2797"/>
        <v>1.57602907627247</v>
      </c>
      <c r="O26823">
        <f t="shared" si="2798"/>
        <v>3.0696683347451703</v>
      </c>
      <c r="P26823">
        <f t="shared" si="2799"/>
        <v>2.1992009862976602E-4</v>
      </c>
    </row>
    <row r="26824" spans="1:17" hidden="1" x14ac:dyDescent="0.25">
      <c r="A26824" s="5" t="s">
        <v>416</v>
      </c>
      <c r="B26824" s="1">
        <v>292.7441</v>
      </c>
      <c r="C26824" s="1">
        <v>30.2608</v>
      </c>
      <c r="D26824" s="1">
        <v>512.97820000000002</v>
      </c>
      <c r="E26824" s="1">
        <v>6764.857</v>
      </c>
      <c r="F26824" s="1" t="s">
        <v>22</v>
      </c>
      <c r="G26824" s="1"/>
      <c r="H26824">
        <v>293.02999999999997</v>
      </c>
      <c r="I26824">
        <v>30.48</v>
      </c>
      <c r="J26824">
        <f t="shared" si="2794"/>
        <v>0.9990243319796609</v>
      </c>
      <c r="K26824">
        <f t="shared" si="2795"/>
        <v>0.99280839895013118</v>
      </c>
      <c r="L26824">
        <f t="shared" si="2796"/>
        <v>8.8194964021700919</v>
      </c>
      <c r="N26824">
        <f t="shared" si="2797"/>
        <v>1.6817652561900731</v>
      </c>
      <c r="O26824">
        <f t="shared" si="2798"/>
        <v>3.3278791505232768</v>
      </c>
      <c r="P26824">
        <f t="shared" si="2799"/>
        <v>1.4780093637805221E-4</v>
      </c>
    </row>
    <row r="26825" spans="1:17" hidden="1" x14ac:dyDescent="0.25">
      <c r="A26825" s="5" t="s">
        <v>416</v>
      </c>
      <c r="B26825" s="1">
        <v>292.87670000000003</v>
      </c>
      <c r="C26825" s="1">
        <v>30.360800000000001</v>
      </c>
      <c r="D26825" s="1">
        <v>535.34040000000005</v>
      </c>
      <c r="E26825" s="1">
        <v>13046.6</v>
      </c>
      <c r="F26825" s="1" t="s">
        <v>22</v>
      </c>
      <c r="G26825" s="1"/>
      <c r="H26825">
        <v>293.02999999999997</v>
      </c>
      <c r="I26825">
        <v>30.48</v>
      </c>
      <c r="J26825">
        <f t="shared" si="2794"/>
        <v>0.99947684537419401</v>
      </c>
      <c r="K26825">
        <f t="shared" si="2795"/>
        <v>0.99608923884514433</v>
      </c>
      <c r="L26825">
        <f t="shared" si="2796"/>
        <v>9.476282842406869</v>
      </c>
      <c r="N26825">
        <f t="shared" si="2797"/>
        <v>1.8479310485154188</v>
      </c>
      <c r="O26825">
        <f t="shared" si="2798"/>
        <v>3.7516493489245453</v>
      </c>
      <c r="P26825">
        <f t="shared" si="2799"/>
        <v>7.6642447653208206E-5</v>
      </c>
    </row>
    <row r="26826" spans="1:17" x14ac:dyDescent="0.25">
      <c r="A26826" t="s">
        <v>21</v>
      </c>
      <c r="B26826" s="1">
        <v>179.96780000000001</v>
      </c>
      <c r="C26826" s="1">
        <v>32.817</v>
      </c>
      <c r="D26826" s="1">
        <v>276.36</v>
      </c>
      <c r="E26826" s="1">
        <v>116.78</v>
      </c>
      <c r="F26826" s="1" t="s">
        <v>6</v>
      </c>
      <c r="G26826" s="1"/>
      <c r="H26826">
        <v>190.56399999999999</v>
      </c>
      <c r="I26826">
        <v>45.991999999999997</v>
      </c>
      <c r="J26826">
        <f t="shared" si="2794"/>
        <v>0.94439558363594389</v>
      </c>
      <c r="K26826">
        <f t="shared" si="2795"/>
        <v>0.71353713689337284</v>
      </c>
      <c r="L26826">
        <f t="shared" si="2796"/>
        <v>4.7602918228553914</v>
      </c>
      <c r="N26826">
        <f t="shared" si="2797"/>
        <v>0.3199594534017649</v>
      </c>
      <c r="O26826">
        <f t="shared" si="2798"/>
        <v>0.87865735278323465</v>
      </c>
      <c r="P26826">
        <f t="shared" ref="P26826:P26889" si="2800">L26826^(1/$S$6)</f>
        <v>1.6648233576448193</v>
      </c>
      <c r="Q26826">
        <f t="shared" ref="Q26826:Q26889" si="2801">LN(P26826)^(1/$S$7)</f>
        <v>0.99551743924063563</v>
      </c>
    </row>
    <row r="26827" spans="1:17" x14ac:dyDescent="0.25">
      <c r="A26827" s="5" t="s">
        <v>405</v>
      </c>
      <c r="B26827" s="1">
        <v>363.70979999999997</v>
      </c>
      <c r="C26827" s="1">
        <v>28.1</v>
      </c>
      <c r="D26827" s="1">
        <v>988.84870000000001</v>
      </c>
      <c r="E26827" s="1">
        <v>183.39449999999999</v>
      </c>
      <c r="F26827" s="1" t="s">
        <v>6</v>
      </c>
      <c r="G26827" s="1"/>
      <c r="H26827">
        <v>385.12</v>
      </c>
      <c r="I26827">
        <v>41.36</v>
      </c>
      <c r="J26827">
        <f t="shared" si="2794"/>
        <v>0.94440641877856246</v>
      </c>
      <c r="K26827">
        <f t="shared" si="2795"/>
        <v>0.67940038684719539</v>
      </c>
      <c r="L26827">
        <f t="shared" si="2796"/>
        <v>5.211639570277808</v>
      </c>
      <c r="N26827">
        <f t="shared" si="2797"/>
        <v>0.32003492678508411</v>
      </c>
      <c r="O26827">
        <f t="shared" si="2798"/>
        <v>0.80335689529587229</v>
      </c>
      <c r="P26827">
        <f t="shared" si="2800"/>
        <v>1.7148255404264812</v>
      </c>
      <c r="Q26827">
        <f t="shared" si="2801"/>
        <v>0.9958920459454278</v>
      </c>
    </row>
    <row r="26828" spans="1:17" x14ac:dyDescent="0.25">
      <c r="A26828" s="5" t="s">
        <v>33</v>
      </c>
      <c r="B26828" s="1">
        <v>409.63170000000002</v>
      </c>
      <c r="C26828" s="1">
        <v>21.654</v>
      </c>
      <c r="D26828" s="1">
        <v>407.19459999999998</v>
      </c>
      <c r="E26828" s="1">
        <v>265.59019999999998</v>
      </c>
      <c r="F26828" s="1" t="s">
        <v>6</v>
      </c>
      <c r="G26828" s="1"/>
      <c r="H26828">
        <v>433.74</v>
      </c>
      <c r="I26828">
        <v>31.96</v>
      </c>
      <c r="J26828">
        <f t="shared" si="2794"/>
        <v>0.94441762346105962</v>
      </c>
      <c r="K26828">
        <f t="shared" si="2795"/>
        <v>0.67753441802252812</v>
      </c>
      <c r="L26828">
        <f t="shared" si="2796"/>
        <v>5.5819545193311848</v>
      </c>
      <c r="N26828">
        <f t="shared" si="2797"/>
        <v>0.32011299336639254</v>
      </c>
      <c r="O26828">
        <f t="shared" si="2798"/>
        <v>0.7994593132969916</v>
      </c>
      <c r="P26828">
        <f t="shared" si="2800"/>
        <v>1.7537143260178747</v>
      </c>
      <c r="Q26828">
        <f t="shared" si="2801"/>
        <v>0.99616256005485027</v>
      </c>
    </row>
    <row r="26829" spans="1:17" x14ac:dyDescent="0.25">
      <c r="A26829" s="5" t="s">
        <v>435</v>
      </c>
      <c r="B26829" s="1">
        <v>364.85320000000002</v>
      </c>
      <c r="C26829" s="1">
        <v>14.90001</v>
      </c>
      <c r="D26829" s="1">
        <v>1135.28</v>
      </c>
      <c r="E26829" s="1">
        <v>349.98540000000003</v>
      </c>
      <c r="F26829" s="1" t="s">
        <v>6</v>
      </c>
      <c r="G26829" s="1"/>
      <c r="H26829">
        <v>386.32600000000002</v>
      </c>
      <c r="I26829">
        <v>23.224</v>
      </c>
      <c r="J26829">
        <f t="shared" si="2794"/>
        <v>0.9444179268286369</v>
      </c>
      <c r="K26829">
        <f t="shared" si="2795"/>
        <v>0.64157810885291078</v>
      </c>
      <c r="L26829">
        <f t="shared" si="2796"/>
        <v>5.8578914393276804</v>
      </c>
      <c r="N26829">
        <f t="shared" si="2797"/>
        <v>0.3201151072951044</v>
      </c>
      <c r="O26829">
        <f t="shared" si="2798"/>
        <v>0.72814767034270333</v>
      </c>
      <c r="P26829">
        <f t="shared" si="2800"/>
        <v>1.7815761945002759</v>
      </c>
      <c r="Q26829">
        <f t="shared" si="2801"/>
        <v>0.99634636099277074</v>
      </c>
    </row>
    <row r="26830" spans="1:17" x14ac:dyDescent="0.25">
      <c r="A26830" s="5" t="s">
        <v>416</v>
      </c>
      <c r="B26830" s="1">
        <v>276.74720000000002</v>
      </c>
      <c r="C26830" s="1">
        <v>20.2608</v>
      </c>
      <c r="D26830" s="1">
        <v>1096.385</v>
      </c>
      <c r="E26830" s="1">
        <v>214.20060000000001</v>
      </c>
      <c r="F26830" s="1" t="s">
        <v>6</v>
      </c>
      <c r="G26830" s="1"/>
      <c r="H26830">
        <v>293.02999999999997</v>
      </c>
      <c r="I26830">
        <v>30.48</v>
      </c>
      <c r="J26830">
        <f t="shared" si="2794"/>
        <v>0.94443299320888663</v>
      </c>
      <c r="K26830">
        <f t="shared" si="2795"/>
        <v>0.66472440944881883</v>
      </c>
      <c r="L26830">
        <f t="shared" si="2796"/>
        <v>5.3669129591301736</v>
      </c>
      <c r="N26830">
        <f t="shared" si="2797"/>
        <v>0.32022011092662406</v>
      </c>
      <c r="O26830">
        <f t="shared" si="2798"/>
        <v>0.77325132169640154</v>
      </c>
      <c r="P26830">
        <f t="shared" si="2800"/>
        <v>1.73135110943059</v>
      </c>
      <c r="Q26830">
        <f t="shared" si="2801"/>
        <v>0.99600908367500018</v>
      </c>
    </row>
    <row r="26831" spans="1:17" x14ac:dyDescent="0.25">
      <c r="A26831" s="5" t="s">
        <v>412</v>
      </c>
      <c r="B26831" s="1">
        <v>299.65019999999998</v>
      </c>
      <c r="C26831" s="1">
        <v>39.703449999999997</v>
      </c>
      <c r="D26831" s="1">
        <v>565.68550000000005</v>
      </c>
      <c r="E26831" s="1">
        <v>132.1626</v>
      </c>
      <c r="F26831" s="1" t="s">
        <v>6</v>
      </c>
      <c r="G26831" s="1"/>
      <c r="H26831">
        <v>317.27999999999997</v>
      </c>
      <c r="I26831">
        <v>58.97</v>
      </c>
      <c r="J26831">
        <f t="shared" si="2794"/>
        <v>0.94443456883509835</v>
      </c>
      <c r="K26831">
        <f t="shared" si="2795"/>
        <v>0.67328217737832796</v>
      </c>
      <c r="L26831">
        <f t="shared" si="2796"/>
        <v>4.8840329827026414</v>
      </c>
      <c r="N26831">
        <f t="shared" si="2797"/>
        <v>0.32023109412821488</v>
      </c>
      <c r="O26831">
        <f t="shared" si="2798"/>
        <v>0.79065471955610334</v>
      </c>
      <c r="P26831">
        <f t="shared" si="2800"/>
        <v>1.6788387825881468</v>
      </c>
      <c r="Q26831">
        <f t="shared" si="2801"/>
        <v>0.99562571210594208</v>
      </c>
    </row>
    <row r="26832" spans="1:17" x14ac:dyDescent="0.25">
      <c r="A26832" s="5" t="s">
        <v>413</v>
      </c>
      <c r="B26832" s="1">
        <v>460.14490000000001</v>
      </c>
      <c r="C26832" s="1">
        <v>22.61871</v>
      </c>
      <c r="D26832" s="1">
        <v>1022.59</v>
      </c>
      <c r="E26832" s="1">
        <v>260.42750000000001</v>
      </c>
      <c r="F26832" s="1" t="s">
        <v>6</v>
      </c>
      <c r="G26832" s="1"/>
      <c r="H26832">
        <v>487.21</v>
      </c>
      <c r="I26832">
        <v>33.921999999999997</v>
      </c>
      <c r="J26832">
        <f t="shared" si="2794"/>
        <v>0.94444880031198053</v>
      </c>
      <c r="K26832">
        <f t="shared" si="2795"/>
        <v>0.66678586168268383</v>
      </c>
      <c r="L26832">
        <f t="shared" si="2796"/>
        <v>5.5623245115172457</v>
      </c>
      <c r="N26832">
        <f t="shared" si="2797"/>
        <v>0.32033031477829221</v>
      </c>
      <c r="O26832">
        <f t="shared" si="2798"/>
        <v>0.7774058078578604</v>
      </c>
      <c r="P26832">
        <f t="shared" si="2800"/>
        <v>1.7516972226802963</v>
      </c>
      <c r="Q26832">
        <f t="shared" si="2801"/>
        <v>0.99614894033550216</v>
      </c>
    </row>
    <row r="26833" spans="1:17" x14ac:dyDescent="0.25">
      <c r="A26833" s="5" t="s">
        <v>417</v>
      </c>
      <c r="B26833" s="1">
        <v>431.4547</v>
      </c>
      <c r="C26833" s="1">
        <v>24.200040000000001</v>
      </c>
      <c r="D26833" s="1">
        <v>986.96379999999999</v>
      </c>
      <c r="E26833" s="1">
        <v>236.4717</v>
      </c>
      <c r="F26833" s="1" t="s">
        <v>6</v>
      </c>
      <c r="G26833" s="1"/>
      <c r="H26833">
        <v>456.83100000000002</v>
      </c>
      <c r="I26833">
        <v>36.618000000000002</v>
      </c>
      <c r="J26833">
        <f t="shared" si="2794"/>
        <v>0.94445144922301683</v>
      </c>
      <c r="K26833">
        <f t="shared" si="2795"/>
        <v>0.66087825659511712</v>
      </c>
      <c r="L26833">
        <f t="shared" si="2796"/>
        <v>5.4658285390383359</v>
      </c>
      <c r="N26833">
        <f t="shared" si="2797"/>
        <v>0.32034878622834245</v>
      </c>
      <c r="O26833">
        <f t="shared" si="2798"/>
        <v>0.76556254395504331</v>
      </c>
      <c r="P26833">
        <f t="shared" si="2800"/>
        <v>1.7417113523092422</v>
      </c>
      <c r="Q26833">
        <f t="shared" si="2801"/>
        <v>0.99608086836919307</v>
      </c>
    </row>
    <row r="26834" spans="1:17" x14ac:dyDescent="0.25">
      <c r="A26834" s="5" t="s">
        <v>28</v>
      </c>
      <c r="B26834" s="1">
        <v>376.17610000000002</v>
      </c>
      <c r="C26834" s="1">
        <v>38.500700000000002</v>
      </c>
      <c r="D26834" s="1">
        <v>453.95589999999999</v>
      </c>
      <c r="E26834" s="1">
        <v>170.00829999999999</v>
      </c>
      <c r="F26834" s="1" t="s">
        <v>6</v>
      </c>
      <c r="G26834" s="1"/>
      <c r="H26834">
        <v>398.3</v>
      </c>
      <c r="I26834">
        <v>55.796999999999997</v>
      </c>
      <c r="J26834">
        <f t="shared" si="2794"/>
        <v>0.94445418026613104</v>
      </c>
      <c r="K26834">
        <f t="shared" si="2795"/>
        <v>0.69001380002509105</v>
      </c>
      <c r="L26834">
        <f t="shared" si="2796"/>
        <v>5.1358472593878437</v>
      </c>
      <c r="N26834">
        <f t="shared" si="2797"/>
        <v>0.32036783154317477</v>
      </c>
      <c r="O26834">
        <f t="shared" si="2798"/>
        <v>0.82593418131957386</v>
      </c>
      <c r="P26834">
        <f t="shared" si="2800"/>
        <v>1.7066384532049692</v>
      </c>
      <c r="Q26834">
        <f t="shared" si="2801"/>
        <v>0.9958328692255547</v>
      </c>
    </row>
    <row r="26835" spans="1:17" x14ac:dyDescent="0.25">
      <c r="A26835" s="5" t="s">
        <v>409</v>
      </c>
      <c r="B26835" s="1">
        <v>348.7824</v>
      </c>
      <c r="C26835" s="1">
        <v>33.6</v>
      </c>
      <c r="D26835" s="1">
        <v>929.55560000000003</v>
      </c>
      <c r="E26835" s="1">
        <v>167.7251</v>
      </c>
      <c r="F26835" s="1" t="s">
        <v>6</v>
      </c>
      <c r="G26835" s="1"/>
      <c r="H26835">
        <v>369.29500000000002</v>
      </c>
      <c r="I26835">
        <v>49.9</v>
      </c>
      <c r="J26835">
        <f t="shared" si="2794"/>
        <v>0.94445470423374267</v>
      </c>
      <c r="K26835">
        <f t="shared" si="2795"/>
        <v>0.67334669338677355</v>
      </c>
      <c r="L26835">
        <f t="shared" si="2796"/>
        <v>5.1223263296628145</v>
      </c>
      <c r="N26835">
        <f t="shared" si="2797"/>
        <v>0.3203714856375755</v>
      </c>
      <c r="O26835">
        <f t="shared" si="2798"/>
        <v>0.79078751176375295</v>
      </c>
      <c r="P26835">
        <f t="shared" si="2800"/>
        <v>1.7051693864266522</v>
      </c>
      <c r="Q26835">
        <f t="shared" si="2801"/>
        <v>0.99582216484812414</v>
      </c>
    </row>
    <row r="26836" spans="1:17" x14ac:dyDescent="0.25">
      <c r="A26836" t="s">
        <v>26</v>
      </c>
      <c r="B26836" s="1">
        <v>343.98250000000002</v>
      </c>
      <c r="C26836" s="1">
        <v>31.3</v>
      </c>
      <c r="D26836" s="1">
        <v>402.25</v>
      </c>
      <c r="E26836" s="1">
        <v>170.42</v>
      </c>
      <c r="F26836" s="1" t="s">
        <v>6</v>
      </c>
      <c r="G26836" s="1"/>
      <c r="H26836">
        <v>364.21</v>
      </c>
      <c r="I26836">
        <v>45.55</v>
      </c>
      <c r="J26836">
        <f t="shared" si="2794"/>
        <v>0.94446198621674315</v>
      </c>
      <c r="K26836">
        <f t="shared" si="2795"/>
        <v>0.68715697036223933</v>
      </c>
      <c r="L26836">
        <f t="shared" si="2796"/>
        <v>5.1382659783998097</v>
      </c>
      <c r="N26836">
        <f t="shared" si="2797"/>
        <v>0.32042227382129757</v>
      </c>
      <c r="O26836">
        <f t="shared" si="2798"/>
        <v>0.81978727215057279</v>
      </c>
      <c r="P26836">
        <f t="shared" si="2800"/>
        <v>1.7069009755286115</v>
      </c>
      <c r="Q26836">
        <f t="shared" si="2801"/>
        <v>0.99583477932476083</v>
      </c>
    </row>
    <row r="26837" spans="1:17" x14ac:dyDescent="0.25">
      <c r="A26837" s="5" t="s">
        <v>36</v>
      </c>
      <c r="B26837" s="1">
        <v>522.8578</v>
      </c>
      <c r="C26837" s="1">
        <v>27.55349</v>
      </c>
      <c r="D26837" s="1">
        <v>480.30369999999999</v>
      </c>
      <c r="E26837" s="1">
        <v>308.62189999999998</v>
      </c>
      <c r="F26837" s="1" t="s">
        <v>6</v>
      </c>
      <c r="G26837" s="1"/>
      <c r="H26837">
        <v>553.6</v>
      </c>
      <c r="I26837">
        <v>40.805</v>
      </c>
      <c r="J26837">
        <f t="shared" si="2794"/>
        <v>0.94446856936416179</v>
      </c>
      <c r="K26837">
        <f t="shared" si="2795"/>
        <v>0.67524788628844501</v>
      </c>
      <c r="L26837">
        <f t="shared" si="2796"/>
        <v>5.7321169030624466</v>
      </c>
      <c r="N26837">
        <f t="shared" si="2797"/>
        <v>0.32046819505715679</v>
      </c>
      <c r="O26837">
        <f t="shared" si="2798"/>
        <v>0.79471162370261894</v>
      </c>
      <c r="P26837">
        <f t="shared" si="2800"/>
        <v>1.7689886247529591</v>
      </c>
      <c r="Q26837">
        <f t="shared" si="2801"/>
        <v>0.99626430572355773</v>
      </c>
    </row>
    <row r="26838" spans="1:17" x14ac:dyDescent="0.25">
      <c r="A26838" s="5" t="s">
        <v>433</v>
      </c>
      <c r="B26838" s="1">
        <v>530.82529999999997</v>
      </c>
      <c r="C26838" s="1">
        <v>33.047849999999997</v>
      </c>
      <c r="D26838" s="1">
        <v>538.39880000000005</v>
      </c>
      <c r="E26838" s="1">
        <v>251.10849999999999</v>
      </c>
      <c r="F26838" s="1" t="s">
        <v>6</v>
      </c>
      <c r="G26838" s="1"/>
      <c r="H26838" s="1">
        <v>562.02</v>
      </c>
      <c r="I26838" s="1">
        <v>49.07</v>
      </c>
      <c r="J26838">
        <f t="shared" si="2794"/>
        <v>0.94449539162307394</v>
      </c>
      <c r="K26838">
        <f t="shared" si="2795"/>
        <v>0.67348379865498265</v>
      </c>
      <c r="L26838">
        <f t="shared" si="2796"/>
        <v>5.5258851166459619</v>
      </c>
      <c r="N26838">
        <f t="shared" si="2797"/>
        <v>0.3206553652534595</v>
      </c>
      <c r="O26838">
        <f t="shared" si="2798"/>
        <v>0.79106979368050667</v>
      </c>
      <c r="P26838">
        <f t="shared" si="2800"/>
        <v>1.7479401084094417</v>
      </c>
      <c r="Q26838">
        <f t="shared" si="2801"/>
        <v>0.99612345558199322</v>
      </c>
    </row>
    <row r="26839" spans="1:17" x14ac:dyDescent="0.25">
      <c r="A26839" s="5" t="s">
        <v>434</v>
      </c>
      <c r="B26839" s="1">
        <v>558.90560000000005</v>
      </c>
      <c r="C26839" s="1">
        <v>27.3</v>
      </c>
      <c r="D26839" s="1">
        <v>522.08159999999998</v>
      </c>
      <c r="E26839" s="1">
        <v>297.387</v>
      </c>
      <c r="F26839" s="1" t="s">
        <v>6</v>
      </c>
      <c r="G26839" s="1"/>
      <c r="H26839">
        <v>591.75</v>
      </c>
      <c r="I26839">
        <v>41.262999999999998</v>
      </c>
      <c r="J26839">
        <f t="shared" si="2794"/>
        <v>0.94449615547106047</v>
      </c>
      <c r="K26839">
        <f t="shared" si="2795"/>
        <v>0.66160967452681585</v>
      </c>
      <c r="L26839">
        <f t="shared" si="2796"/>
        <v>5.6950343208984915</v>
      </c>
      <c r="N26839">
        <f t="shared" si="2797"/>
        <v>0.32066069714773071</v>
      </c>
      <c r="O26839">
        <f t="shared" si="2798"/>
        <v>0.76701851303327984</v>
      </c>
      <c r="P26839">
        <f t="shared" si="2800"/>
        <v>1.7652419286350307</v>
      </c>
      <c r="Q26839">
        <f t="shared" si="2801"/>
        <v>0.99623957228629323</v>
      </c>
    </row>
    <row r="26840" spans="1:17" x14ac:dyDescent="0.25">
      <c r="A26840" s="5" t="s">
        <v>30</v>
      </c>
      <c r="B26840" s="1">
        <v>385.18329999999997</v>
      </c>
      <c r="C26840" s="1">
        <v>24.7</v>
      </c>
      <c r="D26840" s="1">
        <v>398.46859999999998</v>
      </c>
      <c r="E26840" s="1">
        <v>223.88659999999999</v>
      </c>
      <c r="F26840" s="1" t="s">
        <v>6</v>
      </c>
      <c r="G26840" s="1"/>
      <c r="H26840">
        <v>407.81</v>
      </c>
      <c r="I26840">
        <v>36.29</v>
      </c>
      <c r="J26840">
        <f t="shared" si="2794"/>
        <v>0.94451656408621654</v>
      </c>
      <c r="K26840">
        <f t="shared" si="2795"/>
        <v>0.68062827225130895</v>
      </c>
      <c r="L26840">
        <f t="shared" si="2796"/>
        <v>5.4111396736672432</v>
      </c>
      <c r="N26840">
        <f t="shared" si="2797"/>
        <v>0.32080318912408412</v>
      </c>
      <c r="O26840">
        <f t="shared" si="2798"/>
        <v>0.80593314145626815</v>
      </c>
      <c r="P26840">
        <f t="shared" si="2800"/>
        <v>1.7359990921170754</v>
      </c>
      <c r="Q26840">
        <f t="shared" si="2801"/>
        <v>0.99604143728888028</v>
      </c>
    </row>
    <row r="26841" spans="1:17" x14ac:dyDescent="0.25">
      <c r="A26841" t="s">
        <v>7</v>
      </c>
      <c r="B26841" s="1">
        <v>484.16070000000002</v>
      </c>
      <c r="C26841" s="1">
        <v>49.295999999999999</v>
      </c>
      <c r="D26841" s="1">
        <v>517.66999999999996</v>
      </c>
      <c r="E26841" s="1">
        <v>195.62</v>
      </c>
      <c r="F26841" s="1" t="s">
        <v>6</v>
      </c>
      <c r="G26841" s="1"/>
      <c r="H26841">
        <v>512.6</v>
      </c>
      <c r="I26841">
        <v>81.034999999999997</v>
      </c>
      <c r="J26841">
        <f t="shared" si="2794"/>
        <v>0.9445195083886071</v>
      </c>
      <c r="K26841">
        <f t="shared" si="2795"/>
        <v>0.60832973406552726</v>
      </c>
      <c r="L26841">
        <f t="shared" si="2796"/>
        <v>5.2761740018623469</v>
      </c>
      <c r="N26841">
        <f t="shared" si="2797"/>
        <v>0.32082375144338576</v>
      </c>
      <c r="O26841">
        <f t="shared" si="2798"/>
        <v>0.66779530560762412</v>
      </c>
      <c r="P26841">
        <f t="shared" si="2800"/>
        <v>1.7217335906475921</v>
      </c>
      <c r="Q26841">
        <f t="shared" si="2801"/>
        <v>0.99594135659323202</v>
      </c>
    </row>
    <row r="26842" spans="1:17" x14ac:dyDescent="0.25">
      <c r="A26842" t="s">
        <v>27</v>
      </c>
      <c r="B26842" s="1">
        <v>380.06169999999997</v>
      </c>
      <c r="C26842" s="1">
        <v>38.001860000000001</v>
      </c>
      <c r="D26842" s="1">
        <v>439.16879999999998</v>
      </c>
      <c r="E26842" s="1">
        <v>180.3098</v>
      </c>
      <c r="F26842" s="1" t="s">
        <v>6</v>
      </c>
      <c r="G26842" s="1"/>
      <c r="H26842">
        <v>402.38</v>
      </c>
      <c r="I26842">
        <v>56.26</v>
      </c>
      <c r="J26842">
        <f t="shared" si="2794"/>
        <v>0.94453427108703214</v>
      </c>
      <c r="K26842">
        <f t="shared" si="2795"/>
        <v>0.67546853892641312</v>
      </c>
      <c r="L26842">
        <f t="shared" si="2796"/>
        <v>5.194676482586841</v>
      </c>
      <c r="N26842">
        <f t="shared" si="2797"/>
        <v>0.32092687098746814</v>
      </c>
      <c r="O26842">
        <f t="shared" si="2798"/>
        <v>0.79516843073016841</v>
      </c>
      <c r="P26842">
        <f t="shared" si="2800"/>
        <v>1.7130001859657882</v>
      </c>
      <c r="Q26842">
        <f t="shared" si="2801"/>
        <v>0.99587892194400507</v>
      </c>
    </row>
    <row r="26843" spans="1:17" x14ac:dyDescent="0.25">
      <c r="A26843" s="5" t="s">
        <v>408</v>
      </c>
      <c r="B26843" s="1">
        <v>426.43869999999998</v>
      </c>
      <c r="C26843" s="1">
        <v>35</v>
      </c>
      <c r="D26843" s="1">
        <v>927.11270000000002</v>
      </c>
      <c r="E26843" s="1">
        <v>174.6996</v>
      </c>
      <c r="F26843" s="1" t="s">
        <v>6</v>
      </c>
      <c r="G26843" s="1"/>
      <c r="H26843">
        <v>451.48</v>
      </c>
      <c r="I26843">
        <v>51.811999999999998</v>
      </c>
      <c r="J26843">
        <f t="shared" si="2794"/>
        <v>0.94453508461061386</v>
      </c>
      <c r="K26843">
        <f t="shared" si="2795"/>
        <v>0.67551918474484673</v>
      </c>
      <c r="L26843">
        <f t="shared" si="2796"/>
        <v>5.163067927498008</v>
      </c>
      <c r="N26843">
        <f t="shared" si="2797"/>
        <v>0.32093255454991043</v>
      </c>
      <c r="O26843">
        <f t="shared" si="2798"/>
        <v>0.79527332095743364</v>
      </c>
      <c r="P26843">
        <f t="shared" si="2800"/>
        <v>1.7095881346012398</v>
      </c>
      <c r="Q26843">
        <f t="shared" si="2801"/>
        <v>0.99585428280662125</v>
      </c>
    </row>
    <row r="26844" spans="1:17" x14ac:dyDescent="0.25">
      <c r="A26844" s="5" t="s">
        <v>420</v>
      </c>
      <c r="B26844" s="1">
        <v>353.4556</v>
      </c>
      <c r="C26844" s="1">
        <v>26.503900000000002</v>
      </c>
      <c r="D26844" s="1">
        <v>925.90470000000005</v>
      </c>
      <c r="E26844" s="1">
        <v>211.8623</v>
      </c>
      <c r="F26844" s="1" t="s">
        <v>6</v>
      </c>
      <c r="G26844" s="1"/>
      <c r="H26844">
        <v>374.21</v>
      </c>
      <c r="I26844">
        <v>40.592799999999997</v>
      </c>
      <c r="J26844">
        <f t="shared" si="2794"/>
        <v>0.94453809358381668</v>
      </c>
      <c r="K26844">
        <f t="shared" si="2795"/>
        <v>0.65292120770185857</v>
      </c>
      <c r="L26844">
        <f t="shared" si="2796"/>
        <v>5.3559365353352311</v>
      </c>
      <c r="N26844">
        <f t="shared" si="2797"/>
        <v>0.32095357719110545</v>
      </c>
      <c r="O26844">
        <f t="shared" si="2798"/>
        <v>0.74990675801631002</v>
      </c>
      <c r="P26844">
        <f t="shared" si="2800"/>
        <v>1.7301935562029513</v>
      </c>
      <c r="Q26844">
        <f t="shared" si="2801"/>
        <v>0.99600098822214078</v>
      </c>
    </row>
    <row r="26845" spans="1:17" x14ac:dyDescent="0.25">
      <c r="A26845" s="5" t="s">
        <v>407</v>
      </c>
      <c r="B26845" s="1">
        <v>214.89259999999999</v>
      </c>
      <c r="C26845" s="1">
        <v>25.601009999999999</v>
      </c>
      <c r="D26845" s="1">
        <v>1080.787</v>
      </c>
      <c r="E26845" s="1">
        <v>154.24459999999999</v>
      </c>
      <c r="F26845" s="1" t="s">
        <v>6</v>
      </c>
      <c r="G26845" s="1"/>
      <c r="H26845">
        <v>227.51</v>
      </c>
      <c r="I26845">
        <v>37.5</v>
      </c>
      <c r="J26845">
        <f t="shared" si="2794"/>
        <v>0.94454133884224867</v>
      </c>
      <c r="K26845">
        <f t="shared" si="2795"/>
        <v>0.68269360000000001</v>
      </c>
      <c r="L26845">
        <f t="shared" si="2796"/>
        <v>5.0385396540689715</v>
      </c>
      <c r="N26845">
        <f t="shared" si="2797"/>
        <v>0.32097625225204957</v>
      </c>
      <c r="O26845">
        <f t="shared" si="2798"/>
        <v>0.81028721122565606</v>
      </c>
      <c r="P26845">
        <f t="shared" si="2800"/>
        <v>1.6960071300563972</v>
      </c>
      <c r="Q26845">
        <f t="shared" si="2801"/>
        <v>0.99575480309083042</v>
      </c>
    </row>
    <row r="26846" spans="1:17" x14ac:dyDescent="0.25">
      <c r="A26846" s="5" t="s">
        <v>35</v>
      </c>
      <c r="B26846" s="1">
        <v>470.12790000000001</v>
      </c>
      <c r="C26846" s="1">
        <v>20.100000000000001</v>
      </c>
      <c r="D26846" s="1">
        <v>421.572</v>
      </c>
      <c r="E26846" s="1">
        <v>325.73669999999998</v>
      </c>
      <c r="F26846" s="1" t="s">
        <v>6</v>
      </c>
      <c r="G26846" s="1"/>
      <c r="H26846">
        <v>497.7</v>
      </c>
      <c r="I26846">
        <v>30.4</v>
      </c>
      <c r="J26846">
        <f t="shared" si="2794"/>
        <v>0.94460096443640751</v>
      </c>
      <c r="K26846">
        <f t="shared" si="2795"/>
        <v>0.66118421052631582</v>
      </c>
      <c r="L26846">
        <f t="shared" si="2796"/>
        <v>5.7860893863149494</v>
      </c>
      <c r="N26846">
        <f t="shared" si="2797"/>
        <v>0.32139315593086476</v>
      </c>
      <c r="O26846">
        <f t="shared" si="2798"/>
        <v>0.76617122793786607</v>
      </c>
      <c r="P26846">
        <f t="shared" si="2800"/>
        <v>1.7744127658362363</v>
      </c>
      <c r="Q26846">
        <f t="shared" si="2801"/>
        <v>0.99629985931931997</v>
      </c>
    </row>
    <row r="26847" spans="1:17" x14ac:dyDescent="0.25">
      <c r="A26847" t="s">
        <v>24</v>
      </c>
      <c r="B26847" s="1">
        <v>266.7106</v>
      </c>
      <c r="C26847" s="1">
        <v>35.301220000000001</v>
      </c>
      <c r="D26847" s="1">
        <v>370.02050000000003</v>
      </c>
      <c r="E26847" s="1">
        <v>132.62880000000001</v>
      </c>
      <c r="F26847" s="1" t="s">
        <v>6</v>
      </c>
      <c r="G26847" s="1"/>
      <c r="H26847">
        <v>282.35000000000002</v>
      </c>
      <c r="I26847">
        <v>50.417999999999999</v>
      </c>
      <c r="J26847">
        <f t="shared" si="2794"/>
        <v>0.94460988135293067</v>
      </c>
      <c r="K26847">
        <f t="shared" si="2795"/>
        <v>0.70017097068507284</v>
      </c>
      <c r="L26847">
        <f t="shared" si="2796"/>
        <v>4.8875542487385717</v>
      </c>
      <c r="N26847">
        <f t="shared" si="2797"/>
        <v>0.32145555080635307</v>
      </c>
      <c r="O26847">
        <f t="shared" si="2798"/>
        <v>0.84822447264891421</v>
      </c>
      <c r="P26847">
        <f t="shared" si="2800"/>
        <v>1.6792340983196155</v>
      </c>
      <c r="Q26847">
        <f t="shared" si="2801"/>
        <v>0.99562872771649824</v>
      </c>
    </row>
    <row r="26848" spans="1:17" x14ac:dyDescent="0.25">
      <c r="A26848" s="5" t="s">
        <v>34</v>
      </c>
      <c r="B26848" s="1">
        <v>479.7</v>
      </c>
      <c r="C26848" s="1">
        <v>20.00001</v>
      </c>
      <c r="D26848" s="1">
        <v>419.26589999999999</v>
      </c>
      <c r="E26848" s="1">
        <v>328.6542</v>
      </c>
      <c r="F26848" s="1" t="s">
        <v>6</v>
      </c>
      <c r="G26848" s="1"/>
      <c r="H26848">
        <v>507.82</v>
      </c>
      <c r="I26848">
        <v>30.440999999999999</v>
      </c>
      <c r="J26848">
        <f t="shared" si="2794"/>
        <v>0.94462604859989763</v>
      </c>
      <c r="K26848">
        <f t="shared" si="2795"/>
        <v>0.65700896816793142</v>
      </c>
      <c r="L26848">
        <f t="shared" si="2796"/>
        <v>5.7950061341806434</v>
      </c>
      <c r="N26848">
        <f t="shared" si="2797"/>
        <v>0.32156871044096591</v>
      </c>
      <c r="O26848">
        <f t="shared" si="2798"/>
        <v>0.75790795749180928</v>
      </c>
      <c r="P26848">
        <f t="shared" si="2800"/>
        <v>1.775305600525799</v>
      </c>
      <c r="Q26848">
        <f t="shared" si="2801"/>
        <v>0.99630568311971857</v>
      </c>
    </row>
    <row r="26849" spans="1:17" x14ac:dyDescent="0.25">
      <c r="A26849" s="5" t="s">
        <v>427</v>
      </c>
      <c r="B26849" s="1">
        <v>389.61270000000002</v>
      </c>
      <c r="C26849" s="1">
        <v>22.100200000000001</v>
      </c>
      <c r="D26849" s="1">
        <v>1019.7380000000001</v>
      </c>
      <c r="E26849" s="1">
        <v>274.4393</v>
      </c>
      <c r="F26849" s="1" t="s">
        <v>6</v>
      </c>
      <c r="G26849" s="1"/>
      <c r="H26849">
        <v>412.44</v>
      </c>
      <c r="I26849">
        <v>34.200000000000003</v>
      </c>
      <c r="J26849">
        <f t="shared" si="2794"/>
        <v>0.94465304044224618</v>
      </c>
      <c r="K26849">
        <f t="shared" si="2795"/>
        <v>0.64620467836257312</v>
      </c>
      <c r="L26849">
        <f t="shared" si="2796"/>
        <v>5.6147301071708435</v>
      </c>
      <c r="N26849">
        <f t="shared" si="2797"/>
        <v>0.321757725592201</v>
      </c>
      <c r="O26849">
        <f t="shared" si="2798"/>
        <v>0.73694560182518998</v>
      </c>
      <c r="P26849">
        <f t="shared" si="2800"/>
        <v>1.7570715996474644</v>
      </c>
      <c r="Q26849">
        <f t="shared" si="2801"/>
        <v>0.99618513287662203</v>
      </c>
    </row>
    <row r="26850" spans="1:17" x14ac:dyDescent="0.25">
      <c r="A26850" s="5" t="s">
        <v>429</v>
      </c>
      <c r="B26850" s="1">
        <v>422.7996</v>
      </c>
      <c r="C26850" s="1">
        <v>25.501180000000002</v>
      </c>
      <c r="D26850" s="1">
        <v>945.83860000000004</v>
      </c>
      <c r="E26850" s="1">
        <v>274.04570000000001</v>
      </c>
      <c r="F26850" s="1" t="s">
        <v>6</v>
      </c>
      <c r="G26850" s="1"/>
      <c r="H26850">
        <v>447.57</v>
      </c>
      <c r="I26850">
        <v>39.406999999999996</v>
      </c>
      <c r="J26850">
        <f t="shared" si="2794"/>
        <v>0.9446558080300288</v>
      </c>
      <c r="K26850">
        <f t="shared" si="2795"/>
        <v>0.64712309995686057</v>
      </c>
      <c r="L26850">
        <f t="shared" si="2796"/>
        <v>5.6132948808016128</v>
      </c>
      <c r="N26850">
        <f t="shared" si="2797"/>
        <v>0.32177711253589475</v>
      </c>
      <c r="O26850">
        <f t="shared" si="2798"/>
        <v>0.73870456863003897</v>
      </c>
      <c r="P26850">
        <f t="shared" si="2800"/>
        <v>1.7569248629990513</v>
      </c>
      <c r="Q26850">
        <f t="shared" si="2801"/>
        <v>0.99618414877572248</v>
      </c>
    </row>
    <row r="26851" spans="1:17" x14ac:dyDescent="0.25">
      <c r="A26851" s="5" t="s">
        <v>430</v>
      </c>
      <c r="B26851" s="1">
        <v>403.38189999999997</v>
      </c>
      <c r="C26851" s="1">
        <v>23.60012</v>
      </c>
      <c r="D26851" s="1">
        <v>936.80420000000004</v>
      </c>
      <c r="E26851" s="1">
        <v>265.76420000000002</v>
      </c>
      <c r="F26851" s="1" t="s">
        <v>6</v>
      </c>
      <c r="G26851" s="1"/>
      <c r="H26851">
        <v>427.01</v>
      </c>
      <c r="I26851">
        <v>36.51</v>
      </c>
      <c r="J26851">
        <f t="shared" si="2794"/>
        <v>0.94466616706868689</v>
      </c>
      <c r="K26851">
        <f t="shared" si="2795"/>
        <v>0.64640153382634902</v>
      </c>
      <c r="L26851">
        <f t="shared" si="2796"/>
        <v>5.5826094494727982</v>
      </c>
      <c r="N26851">
        <f t="shared" si="2797"/>
        <v>0.32184968817333887</v>
      </c>
      <c r="O26851">
        <f t="shared" si="2798"/>
        <v>0.73732226910109555</v>
      </c>
      <c r="P26851">
        <f t="shared" si="2800"/>
        <v>1.7537815417013314</v>
      </c>
      <c r="Q26851">
        <f t="shared" si="2801"/>
        <v>0.99616301315626732</v>
      </c>
    </row>
    <row r="26852" spans="1:17" x14ac:dyDescent="0.25">
      <c r="A26852" s="5" t="s">
        <v>38</v>
      </c>
      <c r="B26852" s="1">
        <v>537.27269999999999</v>
      </c>
      <c r="C26852" s="1">
        <v>15.90002</v>
      </c>
      <c r="D26852" s="1">
        <v>425.44580000000002</v>
      </c>
      <c r="E26852" s="1">
        <v>429.58080000000001</v>
      </c>
      <c r="F26852" s="1" t="s">
        <v>6</v>
      </c>
      <c r="G26852" s="1"/>
      <c r="H26852">
        <v>568.74</v>
      </c>
      <c r="I26852">
        <v>24.835899999999999</v>
      </c>
      <c r="J26852">
        <f t="shared" si="2794"/>
        <v>0.94467190631923192</v>
      </c>
      <c r="K26852">
        <f t="shared" si="2795"/>
        <v>0.64020309310312895</v>
      </c>
      <c r="L26852">
        <f t="shared" si="2796"/>
        <v>6.0628098494584748</v>
      </c>
      <c r="N26852">
        <f t="shared" si="2797"/>
        <v>0.32188990468684892</v>
      </c>
      <c r="O26852">
        <f t="shared" si="2798"/>
        <v>0.72555289291636371</v>
      </c>
      <c r="P26852">
        <f t="shared" si="2800"/>
        <v>1.8017003635420406</v>
      </c>
      <c r="Q26852">
        <f t="shared" si="2801"/>
        <v>0.99647432228538768</v>
      </c>
    </row>
    <row r="26853" spans="1:17" x14ac:dyDescent="0.25">
      <c r="A26853" s="5" t="s">
        <v>411</v>
      </c>
      <c r="B26853" s="1">
        <v>331.82380000000001</v>
      </c>
      <c r="C26853" s="1">
        <v>38.200479999999999</v>
      </c>
      <c r="D26853" s="1">
        <v>783.08010000000002</v>
      </c>
      <c r="E26853" s="1">
        <v>150.56870000000001</v>
      </c>
      <c r="F26853" s="1" t="s">
        <v>6</v>
      </c>
      <c r="G26853" s="1"/>
      <c r="H26853">
        <v>351.255</v>
      </c>
      <c r="I26853">
        <v>57.82</v>
      </c>
      <c r="J26853">
        <f t="shared" si="2794"/>
        <v>0.94468064511537209</v>
      </c>
      <c r="K26853">
        <f t="shared" si="2795"/>
        <v>0.66067934970598408</v>
      </c>
      <c r="L26853">
        <f t="shared" si="2796"/>
        <v>5.014419458439674</v>
      </c>
      <c r="N26853">
        <f t="shared" si="2797"/>
        <v>0.32195114971527738</v>
      </c>
      <c r="O26853">
        <f t="shared" si="2798"/>
        <v>0.76516709672742367</v>
      </c>
      <c r="P26853">
        <f t="shared" si="2800"/>
        <v>1.6933505354086651</v>
      </c>
      <c r="Q26853">
        <f t="shared" si="2801"/>
        <v>0.99573507529806304</v>
      </c>
    </row>
    <row r="26854" spans="1:17" x14ac:dyDescent="0.25">
      <c r="A26854" s="5" t="s">
        <v>410</v>
      </c>
      <c r="B26854" s="1">
        <v>282.74</v>
      </c>
      <c r="C26854" s="1">
        <v>32.100580000000001</v>
      </c>
      <c r="D26854" s="1">
        <v>950.90099999999995</v>
      </c>
      <c r="E26854" s="1">
        <v>159.03790000000001</v>
      </c>
      <c r="F26854" s="1" t="s">
        <v>6</v>
      </c>
      <c r="G26854" s="1"/>
      <c r="H26854">
        <v>299.29300000000001</v>
      </c>
      <c r="I26854">
        <v>48.32</v>
      </c>
      <c r="J26854">
        <f t="shared" si="2794"/>
        <v>0.9446929931538659</v>
      </c>
      <c r="K26854">
        <f t="shared" si="2795"/>
        <v>0.6643331953642384</v>
      </c>
      <c r="L26854">
        <f t="shared" si="2796"/>
        <v>5.0691425385957354</v>
      </c>
      <c r="N26854">
        <f t="shared" si="2797"/>
        <v>0.3220377100970046</v>
      </c>
      <c r="O26854">
        <f t="shared" si="2798"/>
        <v>0.772465555985691</v>
      </c>
      <c r="P26854">
        <f t="shared" si="2800"/>
        <v>1.6993654312513984</v>
      </c>
      <c r="Q26854">
        <f t="shared" si="2801"/>
        <v>0.99577961473605503</v>
      </c>
    </row>
    <row r="26855" spans="1:17" x14ac:dyDescent="0.25">
      <c r="A26855" t="s">
        <v>25</v>
      </c>
      <c r="B26855" s="1">
        <v>349.43579999999997</v>
      </c>
      <c r="C26855" s="1">
        <v>29.2</v>
      </c>
      <c r="D26855" s="1">
        <v>385.53710000000001</v>
      </c>
      <c r="E26855" s="1">
        <v>183.3339</v>
      </c>
      <c r="F26855" s="1" t="s">
        <v>6</v>
      </c>
      <c r="G26855" s="1"/>
      <c r="H26855">
        <v>369.89</v>
      </c>
      <c r="I26855">
        <v>42.512</v>
      </c>
      <c r="J26855">
        <f t="shared" si="2794"/>
        <v>0.94470193841412309</v>
      </c>
      <c r="K26855">
        <f t="shared" si="2795"/>
        <v>0.68686488520888223</v>
      </c>
      <c r="L26855">
        <f t="shared" si="2796"/>
        <v>5.2113090804627209</v>
      </c>
      <c r="N26855">
        <f t="shared" si="2797"/>
        <v>0.32210043169677222</v>
      </c>
      <c r="O26855">
        <f t="shared" si="2798"/>
        <v>0.81916174804056263</v>
      </c>
      <c r="P26855">
        <f t="shared" si="2800"/>
        <v>1.7147900155021953</v>
      </c>
      <c r="Q26855">
        <f t="shared" si="2801"/>
        <v>0.99589179090592872</v>
      </c>
    </row>
    <row r="26856" spans="1:17" x14ac:dyDescent="0.25">
      <c r="A26856" s="5" t="s">
        <v>419</v>
      </c>
      <c r="B26856" s="1">
        <v>320.41849999999999</v>
      </c>
      <c r="C26856" s="1">
        <v>23.829139999999999</v>
      </c>
      <c r="D26856" s="1">
        <v>1027.4190000000001</v>
      </c>
      <c r="E26856" s="1">
        <v>215.71199999999999</v>
      </c>
      <c r="F26856" s="1" t="s">
        <v>6</v>
      </c>
      <c r="G26856" s="1"/>
      <c r="H26856">
        <v>339.173</v>
      </c>
      <c r="I26856">
        <v>36.177</v>
      </c>
      <c r="J26856">
        <f t="shared" si="2794"/>
        <v>0.94470520943589253</v>
      </c>
      <c r="K26856">
        <f t="shared" si="2795"/>
        <v>0.6586820355474472</v>
      </c>
      <c r="L26856">
        <f t="shared" si="2796"/>
        <v>5.3739441846710285</v>
      </c>
      <c r="N26856">
        <f t="shared" si="2797"/>
        <v>0.32212337028320026</v>
      </c>
      <c r="O26856">
        <f t="shared" si="2798"/>
        <v>0.7612079945655591</v>
      </c>
      <c r="P26856">
        <f t="shared" si="2800"/>
        <v>1.7320917720254811</v>
      </c>
      <c r="Q26856">
        <f t="shared" si="2801"/>
        <v>0.99601425559169743</v>
      </c>
    </row>
    <row r="26857" spans="1:17" x14ac:dyDescent="0.25">
      <c r="A26857" s="5" t="s">
        <v>404</v>
      </c>
      <c r="B26857" s="1">
        <v>445.0668</v>
      </c>
      <c r="C26857" s="1">
        <v>30.000070000000001</v>
      </c>
      <c r="D26857" s="1">
        <v>976.71659999999997</v>
      </c>
      <c r="E26857" s="1">
        <v>199.45959999999999</v>
      </c>
      <c r="F26857" s="1" t="s">
        <v>6</v>
      </c>
      <c r="G26857" s="1"/>
      <c r="H26857">
        <v>471.11</v>
      </c>
      <c r="I26857">
        <v>44.07638</v>
      </c>
      <c r="J26857">
        <f t="shared" si="2794"/>
        <v>0.94471949226295338</v>
      </c>
      <c r="K26857">
        <f t="shared" si="2795"/>
        <v>0.6806382466073666</v>
      </c>
      <c r="L26857">
        <f t="shared" si="2796"/>
        <v>5.2956117095570914</v>
      </c>
      <c r="N26857">
        <f t="shared" si="2797"/>
        <v>0.32222355057234414</v>
      </c>
      <c r="O26857">
        <f t="shared" si="2798"/>
        <v>0.80595410635501741</v>
      </c>
      <c r="P26857">
        <f t="shared" si="2800"/>
        <v>1.7238031326939496</v>
      </c>
      <c r="Q26857">
        <f t="shared" si="2801"/>
        <v>0.9959560204573733</v>
      </c>
    </row>
    <row r="26858" spans="1:17" x14ac:dyDescent="0.25">
      <c r="A26858" s="5" t="s">
        <v>426</v>
      </c>
      <c r="B26858" s="1">
        <v>354.17540000000002</v>
      </c>
      <c r="C26858" s="1">
        <v>19.000070000000001</v>
      </c>
      <c r="D26858" s="1">
        <v>1069.425</v>
      </c>
      <c r="E26858" s="1">
        <v>275.40730000000002</v>
      </c>
      <c r="F26858" s="1" t="s">
        <v>6</v>
      </c>
      <c r="G26858" s="1"/>
      <c r="H26858">
        <v>374.9</v>
      </c>
      <c r="I26858">
        <v>29.25</v>
      </c>
      <c r="J26858">
        <f t="shared" si="2794"/>
        <v>0.94471965857562024</v>
      </c>
      <c r="K26858">
        <f t="shared" si="2795"/>
        <v>0.64957504273504274</v>
      </c>
      <c r="L26858">
        <f t="shared" si="2796"/>
        <v>5.6182510928423088</v>
      </c>
      <c r="N26858">
        <f t="shared" si="2797"/>
        <v>0.32222471728336999</v>
      </c>
      <c r="O26858">
        <f t="shared" si="2798"/>
        <v>0.74342112404099059</v>
      </c>
      <c r="P26858">
        <f t="shared" si="2800"/>
        <v>1.7574314760783938</v>
      </c>
      <c r="Q26858">
        <f t="shared" si="2801"/>
        <v>0.99618754545543564</v>
      </c>
    </row>
    <row r="26859" spans="1:17" x14ac:dyDescent="0.25">
      <c r="A26859" s="5" t="s">
        <v>40</v>
      </c>
      <c r="B26859" s="1">
        <v>583.55740000000003</v>
      </c>
      <c r="C26859" s="1">
        <v>13.100009999999999</v>
      </c>
      <c r="D26859" s="1">
        <v>426.5367</v>
      </c>
      <c r="E26859" s="1">
        <v>536.30790000000002</v>
      </c>
      <c r="F26859" s="1" t="s">
        <v>6</v>
      </c>
      <c r="G26859" s="1"/>
      <c r="H26859">
        <v>617.70000000000005</v>
      </c>
      <c r="I26859">
        <v>21.03</v>
      </c>
      <c r="J26859">
        <f t="shared" si="2794"/>
        <v>0.94472624251254655</v>
      </c>
      <c r="K26859">
        <f t="shared" si="2795"/>
        <v>0.62292011412268178</v>
      </c>
      <c r="L26859">
        <f t="shared" si="2796"/>
        <v>6.2847084364416386</v>
      </c>
      <c r="N26859">
        <f t="shared" si="2797"/>
        <v>0.32227090816809462</v>
      </c>
      <c r="O26859">
        <f t="shared" si="2798"/>
        <v>0.69368510594390131</v>
      </c>
      <c r="P26859">
        <f t="shared" si="2800"/>
        <v>1.8229820887897081</v>
      </c>
      <c r="Q26859">
        <f t="shared" si="2801"/>
        <v>0.99660553105148086</v>
      </c>
    </row>
    <row r="26860" spans="1:17" x14ac:dyDescent="0.25">
      <c r="A26860" s="5" t="s">
        <v>424</v>
      </c>
      <c r="B26860" s="1">
        <v>365.05739999999997</v>
      </c>
      <c r="C26860" s="1">
        <v>29.901</v>
      </c>
      <c r="D26860" s="1">
        <v>668.37</v>
      </c>
      <c r="E26860" s="1">
        <v>184.89</v>
      </c>
      <c r="F26860" s="1" t="s">
        <v>6</v>
      </c>
      <c r="G26860" s="1"/>
      <c r="H26860">
        <v>386.411</v>
      </c>
      <c r="I26860">
        <v>45.167499999999997</v>
      </c>
      <c r="J26860">
        <f t="shared" si="2794"/>
        <v>0.94473863321696316</v>
      </c>
      <c r="K26860">
        <f t="shared" si="2795"/>
        <v>0.66200254607848563</v>
      </c>
      <c r="L26860">
        <f t="shared" si="2796"/>
        <v>5.2197610536422614</v>
      </c>
      <c r="N26860">
        <f t="shared" si="2797"/>
        <v>0.32235785592462352</v>
      </c>
      <c r="O26860">
        <f t="shared" si="2798"/>
        <v>0.76780176237721598</v>
      </c>
      <c r="P26860">
        <f t="shared" si="2800"/>
        <v>1.7156980565515898</v>
      </c>
      <c r="Q26860">
        <f t="shared" si="2801"/>
        <v>0.9958983051786332</v>
      </c>
    </row>
    <row r="26861" spans="1:17" x14ac:dyDescent="0.25">
      <c r="A26861" s="5" t="s">
        <v>412</v>
      </c>
      <c r="B26861" s="1">
        <v>299.75850000000003</v>
      </c>
      <c r="C26861" s="1">
        <v>39.803449999999998</v>
      </c>
      <c r="D26861" s="1">
        <v>565.08069999999998</v>
      </c>
      <c r="E26861" s="1">
        <v>132.5916</v>
      </c>
      <c r="F26861" s="1" t="s">
        <v>6</v>
      </c>
      <c r="G26861" s="1"/>
      <c r="H26861">
        <v>317.27999999999997</v>
      </c>
      <c r="I26861">
        <v>58.97</v>
      </c>
      <c r="J26861">
        <f t="shared" si="2794"/>
        <v>0.94477590771558262</v>
      </c>
      <c r="K26861">
        <f t="shared" si="2795"/>
        <v>0.67497795489231815</v>
      </c>
      <c r="L26861">
        <f t="shared" si="2796"/>
        <v>4.8872737273288767</v>
      </c>
      <c r="N26861">
        <f t="shared" si="2797"/>
        <v>0.32261956236763822</v>
      </c>
      <c r="O26861">
        <f t="shared" si="2798"/>
        <v>0.79415318714418015</v>
      </c>
      <c r="P26861">
        <f t="shared" si="2800"/>
        <v>1.6792026125512034</v>
      </c>
      <c r="Q26861">
        <f t="shared" si="2801"/>
        <v>0.99562848760762512</v>
      </c>
    </row>
    <row r="26862" spans="1:17" x14ac:dyDescent="0.25">
      <c r="A26862" s="5" t="s">
        <v>423</v>
      </c>
      <c r="B26862" s="1">
        <v>326.76580000000001</v>
      </c>
      <c r="C26862" s="1">
        <v>25.010750000000002</v>
      </c>
      <c r="D26862" s="1">
        <v>778.82169999999996</v>
      </c>
      <c r="E26862" s="1">
        <v>190.4187</v>
      </c>
      <c r="F26862" s="1" t="s">
        <v>6</v>
      </c>
      <c r="G26862" s="1"/>
      <c r="H26862">
        <v>345.85700000000003</v>
      </c>
      <c r="I26862">
        <v>37.61</v>
      </c>
      <c r="J26862">
        <f t="shared" si="2794"/>
        <v>0.9448003076415975</v>
      </c>
      <c r="K26862">
        <f t="shared" si="2795"/>
        <v>0.66500265886732257</v>
      </c>
      <c r="L26862">
        <f t="shared" si="2796"/>
        <v>5.2492253318202717</v>
      </c>
      <c r="N26862">
        <f t="shared" si="2797"/>
        <v>0.32279099339834239</v>
      </c>
      <c r="O26862">
        <f t="shared" si="2798"/>
        <v>0.7738107080726695</v>
      </c>
      <c r="P26862">
        <f t="shared" si="2800"/>
        <v>1.7188558430994421</v>
      </c>
      <c r="Q26862">
        <f t="shared" si="2801"/>
        <v>0.99592088308027682</v>
      </c>
    </row>
    <row r="26863" spans="1:17" x14ac:dyDescent="0.25">
      <c r="A26863" s="5" t="s">
        <v>32</v>
      </c>
      <c r="B26863" s="1">
        <v>434.94290000000001</v>
      </c>
      <c r="C26863" s="1">
        <v>22.7</v>
      </c>
      <c r="D26863" s="1">
        <v>415.44510000000002</v>
      </c>
      <c r="E26863" s="1">
        <v>270.75040000000001</v>
      </c>
      <c r="F26863" s="1" t="s">
        <v>6</v>
      </c>
      <c r="G26863" s="1"/>
      <c r="H26863">
        <v>460.35</v>
      </c>
      <c r="I26863">
        <v>33.78</v>
      </c>
      <c r="J26863">
        <f t="shared" si="2794"/>
        <v>0.94480916693819916</v>
      </c>
      <c r="K26863">
        <f t="shared" si="2795"/>
        <v>0.67199526346950855</v>
      </c>
      <c r="L26863">
        <f t="shared" si="2796"/>
        <v>5.601197363257663</v>
      </c>
      <c r="N26863">
        <f t="shared" si="2797"/>
        <v>0.32285326084583132</v>
      </c>
      <c r="O26863">
        <f t="shared" si="2798"/>
        <v>0.78801093311566572</v>
      </c>
      <c r="P26863">
        <f t="shared" si="2800"/>
        <v>1.7556870153380479</v>
      </c>
      <c r="Q26863">
        <f t="shared" si="2801"/>
        <v>0.99617583800567011</v>
      </c>
    </row>
    <row r="26864" spans="1:17" x14ac:dyDescent="0.25">
      <c r="A26864" s="5" t="s">
        <v>422</v>
      </c>
      <c r="B26864" s="1">
        <v>387.61970000000002</v>
      </c>
      <c r="C26864" s="1">
        <v>27.200040000000001</v>
      </c>
      <c r="D26864" s="1">
        <v>799.17819999999995</v>
      </c>
      <c r="E26864" s="1">
        <v>203.54429999999999</v>
      </c>
      <c r="F26864" s="1" t="s">
        <v>6</v>
      </c>
      <c r="G26864" s="1"/>
      <c r="H26864">
        <v>410.26</v>
      </c>
      <c r="I26864">
        <v>40.549999999999997</v>
      </c>
      <c r="J26864">
        <f t="shared" si="2794"/>
        <v>0.94481475162092343</v>
      </c>
      <c r="K26864">
        <f t="shared" si="2795"/>
        <v>0.67077780517879171</v>
      </c>
      <c r="L26864">
        <f t="shared" si="2796"/>
        <v>5.3158836716092193</v>
      </c>
      <c r="N26864">
        <f t="shared" si="2797"/>
        <v>0.32289251902988425</v>
      </c>
      <c r="O26864">
        <f t="shared" si="2798"/>
        <v>0.78551863358893204</v>
      </c>
      <c r="P26864">
        <f t="shared" si="2800"/>
        <v>1.7259560566283474</v>
      </c>
      <c r="Q26864">
        <f t="shared" si="2801"/>
        <v>0.99597122245739633</v>
      </c>
    </row>
    <row r="26865" spans="1:17" x14ac:dyDescent="0.25">
      <c r="A26865" t="s">
        <v>7</v>
      </c>
      <c r="B26865" s="1">
        <v>484.3125</v>
      </c>
      <c r="C26865" s="1">
        <v>49.430999999999997</v>
      </c>
      <c r="D26865" s="1">
        <v>517.17999999999995</v>
      </c>
      <c r="E26865" s="1">
        <v>196.14</v>
      </c>
      <c r="F26865" s="1" t="s">
        <v>6</v>
      </c>
      <c r="G26865" s="1"/>
      <c r="H26865">
        <v>512.6</v>
      </c>
      <c r="I26865">
        <v>81.034999999999997</v>
      </c>
      <c r="J26865">
        <f t="shared" si="2794"/>
        <v>0.94481564572766286</v>
      </c>
      <c r="K26865">
        <f t="shared" si="2795"/>
        <v>0.60999568087863265</v>
      </c>
      <c r="L26865">
        <f t="shared" si="2796"/>
        <v>5.2788286899641745</v>
      </c>
      <c r="N26865">
        <f t="shared" si="2797"/>
        <v>0.32289880471202226</v>
      </c>
      <c r="O26865">
        <f t="shared" si="2798"/>
        <v>0.67070703925105701</v>
      </c>
      <c r="P26865">
        <f t="shared" si="2800"/>
        <v>1.7220165389119404</v>
      </c>
      <c r="Q26865">
        <f t="shared" si="2801"/>
        <v>0.99594336438026954</v>
      </c>
    </row>
    <row r="26866" spans="1:17" x14ac:dyDescent="0.25">
      <c r="A26866" s="5" t="s">
        <v>418</v>
      </c>
      <c r="B26866" s="1">
        <v>373.60390000000001</v>
      </c>
      <c r="C26866" s="1">
        <v>24</v>
      </c>
      <c r="D26866" s="1">
        <v>998.36429999999996</v>
      </c>
      <c r="E26866" s="1">
        <v>228.86</v>
      </c>
      <c r="F26866" s="1" t="s">
        <v>6</v>
      </c>
      <c r="G26866" s="1"/>
      <c r="H26866">
        <v>395.42500000000001</v>
      </c>
      <c r="I26866">
        <v>36.24295</v>
      </c>
      <c r="J26866">
        <f t="shared" si="2794"/>
        <v>0.94481608396029593</v>
      </c>
      <c r="K26866">
        <f t="shared" si="2795"/>
        <v>0.66219775156271765</v>
      </c>
      <c r="L26866">
        <f t="shared" si="2796"/>
        <v>5.4331104628895686</v>
      </c>
      <c r="N26866">
        <f t="shared" si="2797"/>
        <v>0.32290188558793864</v>
      </c>
      <c r="O26866">
        <f t="shared" si="2798"/>
        <v>0.76819124558849827</v>
      </c>
      <c r="P26866">
        <f t="shared" si="2800"/>
        <v>1.7382985948375027</v>
      </c>
      <c r="Q26866">
        <f t="shared" si="2801"/>
        <v>0.99605735406208185</v>
      </c>
    </row>
    <row r="26867" spans="1:17" x14ac:dyDescent="0.25">
      <c r="A26867" s="5" t="s">
        <v>421</v>
      </c>
      <c r="B26867" s="1">
        <v>451.15429999999998</v>
      </c>
      <c r="C26867" s="1">
        <v>28.40006</v>
      </c>
      <c r="D26867" s="1">
        <v>815.93219999999997</v>
      </c>
      <c r="E26867" s="1">
        <v>218.00399999999999</v>
      </c>
      <c r="F26867" s="1" t="s">
        <v>6</v>
      </c>
      <c r="G26867" s="1"/>
      <c r="H26867">
        <v>477.5</v>
      </c>
      <c r="I26867">
        <v>42.12</v>
      </c>
      <c r="J26867">
        <f t="shared" si="2794"/>
        <v>0.9448257591623036</v>
      </c>
      <c r="K26867">
        <f t="shared" si="2795"/>
        <v>0.67426543209876544</v>
      </c>
      <c r="L26867">
        <f t="shared" si="2796"/>
        <v>5.3845134112446082</v>
      </c>
      <c r="N26867">
        <f t="shared" si="2797"/>
        <v>0.32296991214125242</v>
      </c>
      <c r="O26867">
        <f t="shared" si="2798"/>
        <v>0.79268116992823123</v>
      </c>
      <c r="P26867">
        <f t="shared" si="2800"/>
        <v>1.7332038976689004</v>
      </c>
      <c r="Q26867">
        <f t="shared" si="2801"/>
        <v>0.99602200971669752</v>
      </c>
    </row>
    <row r="26868" spans="1:17" x14ac:dyDescent="0.25">
      <c r="A26868" t="s">
        <v>23</v>
      </c>
      <c r="B26868" s="1">
        <v>288.47699999999998</v>
      </c>
      <c r="C26868" s="1">
        <v>34.000010000000003</v>
      </c>
      <c r="D26868" s="1">
        <v>356.7287</v>
      </c>
      <c r="E26868" s="1">
        <v>144.93010000000001</v>
      </c>
      <c r="F26868" s="1" t="s">
        <v>6</v>
      </c>
      <c r="G26868" s="1"/>
      <c r="H26868">
        <v>305.322</v>
      </c>
      <c r="I26868">
        <v>48.722000000000001</v>
      </c>
      <c r="J26868">
        <f t="shared" si="2794"/>
        <v>0.944828738184605</v>
      </c>
      <c r="K26868">
        <f t="shared" si="2795"/>
        <v>0.69783691145683679</v>
      </c>
      <c r="L26868">
        <f t="shared" si="2796"/>
        <v>4.976251557222457</v>
      </c>
      <c r="N26868">
        <f t="shared" si="2797"/>
        <v>0.32299086066415539</v>
      </c>
      <c r="O26868">
        <f t="shared" si="2798"/>
        <v>0.8430406724122842</v>
      </c>
      <c r="P26868">
        <f t="shared" si="2800"/>
        <v>1.6891290923381448</v>
      </c>
      <c r="Q26868">
        <f t="shared" si="2801"/>
        <v>0.995703542545327</v>
      </c>
    </row>
    <row r="26869" spans="1:17" x14ac:dyDescent="0.25">
      <c r="A26869" s="5" t="s">
        <v>28</v>
      </c>
      <c r="B26869" s="1">
        <v>376.32600000000002</v>
      </c>
      <c r="C26869" s="1">
        <v>38.600700000000003</v>
      </c>
      <c r="D26869" s="1">
        <v>453.44200000000001</v>
      </c>
      <c r="E26869" s="1">
        <v>170.54669999999999</v>
      </c>
      <c r="F26869" s="1" t="s">
        <v>6</v>
      </c>
      <c r="G26869" s="1"/>
      <c r="H26869">
        <v>398.3</v>
      </c>
      <c r="I26869">
        <v>55.796999999999997</v>
      </c>
      <c r="J26869">
        <f t="shared" si="2794"/>
        <v>0.94483052975144366</v>
      </c>
      <c r="K26869">
        <f t="shared" si="2795"/>
        <v>0.69180601107586437</v>
      </c>
      <c r="L26869">
        <f t="shared" si="2796"/>
        <v>5.1390091595129892</v>
      </c>
      <c r="N26869">
        <f t="shared" si="2797"/>
        <v>0.32300345965468036</v>
      </c>
      <c r="O26869">
        <f t="shared" si="2798"/>
        <v>0.82981734413363972</v>
      </c>
      <c r="P26869">
        <f t="shared" si="2800"/>
        <v>1.7069816220244838</v>
      </c>
      <c r="Q26869">
        <f t="shared" si="2801"/>
        <v>0.99583536593604083</v>
      </c>
    </row>
    <row r="26870" spans="1:17" x14ac:dyDescent="0.25">
      <c r="A26870" s="5" t="s">
        <v>415</v>
      </c>
      <c r="B26870" s="1">
        <v>333.62189999999998</v>
      </c>
      <c r="C26870" s="1">
        <v>20.822130000000001</v>
      </c>
      <c r="D26870" s="1">
        <v>1063.519</v>
      </c>
      <c r="E26870" s="1">
        <v>226.60560000000001</v>
      </c>
      <c r="F26870" s="1" t="s">
        <v>6</v>
      </c>
      <c r="G26870" s="1"/>
      <c r="H26870">
        <v>353.1</v>
      </c>
      <c r="I26870">
        <v>31.29</v>
      </c>
      <c r="J26870">
        <f t="shared" si="2794"/>
        <v>0.94483687340696676</v>
      </c>
      <c r="K26870">
        <f t="shared" si="2795"/>
        <v>0.66545637583892625</v>
      </c>
      <c r="L26870">
        <f t="shared" si="2796"/>
        <v>5.423211061439468</v>
      </c>
      <c r="N26870">
        <f t="shared" si="2797"/>
        <v>0.32304807473604885</v>
      </c>
      <c r="O26870">
        <f t="shared" si="2798"/>
        <v>0.77472376847895719</v>
      </c>
      <c r="P26870">
        <f t="shared" si="2800"/>
        <v>1.7372632819730658</v>
      </c>
      <c r="Q26870">
        <f t="shared" si="2801"/>
        <v>0.9960501950967009</v>
      </c>
    </row>
    <row r="26871" spans="1:17" x14ac:dyDescent="0.25">
      <c r="A26871" s="5" t="s">
        <v>409</v>
      </c>
      <c r="B26871" s="1">
        <v>348.93099999999998</v>
      </c>
      <c r="C26871" s="1">
        <v>33.700000000000003</v>
      </c>
      <c r="D26871" s="1">
        <v>928.4144</v>
      </c>
      <c r="E26871" s="1">
        <v>168.2936</v>
      </c>
      <c r="F26871" s="1" t="s">
        <v>6</v>
      </c>
      <c r="G26871" s="1"/>
      <c r="H26871">
        <v>369.29500000000002</v>
      </c>
      <c r="I26871">
        <v>49.9</v>
      </c>
      <c r="J26871">
        <f t="shared" si="2794"/>
        <v>0.94485709256827188</v>
      </c>
      <c r="K26871">
        <f t="shared" si="2795"/>
        <v>0.67535070140280573</v>
      </c>
      <c r="L26871">
        <f t="shared" si="2796"/>
        <v>5.1257100731415584</v>
      </c>
      <c r="N26871">
        <f t="shared" si="2797"/>
        <v>0.32319031867551429</v>
      </c>
      <c r="O26871">
        <f t="shared" si="2798"/>
        <v>0.79492444140322249</v>
      </c>
      <c r="P26871">
        <f t="shared" si="2800"/>
        <v>1.7055372793169972</v>
      </c>
      <c r="Q26871">
        <f t="shared" si="2801"/>
        <v>0.99582484798048188</v>
      </c>
    </row>
    <row r="26872" spans="1:17" x14ac:dyDescent="0.25">
      <c r="A26872" s="5" t="s">
        <v>406</v>
      </c>
      <c r="B26872" s="1">
        <v>285.34710000000001</v>
      </c>
      <c r="C26872" s="1">
        <v>26.5</v>
      </c>
      <c r="D26872" s="1">
        <v>1014.519</v>
      </c>
      <c r="E26872" s="1">
        <v>169.49270000000001</v>
      </c>
      <c r="F26872" s="1" t="s">
        <v>6</v>
      </c>
      <c r="G26872" s="1"/>
      <c r="H26872">
        <v>302</v>
      </c>
      <c r="I26872">
        <v>38.79</v>
      </c>
      <c r="J26872">
        <f t="shared" si="2794"/>
        <v>0.94485794701986758</v>
      </c>
      <c r="K26872">
        <f t="shared" si="2795"/>
        <v>0.68316576437226095</v>
      </c>
      <c r="L26872">
        <f t="shared" si="2796"/>
        <v>5.1328098580464507</v>
      </c>
      <c r="N26872">
        <f t="shared" si="2797"/>
        <v>0.32319633124450792</v>
      </c>
      <c r="O26872">
        <f t="shared" si="2798"/>
        <v>0.81128630462855356</v>
      </c>
      <c r="P26872">
        <f t="shared" si="2800"/>
        <v>1.706308662556479</v>
      </c>
      <c r="Q26872">
        <f t="shared" si="2801"/>
        <v>0.99583046849485668</v>
      </c>
    </row>
    <row r="26873" spans="1:17" x14ac:dyDescent="0.25">
      <c r="A26873" s="5" t="s">
        <v>31</v>
      </c>
      <c r="B26873" s="1">
        <v>443.80309999999997</v>
      </c>
      <c r="C26873" s="1">
        <v>22.5</v>
      </c>
      <c r="D26873" s="1">
        <v>414.04629999999997</v>
      </c>
      <c r="E26873" s="1">
        <v>275.97949999999997</v>
      </c>
      <c r="F26873" s="1" t="s">
        <v>6</v>
      </c>
      <c r="G26873" s="1"/>
      <c r="H26873">
        <v>469.7</v>
      </c>
      <c r="I26873">
        <v>33.674999999999997</v>
      </c>
      <c r="J26873">
        <f t="shared" si="2794"/>
        <v>0.94486502022567598</v>
      </c>
      <c r="K26873">
        <f t="shared" si="2795"/>
        <v>0.66815144766146994</v>
      </c>
      <c r="L26873">
        <f t="shared" si="2796"/>
        <v>5.6203265875962796</v>
      </c>
      <c r="N26873">
        <f t="shared" si="2797"/>
        <v>0.32324610807817078</v>
      </c>
      <c r="O26873">
        <f t="shared" si="2798"/>
        <v>0.78017095658306657</v>
      </c>
      <c r="P26873">
        <f t="shared" si="2800"/>
        <v>1.7576435391897338</v>
      </c>
      <c r="Q26873">
        <f t="shared" si="2801"/>
        <v>0.99618896646844568</v>
      </c>
    </row>
    <row r="26874" spans="1:17" x14ac:dyDescent="0.25">
      <c r="A26874" s="5" t="s">
        <v>414</v>
      </c>
      <c r="B26874" s="1">
        <v>395.74239999999998</v>
      </c>
      <c r="C26874" s="1">
        <v>21.802019999999999</v>
      </c>
      <c r="D26874" s="1">
        <v>1032.9449999999999</v>
      </c>
      <c r="E26874" s="1">
        <v>249.029</v>
      </c>
      <c r="F26874" s="1" t="s">
        <v>6</v>
      </c>
      <c r="G26874" s="1"/>
      <c r="H26874">
        <v>418.83</v>
      </c>
      <c r="I26874">
        <v>32.57</v>
      </c>
      <c r="J26874">
        <f t="shared" si="2794"/>
        <v>0.94487596399493823</v>
      </c>
      <c r="K26874">
        <f t="shared" si="2795"/>
        <v>0.66938962235185751</v>
      </c>
      <c r="L26874">
        <f t="shared" si="2796"/>
        <v>5.5175693555465397</v>
      </c>
      <c r="N26874">
        <f t="shared" si="2797"/>
        <v>0.32332313899967718</v>
      </c>
      <c r="O26874">
        <f t="shared" si="2798"/>
        <v>0.78268719344008642</v>
      </c>
      <c r="P26874">
        <f t="shared" si="2800"/>
        <v>1.7470803684837279</v>
      </c>
      <c r="Q26874">
        <f t="shared" si="2801"/>
        <v>0.99611760250268688</v>
      </c>
    </row>
    <row r="26875" spans="1:17" x14ac:dyDescent="0.25">
      <c r="A26875" t="s">
        <v>21</v>
      </c>
      <c r="B26875" s="1">
        <v>180.06020000000001</v>
      </c>
      <c r="C26875" s="1">
        <v>32.917000000000002</v>
      </c>
      <c r="D26875" s="1">
        <v>275.98</v>
      </c>
      <c r="E26875" s="1">
        <v>117.38</v>
      </c>
      <c r="F26875" s="1" t="s">
        <v>6</v>
      </c>
      <c r="G26875" s="1"/>
      <c r="H26875">
        <v>190.56399999999999</v>
      </c>
      <c r="I26875">
        <v>45.991999999999997</v>
      </c>
      <c r="J26875">
        <f t="shared" si="2794"/>
        <v>0.9448804601078904</v>
      </c>
      <c r="K26875">
        <f t="shared" si="2795"/>
        <v>0.71571142807444776</v>
      </c>
      <c r="L26875">
        <f t="shared" si="2796"/>
        <v>4.7654165351301883</v>
      </c>
      <c r="N26875">
        <f t="shared" si="2797"/>
        <v>0.32335479165153608</v>
      </c>
      <c r="O26875">
        <f t="shared" si="2798"/>
        <v>0.88373339349631419</v>
      </c>
      <c r="P26875">
        <f t="shared" si="2800"/>
        <v>1.6654086420759362</v>
      </c>
      <c r="Q26875">
        <f t="shared" si="2801"/>
        <v>0.99552201434019172</v>
      </c>
    </row>
    <row r="26876" spans="1:17" x14ac:dyDescent="0.25">
      <c r="A26876" t="s">
        <v>27</v>
      </c>
      <c r="B26876" s="1">
        <v>380.20499999999998</v>
      </c>
      <c r="C26876" s="1">
        <v>38.101860000000002</v>
      </c>
      <c r="D26876" s="1">
        <v>438.68239999999997</v>
      </c>
      <c r="E26876" s="1">
        <v>180.84530000000001</v>
      </c>
      <c r="F26876" s="1" t="s">
        <v>6</v>
      </c>
      <c r="G26876" s="1"/>
      <c r="H26876">
        <v>402.38</v>
      </c>
      <c r="I26876">
        <v>56.26</v>
      </c>
      <c r="J26876">
        <f t="shared" si="2794"/>
        <v>0.94489040210746056</v>
      </c>
      <c r="K26876">
        <f t="shared" si="2795"/>
        <v>0.67724600071098473</v>
      </c>
      <c r="L26876">
        <f t="shared" si="2796"/>
        <v>5.1976419696722358</v>
      </c>
      <c r="N26876">
        <f t="shared" si="2797"/>
        <v>0.32342479462809864</v>
      </c>
      <c r="O26876">
        <f t="shared" si="2798"/>
        <v>0.79885873881545122</v>
      </c>
      <c r="P26876">
        <f t="shared" si="2800"/>
        <v>1.7133195836271411</v>
      </c>
      <c r="Q26876">
        <f t="shared" si="2801"/>
        <v>0.99588122123182798</v>
      </c>
    </row>
    <row r="26877" spans="1:17" x14ac:dyDescent="0.25">
      <c r="A26877" s="5" t="s">
        <v>405</v>
      </c>
      <c r="B26877" s="1">
        <v>363.9006</v>
      </c>
      <c r="C26877" s="1">
        <v>28.2</v>
      </c>
      <c r="D26877" s="1">
        <v>987.36789999999996</v>
      </c>
      <c r="E26877" s="1">
        <v>184.08080000000001</v>
      </c>
      <c r="F26877" s="1" t="s">
        <v>6</v>
      </c>
      <c r="G26877" s="1"/>
      <c r="H26877">
        <v>385.12</v>
      </c>
      <c r="I26877">
        <v>41.36</v>
      </c>
      <c r="J26877">
        <f t="shared" si="2794"/>
        <v>0.94490184877440797</v>
      </c>
      <c r="K26877">
        <f t="shared" si="2795"/>
        <v>0.68181818181818177</v>
      </c>
      <c r="L26877">
        <f t="shared" si="2796"/>
        <v>5.2153747916542166</v>
      </c>
      <c r="N26877">
        <f t="shared" si="2797"/>
        <v>0.32350541138740235</v>
      </c>
      <c r="O26877">
        <f t="shared" si="2798"/>
        <v>0.80843847971347083</v>
      </c>
      <c r="P26877">
        <f t="shared" si="2800"/>
        <v>1.715226940451072</v>
      </c>
      <c r="Q26877">
        <f t="shared" si="2801"/>
        <v>0.99589492662186485</v>
      </c>
    </row>
    <row r="26878" spans="1:17" x14ac:dyDescent="0.25">
      <c r="A26878" s="5" t="s">
        <v>433</v>
      </c>
      <c r="B26878" s="1">
        <v>531.05650000000003</v>
      </c>
      <c r="C26878" s="1">
        <v>33.147849999999998</v>
      </c>
      <c r="D26878" s="1">
        <v>537.72730000000001</v>
      </c>
      <c r="E26878" s="1">
        <v>251.7347</v>
      </c>
      <c r="F26878" s="1" t="s">
        <v>6</v>
      </c>
      <c r="G26878" s="1"/>
      <c r="H26878" s="1">
        <v>562.02</v>
      </c>
      <c r="I26878" s="1">
        <v>49.07</v>
      </c>
      <c r="J26878">
        <f t="shared" si="2794"/>
        <v>0.94490676488381209</v>
      </c>
      <c r="K26878">
        <f t="shared" si="2795"/>
        <v>0.67552170368860809</v>
      </c>
      <c r="L26878">
        <f t="shared" si="2796"/>
        <v>5.5283757551738679</v>
      </c>
      <c r="N26878">
        <f t="shared" si="2797"/>
        <v>0.32354004095172328</v>
      </c>
      <c r="O26878">
        <f t="shared" si="2798"/>
        <v>0.7952785382212092</v>
      </c>
      <c r="P26878">
        <f t="shared" si="2800"/>
        <v>1.7481974380113927</v>
      </c>
      <c r="Q26878">
        <f t="shared" si="2801"/>
        <v>0.99612520591754627</v>
      </c>
    </row>
    <row r="26879" spans="1:17" x14ac:dyDescent="0.25">
      <c r="A26879" s="5" t="s">
        <v>428</v>
      </c>
      <c r="B26879" s="1">
        <v>376.14240000000001</v>
      </c>
      <c r="C26879" s="1">
        <v>20.601600000000001</v>
      </c>
      <c r="D26879" s="1">
        <v>993.97590000000002</v>
      </c>
      <c r="E26879" s="1">
        <v>267.9683</v>
      </c>
      <c r="F26879" s="1" t="s">
        <v>6</v>
      </c>
      <c r="G26879" s="1"/>
      <c r="H26879">
        <v>398.07</v>
      </c>
      <c r="I26879">
        <v>32</v>
      </c>
      <c r="J26879">
        <f t="shared" si="2794"/>
        <v>0.94491521591679861</v>
      </c>
      <c r="K26879">
        <f t="shared" si="2795"/>
        <v>0.64380000000000004</v>
      </c>
      <c r="L26879">
        <f t="shared" si="2796"/>
        <v>5.5908686899327122</v>
      </c>
      <c r="N26879">
        <f t="shared" si="2797"/>
        <v>0.32359957973961706</v>
      </c>
      <c r="O26879">
        <f t="shared" si="2798"/>
        <v>0.73235982429112367</v>
      </c>
      <c r="P26879">
        <f t="shared" si="2800"/>
        <v>1.7546287348021437</v>
      </c>
      <c r="Q26879">
        <f t="shared" si="2801"/>
        <v>0.99616871997304834</v>
      </c>
    </row>
    <row r="26880" spans="1:17" x14ac:dyDescent="0.25">
      <c r="A26880" s="5" t="s">
        <v>29</v>
      </c>
      <c r="B26880" s="1">
        <v>401.70749999999998</v>
      </c>
      <c r="C26880" s="1">
        <v>25.700009999999999</v>
      </c>
      <c r="D26880" s="1">
        <v>403.72949999999997</v>
      </c>
      <c r="E26880" s="1">
        <v>228.54050000000001</v>
      </c>
      <c r="F26880" s="1" t="s">
        <v>6</v>
      </c>
      <c r="G26880" s="1"/>
      <c r="H26880">
        <v>425.125</v>
      </c>
      <c r="I26880">
        <v>37.96</v>
      </c>
      <c r="J26880">
        <f t="shared" si="2794"/>
        <v>0.94491620111731844</v>
      </c>
      <c r="K26880">
        <f t="shared" si="2795"/>
        <v>0.67702871443624868</v>
      </c>
      <c r="L26880">
        <f t="shared" si="2796"/>
        <v>5.4317134375169971</v>
      </c>
      <c r="N26880">
        <f t="shared" si="2797"/>
        <v>0.3236065213542601</v>
      </c>
      <c r="O26880">
        <f t="shared" si="2798"/>
        <v>0.79840660910794714</v>
      </c>
      <c r="P26880">
        <f t="shared" si="2800"/>
        <v>1.7381525662193664</v>
      </c>
      <c r="Q26880">
        <f t="shared" si="2801"/>
        <v>0.99605634502817886</v>
      </c>
    </row>
    <row r="26881" spans="1:17" x14ac:dyDescent="0.25">
      <c r="A26881" t="s">
        <v>26</v>
      </c>
      <c r="B26881" s="1">
        <v>344.14859999999999</v>
      </c>
      <c r="C26881" s="1">
        <v>31.4</v>
      </c>
      <c r="D26881" s="1">
        <v>401.7</v>
      </c>
      <c r="E26881" s="1">
        <v>171.04</v>
      </c>
      <c r="F26881" s="1" t="s">
        <v>6</v>
      </c>
      <c r="G26881" s="1"/>
      <c r="H26881">
        <v>364.21</v>
      </c>
      <c r="I26881">
        <v>45.55</v>
      </c>
      <c r="J26881">
        <f t="shared" si="2794"/>
        <v>0.94491804178907779</v>
      </c>
      <c r="K26881">
        <f t="shared" si="2795"/>
        <v>0.68935236004390776</v>
      </c>
      <c r="L26881">
        <f t="shared" si="2796"/>
        <v>5.1418974472767349</v>
      </c>
      <c r="N26881">
        <f t="shared" si="2797"/>
        <v>0.32361949093378861</v>
      </c>
      <c r="O26881">
        <f t="shared" si="2798"/>
        <v>0.824506320790798</v>
      </c>
      <c r="P26881">
        <f t="shared" si="2800"/>
        <v>1.707294970795626</v>
      </c>
      <c r="Q26881">
        <f t="shared" si="2801"/>
        <v>0.99583764443951917</v>
      </c>
    </row>
    <row r="26882" spans="1:17" x14ac:dyDescent="0.25">
      <c r="A26882" s="5" t="s">
        <v>408</v>
      </c>
      <c r="B26882" s="1">
        <v>426.61520000000002</v>
      </c>
      <c r="C26882" s="1">
        <v>35.1</v>
      </c>
      <c r="D26882" s="1">
        <v>926.0163</v>
      </c>
      <c r="E26882" s="1">
        <v>175.24109999999999</v>
      </c>
      <c r="F26882" s="1" t="s">
        <v>6</v>
      </c>
      <c r="G26882" s="1"/>
      <c r="H26882">
        <v>451.48</v>
      </c>
      <c r="I26882">
        <v>51.811999999999998</v>
      </c>
      <c r="J26882">
        <f t="shared" ref="J26882:J26945" si="2802">B26882/H26882</f>
        <v>0.94492602108620538</v>
      </c>
      <c r="K26882">
        <f t="shared" ref="K26882:K26945" si="2803">C26882/I26882</f>
        <v>0.67744923955840353</v>
      </c>
      <c r="L26882">
        <f t="shared" ref="L26882:L26945" si="2804">LN(E26882)</f>
        <v>5.1661627400316803</v>
      </c>
      <c r="N26882">
        <f t="shared" ref="N26882:N26945" si="2805">(ATANH(J26882^$U$2))^($U$3/$U$2)</f>
        <v>0.32367572011006002</v>
      </c>
      <c r="O26882">
        <f t="shared" ref="O26882:O26945" si="2806">(ATANH(K26882^$T$2))^($T$3/$T$2)</f>
        <v>0.7992818935641387</v>
      </c>
      <c r="P26882">
        <f t="shared" si="2800"/>
        <v>1.7099228306782175</v>
      </c>
      <c r="Q26882">
        <f t="shared" si="2801"/>
        <v>0.99585670591650499</v>
      </c>
    </row>
    <row r="26883" spans="1:17" x14ac:dyDescent="0.25">
      <c r="A26883" s="5" t="s">
        <v>37</v>
      </c>
      <c r="B26883" s="1">
        <v>510.46230000000003</v>
      </c>
      <c r="C26883" s="1">
        <v>17.8</v>
      </c>
      <c r="D26883" s="1">
        <v>424.05329999999998</v>
      </c>
      <c r="E26883" s="1">
        <v>376.28989999999999</v>
      </c>
      <c r="F26883" s="1" t="s">
        <v>6</v>
      </c>
      <c r="G26883" s="1"/>
      <c r="H26883">
        <v>540.20000000000005</v>
      </c>
      <c r="I26883">
        <v>27.357299999999999</v>
      </c>
      <c r="J26883">
        <f t="shared" si="2802"/>
        <v>0.94495057386153269</v>
      </c>
      <c r="K26883">
        <f t="shared" si="2803"/>
        <v>0.65064900410493731</v>
      </c>
      <c r="L26883">
        <f t="shared" si="2804"/>
        <v>5.9303598569521796</v>
      </c>
      <c r="N26883">
        <f t="shared" si="2805"/>
        <v>0.32384880341037253</v>
      </c>
      <c r="O26883">
        <f t="shared" si="2806"/>
        <v>0.74549650727511252</v>
      </c>
      <c r="P26883">
        <f t="shared" si="2800"/>
        <v>1.7887464061925651</v>
      </c>
      <c r="Q26883">
        <f t="shared" si="2801"/>
        <v>0.99639240015847708</v>
      </c>
    </row>
    <row r="26884" spans="1:17" x14ac:dyDescent="0.25">
      <c r="A26884" s="5" t="s">
        <v>36</v>
      </c>
      <c r="B26884" s="1">
        <v>523.13220000000001</v>
      </c>
      <c r="C26884" s="1">
        <v>27.653490000000001</v>
      </c>
      <c r="D26884" s="1">
        <v>479.5729</v>
      </c>
      <c r="E26884" s="1">
        <v>309.41430000000003</v>
      </c>
      <c r="F26884" s="1" t="s">
        <v>6</v>
      </c>
      <c r="G26884" s="1"/>
      <c r="H26884">
        <v>553.6</v>
      </c>
      <c r="I26884">
        <v>40.805</v>
      </c>
      <c r="J26884">
        <f t="shared" si="2802"/>
        <v>0.94496423410404617</v>
      </c>
      <c r="K26884">
        <f t="shared" si="2803"/>
        <v>0.67769856635216275</v>
      </c>
      <c r="L26884">
        <f t="shared" si="2804"/>
        <v>5.7346811555583193</v>
      </c>
      <c r="N26884">
        <f t="shared" si="2805"/>
        <v>0.32394514149080561</v>
      </c>
      <c r="O26884">
        <f t="shared" si="2806"/>
        <v>0.79980134309898254</v>
      </c>
      <c r="P26884">
        <f t="shared" si="2800"/>
        <v>1.7692471039711188</v>
      </c>
      <c r="Q26884">
        <f t="shared" si="2801"/>
        <v>0.9962660067510597</v>
      </c>
    </row>
    <row r="26885" spans="1:17" x14ac:dyDescent="0.25">
      <c r="A26885" s="5" t="s">
        <v>39</v>
      </c>
      <c r="B26885" s="1">
        <v>561.82960000000003</v>
      </c>
      <c r="C26885" s="1">
        <v>14.4</v>
      </c>
      <c r="D26885" s="1">
        <v>431.32549999999998</v>
      </c>
      <c r="E26885" s="1">
        <v>481.46390000000002</v>
      </c>
      <c r="F26885" s="1" t="s">
        <v>6</v>
      </c>
      <c r="G26885" s="1"/>
      <c r="H26885">
        <v>594.54999999999995</v>
      </c>
      <c r="I26885">
        <v>22.81</v>
      </c>
      <c r="J26885">
        <f t="shared" si="2802"/>
        <v>0.9449661088217981</v>
      </c>
      <c r="K26885">
        <f t="shared" si="2803"/>
        <v>0.63130206049978088</v>
      </c>
      <c r="L26885">
        <f t="shared" si="2804"/>
        <v>6.1768312543880262</v>
      </c>
      <c r="N26885">
        <f t="shared" si="2805"/>
        <v>0.32395836512069387</v>
      </c>
      <c r="O26885">
        <f t="shared" si="2806"/>
        <v>0.70897097387579211</v>
      </c>
      <c r="P26885">
        <f t="shared" si="2800"/>
        <v>1.8127001801569496</v>
      </c>
      <c r="Q26885">
        <f t="shared" si="2801"/>
        <v>0.99654265332730529</v>
      </c>
    </row>
    <row r="26886" spans="1:17" x14ac:dyDescent="0.25">
      <c r="A26886" s="5" t="s">
        <v>434</v>
      </c>
      <c r="B26886" s="1">
        <v>559.18669999999997</v>
      </c>
      <c r="C26886" s="1">
        <v>27.4</v>
      </c>
      <c r="D26886" s="1">
        <v>521.30930000000001</v>
      </c>
      <c r="E26886" s="1">
        <v>298.10559999999998</v>
      </c>
      <c r="F26886" s="1" t="s">
        <v>6</v>
      </c>
      <c r="G26886" s="1"/>
      <c r="H26886">
        <v>591.75</v>
      </c>
      <c r="I26886">
        <v>41.262999999999998</v>
      </c>
      <c r="J26886">
        <f t="shared" si="2802"/>
        <v>0.94497118715673845</v>
      </c>
      <c r="K26886">
        <f t="shared" si="2803"/>
        <v>0.6640331531880862</v>
      </c>
      <c r="L26886">
        <f t="shared" si="2804"/>
        <v>5.6974477861499793</v>
      </c>
      <c r="N26886">
        <f t="shared" si="2805"/>
        <v>0.32399418876804986</v>
      </c>
      <c r="O26886">
        <f t="shared" si="2806"/>
        <v>0.77186348276360495</v>
      </c>
      <c r="P26886">
        <f t="shared" si="2800"/>
        <v>1.7654862757560612</v>
      </c>
      <c r="Q26886">
        <f t="shared" si="2801"/>
        <v>0.99624118971311182</v>
      </c>
    </row>
    <row r="26887" spans="1:17" x14ac:dyDescent="0.25">
      <c r="A26887" s="5" t="s">
        <v>417</v>
      </c>
      <c r="B26887" s="1">
        <v>431.69900000000001</v>
      </c>
      <c r="C26887" s="1">
        <v>24.300039999999999</v>
      </c>
      <c r="D26887" s="1">
        <v>985.3655</v>
      </c>
      <c r="E26887" s="1">
        <v>237.24870000000001</v>
      </c>
      <c r="F26887" s="1" t="s">
        <v>6</v>
      </c>
      <c r="G26887" s="1"/>
      <c r="H26887">
        <v>456.83100000000002</v>
      </c>
      <c r="I26887">
        <v>36.618000000000002</v>
      </c>
      <c r="J26887">
        <f t="shared" si="2802"/>
        <v>0.94498622028715218</v>
      </c>
      <c r="K26887">
        <f t="shared" si="2803"/>
        <v>0.6636091539679938</v>
      </c>
      <c r="L26887">
        <f t="shared" si="2804"/>
        <v>5.4691089580229706</v>
      </c>
      <c r="N26887">
        <f t="shared" si="2805"/>
        <v>0.32410025942729664</v>
      </c>
      <c r="O26887">
        <f t="shared" si="2806"/>
        <v>0.77101351682972608</v>
      </c>
      <c r="P26887">
        <f t="shared" si="2800"/>
        <v>1.7420527668421568</v>
      </c>
      <c r="Q26887">
        <f t="shared" si="2801"/>
        <v>0.99608321368108987</v>
      </c>
    </row>
    <row r="26888" spans="1:17" x14ac:dyDescent="0.25">
      <c r="A26888" s="5" t="s">
        <v>420</v>
      </c>
      <c r="B26888" s="1">
        <v>353.63260000000002</v>
      </c>
      <c r="C26888" s="1">
        <v>26.603899999999999</v>
      </c>
      <c r="D26888" s="1">
        <v>924.54020000000003</v>
      </c>
      <c r="E26888" s="1">
        <v>212.5625</v>
      </c>
      <c r="F26888" s="1" t="s">
        <v>6</v>
      </c>
      <c r="G26888" s="1"/>
      <c r="H26888">
        <v>374.21</v>
      </c>
      <c r="I26888">
        <v>40.592799999999997</v>
      </c>
      <c r="J26888">
        <f t="shared" si="2802"/>
        <v>0.94501109002966266</v>
      </c>
      <c r="K26888">
        <f t="shared" si="2803"/>
        <v>0.65538469876431293</v>
      </c>
      <c r="L26888">
        <f t="shared" si="2804"/>
        <v>5.3592360627674145</v>
      </c>
      <c r="N26888">
        <f t="shared" si="2805"/>
        <v>0.32427581327925509</v>
      </c>
      <c r="O26888">
        <f t="shared" si="2806"/>
        <v>0.75471827146179948</v>
      </c>
      <c r="P26888">
        <f t="shared" si="2800"/>
        <v>1.7305416860015872</v>
      </c>
      <c r="Q26888">
        <f t="shared" si="2801"/>
        <v>0.9960034244998256</v>
      </c>
    </row>
    <row r="26889" spans="1:17" x14ac:dyDescent="0.25">
      <c r="A26889" s="5" t="s">
        <v>41</v>
      </c>
      <c r="B26889" s="1">
        <v>621.91269999999997</v>
      </c>
      <c r="C26889" s="1">
        <v>11.100009999999999</v>
      </c>
      <c r="D26889" s="1">
        <v>422.49860000000001</v>
      </c>
      <c r="E26889" s="1" t="s">
        <v>153</v>
      </c>
      <c r="F26889" s="1" t="s">
        <v>6</v>
      </c>
      <c r="G26889" s="1"/>
      <c r="H26889">
        <v>658.1</v>
      </c>
      <c r="I26889">
        <v>18.170000000000002</v>
      </c>
      <c r="J26889">
        <f t="shared" si="2802"/>
        <v>0.94501246011244489</v>
      </c>
      <c r="K26889">
        <f t="shared" si="2803"/>
        <v>0.61089763346175008</v>
      </c>
      <c r="L26889">
        <f t="shared" si="2804"/>
        <v>6.4712685887914638</v>
      </c>
      <c r="N26889">
        <f t="shared" si="2805"/>
        <v>0.32428548743224606</v>
      </c>
      <c r="O26889">
        <f t="shared" si="2806"/>
        <v>0.67228814161015182</v>
      </c>
      <c r="P26889">
        <f t="shared" si="2800"/>
        <v>1.8404864200560691</v>
      </c>
      <c r="Q26889">
        <f t="shared" si="2801"/>
        <v>0.99671044040188228</v>
      </c>
    </row>
    <row r="26890" spans="1:17" x14ac:dyDescent="0.25">
      <c r="A26890" s="5" t="s">
        <v>411</v>
      </c>
      <c r="B26890" s="1">
        <v>331.94220000000001</v>
      </c>
      <c r="C26890" s="1">
        <v>38.30048</v>
      </c>
      <c r="D26890" s="1">
        <v>782.22349999999994</v>
      </c>
      <c r="E26890" s="1">
        <v>151.03360000000001</v>
      </c>
      <c r="F26890" s="1" t="s">
        <v>6</v>
      </c>
      <c r="G26890" s="1"/>
      <c r="H26890">
        <v>351.255</v>
      </c>
      <c r="I26890">
        <v>57.82</v>
      </c>
      <c r="J26890">
        <f t="shared" si="2802"/>
        <v>0.945017722167656</v>
      </c>
      <c r="K26890">
        <f t="shared" si="2803"/>
        <v>0.66240885506745073</v>
      </c>
      <c r="L26890">
        <f t="shared" si="2804"/>
        <v>5.0175023286180789</v>
      </c>
      <c r="N26890">
        <f t="shared" si="2805"/>
        <v>0.32432264554627199</v>
      </c>
      <c r="O26890">
        <f t="shared" si="2806"/>
        <v>0.76861268226673296</v>
      </c>
      <c r="P26890">
        <f t="shared" ref="P26890:P26953" si="2807">L26890^(1/$S$6)</f>
        <v>1.693690561165631</v>
      </c>
      <c r="Q26890">
        <f t="shared" ref="Q26890:Q26953" si="2808">LN(P26890)^(1/$S$7)</f>
        <v>0.99573760529988931</v>
      </c>
    </row>
    <row r="26891" spans="1:17" x14ac:dyDescent="0.25">
      <c r="A26891" s="5" t="s">
        <v>431</v>
      </c>
      <c r="B26891" s="1">
        <v>367.02809999999999</v>
      </c>
      <c r="C26891" s="1">
        <v>18.094609999999999</v>
      </c>
      <c r="D26891" s="1">
        <v>1119.444</v>
      </c>
      <c r="E26891" s="1">
        <v>305.5795</v>
      </c>
      <c r="F26891" s="1" t="s">
        <v>6</v>
      </c>
      <c r="G26891" s="1"/>
      <c r="H26891">
        <v>388.38</v>
      </c>
      <c r="I26891">
        <v>27.774999999999999</v>
      </c>
      <c r="J26891">
        <f t="shared" si="2802"/>
        <v>0.94502317318090534</v>
      </c>
      <c r="K26891">
        <f t="shared" si="2803"/>
        <v>0.6514711071107111</v>
      </c>
      <c r="L26891">
        <f t="shared" si="2804"/>
        <v>5.7222099738904921</v>
      </c>
      <c r="N26891">
        <f t="shared" si="2805"/>
        <v>0.32436114259042359</v>
      </c>
      <c r="O26891">
        <f t="shared" si="2806"/>
        <v>0.74708913422823153</v>
      </c>
      <c r="P26891">
        <f t="shared" si="2807"/>
        <v>1.7679892642854937</v>
      </c>
      <c r="Q26891">
        <f t="shared" si="2808"/>
        <v>0.99625772261038759</v>
      </c>
    </row>
    <row r="26892" spans="1:17" x14ac:dyDescent="0.25">
      <c r="A26892" s="5" t="s">
        <v>425</v>
      </c>
      <c r="B26892" s="1">
        <v>326.05259999999998</v>
      </c>
      <c r="C26892" s="1">
        <v>17.30002</v>
      </c>
      <c r="D26892" s="1">
        <v>1116.895</v>
      </c>
      <c r="E26892" s="1">
        <v>278.55860000000001</v>
      </c>
      <c r="F26892" s="1" t="s">
        <v>6</v>
      </c>
      <c r="G26892" s="1"/>
      <c r="H26892">
        <v>345.02</v>
      </c>
      <c r="I26892">
        <v>26.4</v>
      </c>
      <c r="J26892">
        <f t="shared" si="2802"/>
        <v>0.94502521592951139</v>
      </c>
      <c r="K26892">
        <f t="shared" si="2803"/>
        <v>0.65530378787878796</v>
      </c>
      <c r="L26892">
        <f t="shared" si="2804"/>
        <v>5.6296284501600349</v>
      </c>
      <c r="N26892">
        <f t="shared" si="2805"/>
        <v>0.32437557043197657</v>
      </c>
      <c r="O26892">
        <f t="shared" si="2806"/>
        <v>0.75455974213552479</v>
      </c>
      <c r="P26892">
        <f t="shared" si="2807"/>
        <v>1.7585933072908924</v>
      </c>
      <c r="Q26892">
        <f t="shared" si="2808"/>
        <v>0.99619532496306462</v>
      </c>
    </row>
    <row r="26893" spans="1:17" x14ac:dyDescent="0.25">
      <c r="A26893" s="5" t="s">
        <v>413</v>
      </c>
      <c r="B26893" s="1">
        <v>460.42959999999999</v>
      </c>
      <c r="C26893" s="1">
        <v>22.718710000000002</v>
      </c>
      <c r="D26893" s="1">
        <v>1020.744</v>
      </c>
      <c r="E26893" s="1">
        <v>261.31970000000001</v>
      </c>
      <c r="F26893" s="1" t="s">
        <v>6</v>
      </c>
      <c r="G26893" s="1"/>
      <c r="H26893">
        <v>487.21</v>
      </c>
      <c r="I26893">
        <v>33.921999999999997</v>
      </c>
      <c r="J26893">
        <f t="shared" si="2802"/>
        <v>0.94503314792389326</v>
      </c>
      <c r="K26893">
        <f t="shared" si="2803"/>
        <v>0.66973380107305003</v>
      </c>
      <c r="L26893">
        <f t="shared" si="2804"/>
        <v>5.5657445619541344</v>
      </c>
      <c r="N26893">
        <f t="shared" si="2805"/>
        <v>0.32443159998414706</v>
      </c>
      <c r="O26893">
        <f t="shared" si="2806"/>
        <v>0.7833881819007571</v>
      </c>
      <c r="P26893">
        <f t="shared" si="2807"/>
        <v>1.7520489981821161</v>
      </c>
      <c r="Q26893">
        <f t="shared" si="2808"/>
        <v>0.99615131869289764</v>
      </c>
    </row>
    <row r="26894" spans="1:17" x14ac:dyDescent="0.25">
      <c r="A26894" t="s">
        <v>24</v>
      </c>
      <c r="B26894" s="1">
        <v>266.8304</v>
      </c>
      <c r="C26894" s="1">
        <v>35.401220000000002</v>
      </c>
      <c r="D26894" s="1">
        <v>369.55419999999998</v>
      </c>
      <c r="E26894" s="1">
        <v>133.18629999999999</v>
      </c>
      <c r="F26894" s="1" t="s">
        <v>6</v>
      </c>
      <c r="G26894" s="1"/>
      <c r="H26894">
        <v>282.35000000000002</v>
      </c>
      <c r="I26894">
        <v>50.417999999999999</v>
      </c>
      <c r="J26894">
        <f t="shared" si="2802"/>
        <v>0.94503417743934826</v>
      </c>
      <c r="K26894">
        <f t="shared" si="2803"/>
        <v>0.70215438930540686</v>
      </c>
      <c r="L26894">
        <f t="shared" si="2804"/>
        <v>4.8917488999637184</v>
      </c>
      <c r="N26894">
        <f t="shared" si="2805"/>
        <v>0.32443887294128504</v>
      </c>
      <c r="O26894">
        <f t="shared" si="2806"/>
        <v>0.85265922355211377</v>
      </c>
      <c r="P26894">
        <f t="shared" si="2807"/>
        <v>1.6797047615901501</v>
      </c>
      <c r="Q26894">
        <f t="shared" si="2808"/>
        <v>0.99563231540638597</v>
      </c>
    </row>
    <row r="26895" spans="1:17" x14ac:dyDescent="0.25">
      <c r="A26895" s="5" t="s">
        <v>33</v>
      </c>
      <c r="B26895" s="1">
        <v>409.90769999999998</v>
      </c>
      <c r="C26895" s="1">
        <v>21.754000000000001</v>
      </c>
      <c r="D26895" s="1">
        <v>406.4194</v>
      </c>
      <c r="E26895" s="1">
        <v>266.49520000000001</v>
      </c>
      <c r="F26895" s="1" t="s">
        <v>6</v>
      </c>
      <c r="G26895" s="1"/>
      <c r="H26895">
        <v>433.74</v>
      </c>
      <c r="I26895">
        <v>31.96</v>
      </c>
      <c r="J26895">
        <f t="shared" si="2802"/>
        <v>0.94505394937059062</v>
      </c>
      <c r="K26895">
        <f t="shared" si="2803"/>
        <v>0.68066332916145189</v>
      </c>
      <c r="L26895">
        <f t="shared" si="2804"/>
        <v>5.5853562321866592</v>
      </c>
      <c r="N26895">
        <f t="shared" si="2805"/>
        <v>0.32457858310722454</v>
      </c>
      <c r="O26895">
        <f t="shared" si="2806"/>
        <v>0.80600682955275871</v>
      </c>
      <c r="P26895">
        <f t="shared" si="2807"/>
        <v>1.7540633870471278</v>
      </c>
      <c r="Q26895">
        <f t="shared" si="2808"/>
        <v>0.99616491255455497</v>
      </c>
    </row>
    <row r="26896" spans="1:17" x14ac:dyDescent="0.25">
      <c r="A26896" s="5" t="s">
        <v>30</v>
      </c>
      <c r="B26896" s="1">
        <v>385.41250000000002</v>
      </c>
      <c r="C26896" s="1">
        <v>24.8</v>
      </c>
      <c r="D26896" s="1">
        <v>397.79079999999999</v>
      </c>
      <c r="E26896" s="1">
        <v>224.71260000000001</v>
      </c>
      <c r="F26896" s="1" t="s">
        <v>6</v>
      </c>
      <c r="G26896" s="1"/>
      <c r="H26896">
        <v>407.81</v>
      </c>
      <c r="I26896">
        <v>36.29</v>
      </c>
      <c r="J26896">
        <f t="shared" si="2802"/>
        <v>0.94507859052009524</v>
      </c>
      <c r="K26896">
        <f t="shared" si="2803"/>
        <v>0.68338385230090937</v>
      </c>
      <c r="L26896">
        <f t="shared" si="2804"/>
        <v>5.4148222523855081</v>
      </c>
      <c r="N26896">
        <f t="shared" si="2805"/>
        <v>0.32475278586368572</v>
      </c>
      <c r="O26896">
        <f t="shared" si="2806"/>
        <v>0.81174824197141893</v>
      </c>
      <c r="P26896">
        <f t="shared" si="2807"/>
        <v>1.7363849554840611</v>
      </c>
      <c r="Q26896">
        <f t="shared" si="2808"/>
        <v>0.99604411229080947</v>
      </c>
    </row>
    <row r="26897" spans="1:17" x14ac:dyDescent="0.25">
      <c r="A26897" s="5" t="s">
        <v>416</v>
      </c>
      <c r="B26897" s="1">
        <v>276.93729999999999</v>
      </c>
      <c r="C26897" s="1">
        <v>20.360800000000001</v>
      </c>
      <c r="D26897" s="1">
        <v>1094.2750000000001</v>
      </c>
      <c r="E26897" s="1">
        <v>215.12970000000001</v>
      </c>
      <c r="F26897" s="1" t="s">
        <v>6</v>
      </c>
      <c r="G26897" s="1"/>
      <c r="H26897">
        <v>293.02999999999997</v>
      </c>
      <c r="I26897">
        <v>30.48</v>
      </c>
      <c r="J26897">
        <f t="shared" si="2802"/>
        <v>0.94508173224584524</v>
      </c>
      <c r="K26897">
        <f t="shared" si="2803"/>
        <v>0.6680052493438321</v>
      </c>
      <c r="L26897">
        <f t="shared" si="2804"/>
        <v>5.3712411020559729</v>
      </c>
      <c r="N26897">
        <f t="shared" si="2805"/>
        <v>0.32477500345215571</v>
      </c>
      <c r="O26897">
        <f t="shared" si="2806"/>
        <v>0.77987442172373389</v>
      </c>
      <c r="P26897">
        <f t="shared" si="2807"/>
        <v>1.7318071091297373</v>
      </c>
      <c r="Q26897">
        <f t="shared" si="2808"/>
        <v>0.9960122685758096</v>
      </c>
    </row>
    <row r="26898" spans="1:17" x14ac:dyDescent="0.25">
      <c r="A26898" s="5" t="s">
        <v>407</v>
      </c>
      <c r="B26898" s="1">
        <v>215.01570000000001</v>
      </c>
      <c r="C26898" s="1">
        <v>25.70101</v>
      </c>
      <c r="D26898" s="1">
        <v>1079.069</v>
      </c>
      <c r="E26898" s="1">
        <v>155.02019999999999</v>
      </c>
      <c r="F26898" s="1" t="s">
        <v>6</v>
      </c>
      <c r="G26898" s="1"/>
      <c r="H26898">
        <v>227.51</v>
      </c>
      <c r="I26898">
        <v>37.5</v>
      </c>
      <c r="J26898">
        <f t="shared" si="2802"/>
        <v>0.94508241395982606</v>
      </c>
      <c r="K26898">
        <f t="shared" si="2803"/>
        <v>0.68536026666666672</v>
      </c>
      <c r="L26898">
        <f t="shared" si="2804"/>
        <v>5.0435554310086417</v>
      </c>
      <c r="N26898">
        <f t="shared" si="2805"/>
        <v>0.32477982458802196</v>
      </c>
      <c r="O26898">
        <f t="shared" si="2806"/>
        <v>0.81594804471170013</v>
      </c>
      <c r="P26898">
        <f t="shared" si="2807"/>
        <v>1.6965584909413418</v>
      </c>
      <c r="Q26898">
        <f t="shared" si="2808"/>
        <v>0.99575888632863263</v>
      </c>
    </row>
    <row r="26899" spans="1:17" x14ac:dyDescent="0.25">
      <c r="A26899" s="5" t="s">
        <v>410</v>
      </c>
      <c r="B26899" s="1">
        <v>282.86169999999998</v>
      </c>
      <c r="C26899" s="1">
        <v>32.200580000000002</v>
      </c>
      <c r="D26899" s="1">
        <v>949.67449999999997</v>
      </c>
      <c r="E26899" s="1">
        <v>159.6165</v>
      </c>
      <c r="F26899" s="1" t="s">
        <v>6</v>
      </c>
      <c r="G26899" s="1"/>
      <c r="H26899">
        <v>299.29300000000001</v>
      </c>
      <c r="I26899">
        <v>48.32</v>
      </c>
      <c r="J26899">
        <f t="shared" si="2802"/>
        <v>0.94509961809998888</v>
      </c>
      <c r="K26899">
        <f t="shared" si="2803"/>
        <v>0.66640273178807952</v>
      </c>
      <c r="L26899">
        <f t="shared" si="2804"/>
        <v>5.0727740631306535</v>
      </c>
      <c r="N26899">
        <f t="shared" si="2805"/>
        <v>0.32490151792475003</v>
      </c>
      <c r="O26899">
        <f t="shared" si="2806"/>
        <v>0.77663189106597119</v>
      </c>
      <c r="P26899">
        <f t="shared" si="2807"/>
        <v>1.6997630407786744</v>
      </c>
      <c r="Q26899">
        <f t="shared" si="2808"/>
        <v>0.99578254300747437</v>
      </c>
    </row>
    <row r="26900" spans="1:17" x14ac:dyDescent="0.25">
      <c r="A26900" t="s">
        <v>7</v>
      </c>
      <c r="B26900" s="1">
        <v>484.46390000000002</v>
      </c>
      <c r="C26900" s="1">
        <v>49.566000000000003</v>
      </c>
      <c r="D26900" s="1">
        <v>516.69000000000005</v>
      </c>
      <c r="E26900" s="1">
        <v>196.66</v>
      </c>
      <c r="F26900" s="1" t="s">
        <v>6</v>
      </c>
      <c r="G26900" s="1"/>
      <c r="H26900">
        <v>512.6</v>
      </c>
      <c r="I26900">
        <v>81.034999999999997</v>
      </c>
      <c r="J26900">
        <f t="shared" si="2802"/>
        <v>0.94511100273117443</v>
      </c>
      <c r="K26900">
        <f t="shared" si="2803"/>
        <v>0.61166162769173815</v>
      </c>
      <c r="L26900">
        <f t="shared" si="2804"/>
        <v>5.28147634935201</v>
      </c>
      <c r="N26900">
        <f t="shared" si="2805"/>
        <v>0.32498207270312179</v>
      </c>
      <c r="O26900">
        <f t="shared" si="2806"/>
        <v>0.67362998974566535</v>
      </c>
      <c r="P26900">
        <f t="shared" si="2807"/>
        <v>1.7222986426126232</v>
      </c>
      <c r="Q26900">
        <f t="shared" si="2808"/>
        <v>0.99594536524585175</v>
      </c>
    </row>
    <row r="26901" spans="1:17" x14ac:dyDescent="0.25">
      <c r="A26901" s="5" t="s">
        <v>412</v>
      </c>
      <c r="B26901" s="1">
        <v>299.86660000000001</v>
      </c>
      <c r="C26901" s="1">
        <v>39.903449999999999</v>
      </c>
      <c r="D26901" s="1">
        <v>564.47500000000002</v>
      </c>
      <c r="E26901" s="1">
        <v>133.02500000000001</v>
      </c>
      <c r="F26901" s="1" t="s">
        <v>6</v>
      </c>
      <c r="G26901" s="1"/>
      <c r="H26901">
        <v>317.27999999999997</v>
      </c>
      <c r="I26901">
        <v>58.97</v>
      </c>
      <c r="J26901">
        <f t="shared" si="2802"/>
        <v>0.94511661623802334</v>
      </c>
      <c r="K26901">
        <f t="shared" si="2803"/>
        <v>0.67667373240630835</v>
      </c>
      <c r="L26901">
        <f t="shared" si="2804"/>
        <v>4.8905370804824333</v>
      </c>
      <c r="N26901">
        <f t="shared" si="2805"/>
        <v>0.32502179999487507</v>
      </c>
      <c r="O26901">
        <f t="shared" si="2806"/>
        <v>0.79766856680433351</v>
      </c>
      <c r="P26901">
        <f t="shared" si="2807"/>
        <v>1.6795688166056402</v>
      </c>
      <c r="Q26901">
        <f t="shared" si="2808"/>
        <v>0.99563127944973928</v>
      </c>
    </row>
    <row r="26902" spans="1:17" x14ac:dyDescent="0.25">
      <c r="A26902" s="5" t="s">
        <v>429</v>
      </c>
      <c r="B26902" s="1">
        <v>423.01530000000002</v>
      </c>
      <c r="C26902" s="1">
        <v>25.601179999999999</v>
      </c>
      <c r="D26902" s="1">
        <v>944.40459999999996</v>
      </c>
      <c r="E26902" s="1">
        <v>274.86840000000001</v>
      </c>
      <c r="F26902" s="1" t="s">
        <v>6</v>
      </c>
      <c r="G26902" s="1"/>
      <c r="H26902">
        <v>447.57</v>
      </c>
      <c r="I26902">
        <v>39.406999999999996</v>
      </c>
      <c r="J26902">
        <f t="shared" si="2802"/>
        <v>0.94513774381660975</v>
      </c>
      <c r="K26902">
        <f t="shared" si="2803"/>
        <v>0.64966072017661836</v>
      </c>
      <c r="L26902">
        <f t="shared" si="2804"/>
        <v>5.6162924376726071</v>
      </c>
      <c r="N26902">
        <f t="shared" si="2805"/>
        <v>0.32517136638498301</v>
      </c>
      <c r="O26902">
        <f t="shared" si="2806"/>
        <v>0.74358647818727253</v>
      </c>
      <c r="P26902">
        <f t="shared" si="2807"/>
        <v>1.7572313026366284</v>
      </c>
      <c r="Q26902">
        <f t="shared" si="2808"/>
        <v>0.99618620367934374</v>
      </c>
    </row>
    <row r="26903" spans="1:17" x14ac:dyDescent="0.25">
      <c r="A26903" s="5" t="s">
        <v>424</v>
      </c>
      <c r="B26903" s="1">
        <v>365.22480000000002</v>
      </c>
      <c r="C26903" s="1">
        <v>30.001000000000001</v>
      </c>
      <c r="D26903" s="1">
        <v>667.46</v>
      </c>
      <c r="E26903" s="1">
        <v>185.5</v>
      </c>
      <c r="F26903" s="1" t="s">
        <v>6</v>
      </c>
      <c r="G26903" s="1"/>
      <c r="H26903">
        <v>386.411</v>
      </c>
      <c r="I26903">
        <v>45.167499999999997</v>
      </c>
      <c r="J26903">
        <f t="shared" si="2802"/>
        <v>0.94517185069783216</v>
      </c>
      <c r="K26903">
        <f t="shared" si="2803"/>
        <v>0.66421652737034376</v>
      </c>
      <c r="L26903">
        <f t="shared" si="2804"/>
        <v>5.2230548820474896</v>
      </c>
      <c r="N26903">
        <f t="shared" si="2805"/>
        <v>0.32541296474312892</v>
      </c>
      <c r="O26903">
        <f t="shared" si="2806"/>
        <v>0.77223138782521172</v>
      </c>
      <c r="P26903">
        <f t="shared" si="2807"/>
        <v>1.7160516622095785</v>
      </c>
      <c r="Q26903">
        <f t="shared" si="2808"/>
        <v>0.99590083929180084</v>
      </c>
    </row>
    <row r="26904" spans="1:17" x14ac:dyDescent="0.25">
      <c r="A26904" s="5" t="s">
        <v>404</v>
      </c>
      <c r="B26904" s="1">
        <v>445.28460000000001</v>
      </c>
      <c r="C26904" s="1">
        <v>30.100069999999999</v>
      </c>
      <c r="D26904" s="1">
        <v>975.32150000000001</v>
      </c>
      <c r="E26904" s="1">
        <v>200.14250000000001</v>
      </c>
      <c r="F26904" s="1" t="s">
        <v>6</v>
      </c>
      <c r="G26904" s="1"/>
      <c r="H26904">
        <v>471.11</v>
      </c>
      <c r="I26904">
        <v>44.07638</v>
      </c>
      <c r="J26904">
        <f t="shared" si="2802"/>
        <v>0.94518180467406765</v>
      </c>
      <c r="K26904">
        <f t="shared" si="2803"/>
        <v>0.68290703546888376</v>
      </c>
      <c r="L26904">
        <f t="shared" si="2804"/>
        <v>5.2990296128404157</v>
      </c>
      <c r="N26904">
        <f t="shared" si="2805"/>
        <v>0.32548350907283979</v>
      </c>
      <c r="O26904">
        <f t="shared" si="2806"/>
        <v>0.81073866692127317</v>
      </c>
      <c r="P26904">
        <f t="shared" si="2807"/>
        <v>1.7241665094941581</v>
      </c>
      <c r="Q26904">
        <f t="shared" si="2808"/>
        <v>0.99595859005427512</v>
      </c>
    </row>
    <row r="26905" spans="1:17" x14ac:dyDescent="0.25">
      <c r="A26905" s="5" t="s">
        <v>430</v>
      </c>
      <c r="B26905" s="1">
        <v>403.60210000000001</v>
      </c>
      <c r="C26905" s="1">
        <v>23.700119999999998</v>
      </c>
      <c r="D26905" s="1">
        <v>935.31870000000004</v>
      </c>
      <c r="E26905" s="1">
        <v>266.55020000000002</v>
      </c>
      <c r="F26905" s="1" t="s">
        <v>6</v>
      </c>
      <c r="G26905" s="1"/>
      <c r="H26905">
        <v>427.01</v>
      </c>
      <c r="I26905">
        <v>36.51</v>
      </c>
      <c r="J26905">
        <f t="shared" si="2802"/>
        <v>0.94518184585841081</v>
      </c>
      <c r="K26905">
        <f t="shared" si="2803"/>
        <v>0.64914050944946589</v>
      </c>
      <c r="L26905">
        <f t="shared" si="2804"/>
        <v>5.585562593596757</v>
      </c>
      <c r="N26905">
        <f t="shared" si="2805"/>
        <v>0.32548380098091029</v>
      </c>
      <c r="O26905">
        <f t="shared" si="2806"/>
        <v>0.742583060573487</v>
      </c>
      <c r="P26905">
        <f t="shared" si="2807"/>
        <v>1.754084557869557</v>
      </c>
      <c r="Q26905">
        <f t="shared" si="2808"/>
        <v>0.99616505519381149</v>
      </c>
    </row>
    <row r="26906" spans="1:17" x14ac:dyDescent="0.25">
      <c r="A26906" t="s">
        <v>25</v>
      </c>
      <c r="B26906" s="1">
        <v>349.61579999999998</v>
      </c>
      <c r="C26906" s="1">
        <v>29.3</v>
      </c>
      <c r="D26906" s="1">
        <v>384.9751</v>
      </c>
      <c r="E26906" s="1">
        <v>184.02379999999999</v>
      </c>
      <c r="F26906" s="1" t="s">
        <v>6</v>
      </c>
      <c r="G26906" s="1"/>
      <c r="H26906">
        <v>369.89</v>
      </c>
      <c r="I26906">
        <v>42.512</v>
      </c>
      <c r="J26906">
        <f t="shared" si="2802"/>
        <v>0.9451885695747384</v>
      </c>
      <c r="K26906">
        <f t="shared" si="2803"/>
        <v>0.68921716221302221</v>
      </c>
      <c r="L26906">
        <f t="shared" si="2804"/>
        <v>5.2150650970703634</v>
      </c>
      <c r="N26906">
        <f t="shared" si="2805"/>
        <v>0.32553146121074117</v>
      </c>
      <c r="O26906">
        <f t="shared" si="2806"/>
        <v>0.82421481516563988</v>
      </c>
      <c r="P26906">
        <f t="shared" si="2807"/>
        <v>1.7151936669425873</v>
      </c>
      <c r="Q26906">
        <f t="shared" si="2808"/>
        <v>0.99589468790492242</v>
      </c>
    </row>
    <row r="26907" spans="1:17" x14ac:dyDescent="0.25">
      <c r="A26907" s="5" t="s">
        <v>427</v>
      </c>
      <c r="B26907" s="1">
        <v>389.84059999999999</v>
      </c>
      <c r="C26907" s="1">
        <v>22.200199999999999</v>
      </c>
      <c r="D26907" s="1">
        <v>1018.0069999999999</v>
      </c>
      <c r="E26907" s="1">
        <v>275.33199999999999</v>
      </c>
      <c r="F26907" s="1" t="s">
        <v>6</v>
      </c>
      <c r="G26907" s="1"/>
      <c r="H26907">
        <v>412.44</v>
      </c>
      <c r="I26907">
        <v>34.200000000000003</v>
      </c>
      <c r="J26907">
        <f t="shared" si="2802"/>
        <v>0.94520560566385414</v>
      </c>
      <c r="K26907">
        <f t="shared" si="2803"/>
        <v>0.64912865497076011</v>
      </c>
      <c r="L26907">
        <f t="shared" si="2804"/>
        <v>5.6179776422261307</v>
      </c>
      <c r="N26907">
        <f t="shared" si="2805"/>
        <v>0.32565225144668458</v>
      </c>
      <c r="O26907">
        <f t="shared" si="2806"/>
        <v>0.74256021071516742</v>
      </c>
      <c r="P26907">
        <f t="shared" si="2807"/>
        <v>1.7574035324036956</v>
      </c>
      <c r="Q26907">
        <f t="shared" si="2808"/>
        <v>0.99618735817244652</v>
      </c>
    </row>
    <row r="26908" spans="1:17" x14ac:dyDescent="0.25">
      <c r="A26908" s="5" t="s">
        <v>28</v>
      </c>
      <c r="B26908" s="1">
        <v>376.47559999999999</v>
      </c>
      <c r="C26908" s="1">
        <v>38.700699999999998</v>
      </c>
      <c r="D26908" s="1">
        <v>452.9271</v>
      </c>
      <c r="E26908" s="1">
        <v>171.09059999999999</v>
      </c>
      <c r="F26908" s="1" t="s">
        <v>6</v>
      </c>
      <c r="G26908" s="1"/>
      <c r="H26908">
        <v>398.3</v>
      </c>
      <c r="I26908">
        <v>55.796999999999997</v>
      </c>
      <c r="J26908">
        <f t="shared" si="2802"/>
        <v>0.94520612603565146</v>
      </c>
      <c r="K26908">
        <f t="shared" si="2803"/>
        <v>0.69359822212663758</v>
      </c>
      <c r="L26908">
        <f t="shared" si="2804"/>
        <v>5.1421932407565869</v>
      </c>
      <c r="N26908">
        <f t="shared" si="2805"/>
        <v>0.32565594173911322</v>
      </c>
      <c r="O26908">
        <f t="shared" si="2806"/>
        <v>0.83372157972062866</v>
      </c>
      <c r="P26908">
        <f t="shared" si="2807"/>
        <v>1.7073270545789698</v>
      </c>
      <c r="Q26908">
        <f t="shared" si="2808"/>
        <v>0.99583787766808007</v>
      </c>
    </row>
    <row r="26909" spans="1:17" x14ac:dyDescent="0.25">
      <c r="A26909" s="5" t="s">
        <v>436</v>
      </c>
      <c r="B26909" s="1">
        <v>397.94189999999998</v>
      </c>
      <c r="C26909" s="1">
        <v>13.1</v>
      </c>
      <c r="D26909" s="1">
        <v>1130.316</v>
      </c>
      <c r="E26909" s="1">
        <v>411.01560000000001</v>
      </c>
      <c r="F26909" s="1" t="s">
        <v>6</v>
      </c>
      <c r="G26909" s="1"/>
      <c r="H26909">
        <v>421</v>
      </c>
      <c r="I26909">
        <v>20.63</v>
      </c>
      <c r="J26909">
        <f t="shared" si="2802"/>
        <v>0.94523016627078382</v>
      </c>
      <c r="K26909">
        <f t="shared" si="2803"/>
        <v>0.63499757634512843</v>
      </c>
      <c r="L26909">
        <f t="shared" si="2804"/>
        <v>6.0186311699802957</v>
      </c>
      <c r="N26909">
        <f t="shared" si="2805"/>
        <v>0.32582647331953385</v>
      </c>
      <c r="O26909">
        <f t="shared" si="2806"/>
        <v>0.71581074400009603</v>
      </c>
      <c r="P26909">
        <f t="shared" si="2807"/>
        <v>1.7974009419687724</v>
      </c>
      <c r="Q26909">
        <f t="shared" si="2808"/>
        <v>0.99644730877427268</v>
      </c>
    </row>
    <row r="26910" spans="1:17" x14ac:dyDescent="0.25">
      <c r="A26910" s="5" t="s">
        <v>435</v>
      </c>
      <c r="B26910" s="1">
        <v>365.16890000000001</v>
      </c>
      <c r="C26910" s="1">
        <v>15.00001</v>
      </c>
      <c r="D26910" s="1">
        <v>1132.4659999999999</v>
      </c>
      <c r="E26910" s="1">
        <v>351.31099999999998</v>
      </c>
      <c r="F26910" s="1" t="s">
        <v>6</v>
      </c>
      <c r="G26910" s="1"/>
      <c r="H26910">
        <v>386.32600000000002</v>
      </c>
      <c r="I26910">
        <v>23.224</v>
      </c>
      <c r="J26910">
        <f t="shared" si="2802"/>
        <v>0.94523511231447011</v>
      </c>
      <c r="K26910">
        <f t="shared" si="2803"/>
        <v>0.64588399931105756</v>
      </c>
      <c r="L26910">
        <f t="shared" si="2804"/>
        <v>5.8616718710502784</v>
      </c>
      <c r="N26910">
        <f t="shared" si="2805"/>
        <v>0.32586156988195369</v>
      </c>
      <c r="O26910">
        <f t="shared" si="2806"/>
        <v>0.73633241771377145</v>
      </c>
      <c r="P26910">
        <f t="shared" si="2807"/>
        <v>1.7819517121771757</v>
      </c>
      <c r="Q26910">
        <f t="shared" si="2808"/>
        <v>0.9963487846419139</v>
      </c>
    </row>
    <row r="26911" spans="1:17" x14ac:dyDescent="0.25">
      <c r="A26911" s="5" t="s">
        <v>419</v>
      </c>
      <c r="B26911" s="1">
        <v>320.60019999999997</v>
      </c>
      <c r="C26911" s="1">
        <v>23.92914</v>
      </c>
      <c r="D26911" s="1">
        <v>1025.7380000000001</v>
      </c>
      <c r="E26911" s="1">
        <v>216.49780000000001</v>
      </c>
      <c r="F26911" s="1" t="s">
        <v>6</v>
      </c>
      <c r="G26911" s="1"/>
      <c r="H26911">
        <v>339.173</v>
      </c>
      <c r="I26911">
        <v>36.177</v>
      </c>
      <c r="J26911">
        <f t="shared" si="2802"/>
        <v>0.94524092424809747</v>
      </c>
      <c r="K26911">
        <f t="shared" si="2803"/>
        <v>0.66144622273820386</v>
      </c>
      <c r="L26911">
        <f t="shared" si="2804"/>
        <v>5.3775803857280966</v>
      </c>
      <c r="N26911">
        <f t="shared" si="2805"/>
        <v>0.32590281565420071</v>
      </c>
      <c r="O26911">
        <f t="shared" si="2806"/>
        <v>0.76669289319097333</v>
      </c>
      <c r="P26911">
        <f t="shared" si="2807"/>
        <v>1.7324745500262406</v>
      </c>
      <c r="Q26911">
        <f t="shared" si="2808"/>
        <v>0.99601692602956304</v>
      </c>
    </row>
    <row r="26912" spans="1:17" x14ac:dyDescent="0.25">
      <c r="A26912" s="5" t="s">
        <v>35</v>
      </c>
      <c r="B26912" s="1">
        <v>470.44720000000001</v>
      </c>
      <c r="C26912" s="1">
        <v>20.2</v>
      </c>
      <c r="D26912" s="1">
        <v>420.7319</v>
      </c>
      <c r="E26912" s="1">
        <v>326.79059999999998</v>
      </c>
      <c r="F26912" s="1" t="s">
        <v>6</v>
      </c>
      <c r="G26912" s="1"/>
      <c r="H26912">
        <v>497.7</v>
      </c>
      <c r="I26912">
        <v>30.4</v>
      </c>
      <c r="J26912">
        <f t="shared" si="2802"/>
        <v>0.94524251557162953</v>
      </c>
      <c r="K26912">
        <f t="shared" si="2803"/>
        <v>0.66447368421052633</v>
      </c>
      <c r="L26912">
        <f t="shared" si="2804"/>
        <v>5.7893195988022725</v>
      </c>
      <c r="N26912">
        <f t="shared" si="2805"/>
        <v>0.3259141097943789</v>
      </c>
      <c r="O26912">
        <f t="shared" si="2806"/>
        <v>0.77274763518468559</v>
      </c>
      <c r="P26912">
        <f t="shared" si="2807"/>
        <v>1.7747363142223203</v>
      </c>
      <c r="Q26912">
        <f t="shared" si="2808"/>
        <v>0.99630197069193649</v>
      </c>
    </row>
    <row r="26913" spans="1:17" x14ac:dyDescent="0.25">
      <c r="A26913" t="s">
        <v>27</v>
      </c>
      <c r="B26913" s="1">
        <v>380.34800000000001</v>
      </c>
      <c r="C26913" s="1">
        <v>38.201860000000003</v>
      </c>
      <c r="D26913" s="1">
        <v>438.19510000000002</v>
      </c>
      <c r="E26913" s="1">
        <v>181.3861</v>
      </c>
      <c r="F26913" s="1" t="s">
        <v>6</v>
      </c>
      <c r="G26913" s="1"/>
      <c r="H26913">
        <v>402.38</v>
      </c>
      <c r="I26913">
        <v>56.26</v>
      </c>
      <c r="J26913">
        <f t="shared" si="2802"/>
        <v>0.94524578756399424</v>
      </c>
      <c r="K26913">
        <f t="shared" si="2803"/>
        <v>0.67902346249555645</v>
      </c>
      <c r="L26913">
        <f t="shared" si="2804"/>
        <v>5.2006279085047433</v>
      </c>
      <c r="N26913">
        <f t="shared" si="2805"/>
        <v>0.32593733344830483</v>
      </c>
      <c r="O26913">
        <f t="shared" si="2806"/>
        <v>0.80256789710630339</v>
      </c>
      <c r="P26913">
        <f t="shared" si="2807"/>
        <v>1.7136410600950389</v>
      </c>
      <c r="Q26913">
        <f t="shared" si="2808"/>
        <v>0.99588353425360931</v>
      </c>
    </row>
    <row r="26914" spans="1:17" x14ac:dyDescent="0.25">
      <c r="A26914" s="5" t="s">
        <v>409</v>
      </c>
      <c r="B26914" s="1">
        <v>349.07920000000001</v>
      </c>
      <c r="C26914" s="1">
        <v>33.799999999999997</v>
      </c>
      <c r="D26914" s="1">
        <v>927.27099999999996</v>
      </c>
      <c r="E26914" s="1">
        <v>168.86879999999999</v>
      </c>
      <c r="F26914" s="1" t="s">
        <v>6</v>
      </c>
      <c r="G26914" s="1"/>
      <c r="H26914">
        <v>369.29500000000002</v>
      </c>
      <c r="I26914">
        <v>49.9</v>
      </c>
      <c r="J26914">
        <f t="shared" si="2802"/>
        <v>0.94525839775789</v>
      </c>
      <c r="K26914">
        <f t="shared" si="2803"/>
        <v>0.67735470941883769</v>
      </c>
      <c r="L26914">
        <f t="shared" si="2804"/>
        <v>5.1291220820608823</v>
      </c>
      <c r="N26914">
        <f t="shared" si="2805"/>
        <v>0.32602685282418786</v>
      </c>
      <c r="O26914">
        <f t="shared" si="2806"/>
        <v>0.79908504580324302</v>
      </c>
      <c r="P26914">
        <f t="shared" si="2807"/>
        <v>1.7059080797851578</v>
      </c>
      <c r="Q26914">
        <f t="shared" si="2808"/>
        <v>0.99582755064374373</v>
      </c>
    </row>
    <row r="26915" spans="1:17" x14ac:dyDescent="0.25">
      <c r="A26915" s="5" t="s">
        <v>34</v>
      </c>
      <c r="B26915" s="1">
        <v>480.02350000000001</v>
      </c>
      <c r="C26915" s="1">
        <v>20.100010000000001</v>
      </c>
      <c r="D26915" s="1">
        <v>418.43180000000001</v>
      </c>
      <c r="E26915" s="1">
        <v>329.69799999999998</v>
      </c>
      <c r="F26915" s="1" t="s">
        <v>6</v>
      </c>
      <c r="G26915" s="1"/>
      <c r="H26915">
        <v>507.82</v>
      </c>
      <c r="I26915">
        <v>30.440999999999999</v>
      </c>
      <c r="J26915">
        <f t="shared" si="2802"/>
        <v>0.94526308534520109</v>
      </c>
      <c r="K26915">
        <f t="shared" si="2803"/>
        <v>0.66029401136624954</v>
      </c>
      <c r="L26915">
        <f t="shared" si="2804"/>
        <v>5.7981770839385707</v>
      </c>
      <c r="N26915">
        <f t="shared" si="2805"/>
        <v>0.32606013628879893</v>
      </c>
      <c r="O26915">
        <f t="shared" si="2806"/>
        <v>0.76440161037725418</v>
      </c>
      <c r="P26915">
        <f t="shared" si="2807"/>
        <v>1.7756228850105253</v>
      </c>
      <c r="Q26915">
        <f t="shared" si="2808"/>
        <v>0.99630775078370026</v>
      </c>
    </row>
    <row r="26916" spans="1:17" x14ac:dyDescent="0.25">
      <c r="A26916" t="s">
        <v>23</v>
      </c>
      <c r="B26916" s="1">
        <v>288.60989999999998</v>
      </c>
      <c r="C26916" s="1">
        <v>34.100009999999997</v>
      </c>
      <c r="D26916" s="1">
        <v>356.26760000000002</v>
      </c>
      <c r="E26916" s="1">
        <v>145.5128</v>
      </c>
      <c r="F26916" s="1" t="s">
        <v>6</v>
      </c>
      <c r="G26916" s="1"/>
      <c r="H26916">
        <v>305.322</v>
      </c>
      <c r="I26916">
        <v>48.722000000000001</v>
      </c>
      <c r="J26916">
        <f t="shared" si="2802"/>
        <v>0.94526401634995183</v>
      </c>
      <c r="K26916">
        <f t="shared" si="2803"/>
        <v>0.69988937235745652</v>
      </c>
      <c r="L26916">
        <f t="shared" si="2804"/>
        <v>4.9802640552507844</v>
      </c>
      <c r="N26916">
        <f t="shared" si="2805"/>
        <v>0.32606674715397221</v>
      </c>
      <c r="O26916">
        <f t="shared" si="2806"/>
        <v>0.84759706600162443</v>
      </c>
      <c r="P26916">
        <f t="shared" si="2807"/>
        <v>1.6895739056027308</v>
      </c>
      <c r="Q26916">
        <f t="shared" si="2808"/>
        <v>0.99570687589091822</v>
      </c>
    </row>
    <row r="26917" spans="1:17" x14ac:dyDescent="0.25">
      <c r="A26917" s="5" t="s">
        <v>421</v>
      </c>
      <c r="B26917" s="1">
        <v>451.38249999999999</v>
      </c>
      <c r="C26917" s="1">
        <v>28.500060000000001</v>
      </c>
      <c r="D26917" s="1">
        <v>814.77949999999998</v>
      </c>
      <c r="E26917" s="1">
        <v>218.66030000000001</v>
      </c>
      <c r="F26917" s="1" t="s">
        <v>6</v>
      </c>
      <c r="G26917" s="1"/>
      <c r="H26917">
        <v>477.5</v>
      </c>
      <c r="I26917">
        <v>42.12</v>
      </c>
      <c r="J26917">
        <f t="shared" si="2802"/>
        <v>0.945303664921466</v>
      </c>
      <c r="K26917">
        <f t="shared" si="2803"/>
        <v>0.6766396011396012</v>
      </c>
      <c r="L26917">
        <f t="shared" si="2804"/>
        <v>5.3875193839984465</v>
      </c>
      <c r="N26917">
        <f t="shared" si="2805"/>
        <v>0.32634841077276455</v>
      </c>
      <c r="O26917">
        <f t="shared" si="2806"/>
        <v>0.79759764407009803</v>
      </c>
      <c r="P26917">
        <f t="shared" si="2807"/>
        <v>1.7335199266177281</v>
      </c>
      <c r="Q26917">
        <f t="shared" si="2808"/>
        <v>0.996024210632797</v>
      </c>
    </row>
    <row r="26918" spans="1:17" x14ac:dyDescent="0.25">
      <c r="A26918" s="5" t="s">
        <v>422</v>
      </c>
      <c r="B26918" s="1">
        <v>387.8218</v>
      </c>
      <c r="C26918" s="1">
        <v>27.300039999999999</v>
      </c>
      <c r="D26918" s="1">
        <v>798.01130000000001</v>
      </c>
      <c r="E26918" s="1">
        <v>204.2098</v>
      </c>
      <c r="F26918" s="1" t="s">
        <v>6</v>
      </c>
      <c r="G26918" s="1"/>
      <c r="H26918">
        <v>410.26</v>
      </c>
      <c r="I26918">
        <v>40.549999999999997</v>
      </c>
      <c r="J26918">
        <f t="shared" si="2802"/>
        <v>0.94530736606054699</v>
      </c>
      <c r="K26918">
        <f t="shared" si="2803"/>
        <v>0.67324389642416771</v>
      </c>
      <c r="L26918">
        <f t="shared" si="2804"/>
        <v>5.3191478967435231</v>
      </c>
      <c r="N26918">
        <f t="shared" si="2805"/>
        <v>0.32637471641103949</v>
      </c>
      <c r="O26918">
        <f t="shared" si="2806"/>
        <v>0.79057593796523651</v>
      </c>
      <c r="P26918">
        <f t="shared" si="2807"/>
        <v>1.7263022070378724</v>
      </c>
      <c r="Q26918">
        <f t="shared" si="2808"/>
        <v>0.99597366166822676</v>
      </c>
    </row>
    <row r="26919" spans="1:17" x14ac:dyDescent="0.25">
      <c r="A26919" s="5" t="s">
        <v>408</v>
      </c>
      <c r="B26919" s="1">
        <v>426.79140000000001</v>
      </c>
      <c r="C26919" s="1">
        <v>35.200000000000003</v>
      </c>
      <c r="D26919" s="1">
        <v>924.91800000000001</v>
      </c>
      <c r="E26919" s="1">
        <v>175.78899999999999</v>
      </c>
      <c r="F26919" s="1" t="s">
        <v>6</v>
      </c>
      <c r="G26919" s="1"/>
      <c r="H26919">
        <v>451.48</v>
      </c>
      <c r="I26919">
        <v>51.811999999999998</v>
      </c>
      <c r="J26919">
        <f t="shared" si="2802"/>
        <v>0.94531629308053511</v>
      </c>
      <c r="K26919">
        <f t="shared" si="2803"/>
        <v>0.67937929437196021</v>
      </c>
      <c r="L26919">
        <f t="shared" si="2804"/>
        <v>5.1692844121898966</v>
      </c>
      <c r="N26919">
        <f t="shared" si="2805"/>
        <v>0.32643817365374167</v>
      </c>
      <c r="O26919">
        <f t="shared" si="2806"/>
        <v>0.80331272071876003</v>
      </c>
      <c r="P26919">
        <f t="shared" si="2807"/>
        <v>1.7102602948186261</v>
      </c>
      <c r="Q26919">
        <f t="shared" si="2808"/>
        <v>0.99585914769745065</v>
      </c>
    </row>
    <row r="26920" spans="1:17" x14ac:dyDescent="0.25">
      <c r="A26920" s="5" t="s">
        <v>433</v>
      </c>
      <c r="B26920" s="1">
        <v>531.28710000000001</v>
      </c>
      <c r="C26920" s="1">
        <v>33.24785</v>
      </c>
      <c r="D26920" s="1">
        <v>537.05430000000001</v>
      </c>
      <c r="E26920" s="1">
        <v>252.3681</v>
      </c>
      <c r="F26920" s="1" t="s">
        <v>6</v>
      </c>
      <c r="G26920" s="1"/>
      <c r="H26920" s="1">
        <v>562.02</v>
      </c>
      <c r="I26920" s="1">
        <v>49.07</v>
      </c>
      <c r="J26920">
        <f t="shared" si="2802"/>
        <v>0.94531707056688374</v>
      </c>
      <c r="K26920">
        <f t="shared" si="2803"/>
        <v>0.67755960872223353</v>
      </c>
      <c r="L26920">
        <f t="shared" si="2804"/>
        <v>5.5308887359917902</v>
      </c>
      <c r="N26920">
        <f t="shared" si="2805"/>
        <v>0.32644370097278569</v>
      </c>
      <c r="O26920">
        <f t="shared" si="2806"/>
        <v>0.79951179176021114</v>
      </c>
      <c r="P26920">
        <f t="shared" si="2807"/>
        <v>1.7484569968895298</v>
      </c>
      <c r="Q26920">
        <f t="shared" si="2808"/>
        <v>0.9961269706914665</v>
      </c>
    </row>
    <row r="26921" spans="1:17" x14ac:dyDescent="0.25">
      <c r="A26921" s="5" t="s">
        <v>423</v>
      </c>
      <c r="B26921" s="1">
        <v>326.94639999999998</v>
      </c>
      <c r="C26921" s="1">
        <v>25.110749999999999</v>
      </c>
      <c r="D26921" s="1">
        <v>777.55079999999998</v>
      </c>
      <c r="E26921" s="1">
        <v>191.15270000000001</v>
      </c>
      <c r="F26921" s="1" t="s">
        <v>6</v>
      </c>
      <c r="G26921" s="1"/>
      <c r="H26921">
        <v>345.85700000000003</v>
      </c>
      <c r="I26921">
        <v>37.61</v>
      </c>
      <c r="J26921">
        <f t="shared" si="2802"/>
        <v>0.94532248877426206</v>
      </c>
      <c r="K26921">
        <f t="shared" si="2803"/>
        <v>0.66766152618984309</v>
      </c>
      <c r="L26921">
        <f t="shared" si="2804"/>
        <v>5.253072585075361</v>
      </c>
      <c r="N26921">
        <f t="shared" si="2805"/>
        <v>0.32648222284954509</v>
      </c>
      <c r="O26921">
        <f t="shared" si="2806"/>
        <v>0.7791777199653912</v>
      </c>
      <c r="P26921">
        <f t="shared" si="2807"/>
        <v>1.7192672846270984</v>
      </c>
      <c r="Q26921">
        <f t="shared" si="2808"/>
        <v>0.99592381619554049</v>
      </c>
    </row>
    <row r="26922" spans="1:17" x14ac:dyDescent="0.25">
      <c r="A26922" s="5" t="s">
        <v>418</v>
      </c>
      <c r="B26922" s="1">
        <v>373.81639999999999</v>
      </c>
      <c r="C26922" s="1">
        <v>24.1</v>
      </c>
      <c r="D26922" s="1">
        <v>996.71860000000004</v>
      </c>
      <c r="E26922" s="1">
        <v>229.6748</v>
      </c>
      <c r="F26922" s="1" t="s">
        <v>6</v>
      </c>
      <c r="G26922" s="1"/>
      <c r="H26922">
        <v>395.42500000000001</v>
      </c>
      <c r="I26922">
        <v>36.24295</v>
      </c>
      <c r="J26922">
        <f t="shared" si="2802"/>
        <v>0.94535348043244605</v>
      </c>
      <c r="K26922">
        <f t="shared" si="2803"/>
        <v>0.66495690886089576</v>
      </c>
      <c r="L26922">
        <f t="shared" si="2804"/>
        <v>5.4366643953614613</v>
      </c>
      <c r="N26922">
        <f t="shared" si="2805"/>
        <v>0.32670265414702693</v>
      </c>
      <c r="O26922">
        <f t="shared" si="2806"/>
        <v>0.77371870391585773</v>
      </c>
      <c r="P26922">
        <f t="shared" si="2807"/>
        <v>1.7386699672501342</v>
      </c>
      <c r="Q26922">
        <f t="shared" si="2808"/>
        <v>0.99605991911714742</v>
      </c>
    </row>
    <row r="26923" spans="1:17" x14ac:dyDescent="0.25">
      <c r="A26923" s="5" t="s">
        <v>411</v>
      </c>
      <c r="B26923" s="1">
        <v>332.06040000000002</v>
      </c>
      <c r="C26923" s="1">
        <v>38.400480000000002</v>
      </c>
      <c r="D26923" s="1">
        <v>781.36569999999995</v>
      </c>
      <c r="E26923" s="1">
        <v>151.50309999999999</v>
      </c>
      <c r="F26923" s="1" t="s">
        <v>6</v>
      </c>
      <c r="G26923" s="1"/>
      <c r="H26923">
        <v>351.255</v>
      </c>
      <c r="I26923">
        <v>57.82</v>
      </c>
      <c r="J26923">
        <f t="shared" si="2802"/>
        <v>0.9453542298330273</v>
      </c>
      <c r="K26923">
        <f t="shared" si="2803"/>
        <v>0.66413836042891738</v>
      </c>
      <c r="L26923">
        <f t="shared" si="2804"/>
        <v>5.0206060867862838</v>
      </c>
      <c r="N26923">
        <f t="shared" si="2805"/>
        <v>0.32670798622440678</v>
      </c>
      <c r="O26923">
        <f t="shared" si="2806"/>
        <v>0.77207453827448347</v>
      </c>
      <c r="P26923">
        <f t="shared" si="2807"/>
        <v>1.6940327486940467</v>
      </c>
      <c r="Q26923">
        <f t="shared" si="2808"/>
        <v>0.99574014990759352</v>
      </c>
    </row>
    <row r="26924" spans="1:17" x14ac:dyDescent="0.25">
      <c r="A26924" t="s">
        <v>21</v>
      </c>
      <c r="B26924" s="1">
        <v>180.1523</v>
      </c>
      <c r="C26924" s="1">
        <v>33.017000000000003</v>
      </c>
      <c r="D26924" s="1">
        <v>275.58999999999997</v>
      </c>
      <c r="E26924" s="1">
        <v>117.99</v>
      </c>
      <c r="F26924" s="1" t="s">
        <v>6</v>
      </c>
      <c r="G26924" s="1"/>
      <c r="H26924">
        <v>190.56399999999999</v>
      </c>
      <c r="I26924">
        <v>45.991999999999997</v>
      </c>
      <c r="J26924">
        <f t="shared" si="2802"/>
        <v>0.94536376230557717</v>
      </c>
      <c r="K26924">
        <f t="shared" si="2803"/>
        <v>0.7178857192555228</v>
      </c>
      <c r="L26924">
        <f t="shared" si="2804"/>
        <v>4.7705998751118281</v>
      </c>
      <c r="N26924">
        <f t="shared" si="2805"/>
        <v>0.326775818730899</v>
      </c>
      <c r="O26924">
        <f t="shared" si="2806"/>
        <v>0.88884604791139421</v>
      </c>
      <c r="P26924">
        <f t="shared" si="2807"/>
        <v>1.6660001913362967</v>
      </c>
      <c r="Q26924">
        <f t="shared" si="2808"/>
        <v>0.99552663359828464</v>
      </c>
    </row>
    <row r="26925" spans="1:17" x14ac:dyDescent="0.25">
      <c r="A26925" s="5" t="s">
        <v>426</v>
      </c>
      <c r="B26925" s="1">
        <v>354.41840000000002</v>
      </c>
      <c r="C26925" s="1">
        <v>19.100069999999999</v>
      </c>
      <c r="D26925" s="1">
        <v>1067.309</v>
      </c>
      <c r="E26925" s="1">
        <v>276.4212</v>
      </c>
      <c r="F26925" s="1" t="s">
        <v>6</v>
      </c>
      <c r="G26925" s="1"/>
      <c r="H26925">
        <v>374.9</v>
      </c>
      <c r="I26925">
        <v>29.25</v>
      </c>
      <c r="J26925">
        <f t="shared" si="2802"/>
        <v>0.94536783142171255</v>
      </c>
      <c r="K26925">
        <f t="shared" si="2803"/>
        <v>0.65299384615384615</v>
      </c>
      <c r="L26925">
        <f t="shared" si="2804"/>
        <v>5.6219257893863404</v>
      </c>
      <c r="N26925">
        <f t="shared" si="2805"/>
        <v>0.3268047787188475</v>
      </c>
      <c r="O26925">
        <f t="shared" si="2806"/>
        <v>0.75004818182719257</v>
      </c>
      <c r="P26925">
        <f t="shared" si="2807"/>
        <v>1.7578069012333539</v>
      </c>
      <c r="Q26925">
        <f t="shared" si="2808"/>
        <v>0.99619006081784822</v>
      </c>
    </row>
    <row r="26926" spans="1:17" x14ac:dyDescent="0.25">
      <c r="A26926" t="s">
        <v>26</v>
      </c>
      <c r="B26926" s="1">
        <v>344.31420000000003</v>
      </c>
      <c r="C26926" s="1">
        <v>31.5</v>
      </c>
      <c r="D26926" s="1">
        <v>401.15</v>
      </c>
      <c r="E26926" s="1">
        <v>171.68</v>
      </c>
      <c r="F26926" s="1" t="s">
        <v>6</v>
      </c>
      <c r="G26926" s="1"/>
      <c r="H26926">
        <v>364.21</v>
      </c>
      <c r="I26926">
        <v>45.55</v>
      </c>
      <c r="J26926">
        <f t="shared" si="2802"/>
        <v>0.94537272452705867</v>
      </c>
      <c r="K26926">
        <f t="shared" si="2803"/>
        <v>0.69154774972557631</v>
      </c>
      <c r="L26926">
        <f t="shared" si="2804"/>
        <v>5.1456322788823883</v>
      </c>
      <c r="N26926">
        <f t="shared" si="2805"/>
        <v>0.32683960654284233</v>
      </c>
      <c r="O26926">
        <f t="shared" si="2806"/>
        <v>0.82925647867200192</v>
      </c>
      <c r="P26926">
        <f t="shared" si="2807"/>
        <v>1.7076999849903076</v>
      </c>
      <c r="Q26926">
        <f t="shared" si="2808"/>
        <v>0.99584058771506079</v>
      </c>
    </row>
    <row r="26927" spans="1:17" x14ac:dyDescent="0.25">
      <c r="A26927" s="5" t="s">
        <v>406</v>
      </c>
      <c r="B26927" s="1">
        <v>285.5068</v>
      </c>
      <c r="C26927" s="1">
        <v>26.6</v>
      </c>
      <c r="D26927" s="1">
        <v>1012.921</v>
      </c>
      <c r="E26927" s="1">
        <v>170.22880000000001</v>
      </c>
      <c r="F26927" s="1" t="s">
        <v>6</v>
      </c>
      <c r="G26927" s="1"/>
      <c r="H26927">
        <v>302</v>
      </c>
      <c r="I26927">
        <v>38.79</v>
      </c>
      <c r="J26927">
        <f t="shared" si="2802"/>
        <v>0.9453867549668874</v>
      </c>
      <c r="K26927">
        <f t="shared" si="2803"/>
        <v>0.68574374838876007</v>
      </c>
      <c r="L26927">
        <f t="shared" si="2804"/>
        <v>5.1371434145153732</v>
      </c>
      <c r="N26927">
        <f t="shared" si="2805"/>
        <v>0.3269394926021853</v>
      </c>
      <c r="O26927">
        <f t="shared" si="2806"/>
        <v>0.81676576330389072</v>
      </c>
      <c r="P26927">
        <f t="shared" si="2807"/>
        <v>1.7067791453180017</v>
      </c>
      <c r="Q26927">
        <f t="shared" si="2808"/>
        <v>0.99583389299870284</v>
      </c>
    </row>
    <row r="26928" spans="1:17" x14ac:dyDescent="0.25">
      <c r="A26928" s="5" t="s">
        <v>405</v>
      </c>
      <c r="B26928" s="1">
        <v>364.0908</v>
      </c>
      <c r="C26928" s="1">
        <v>28.3</v>
      </c>
      <c r="D26928" s="1">
        <v>985.8836</v>
      </c>
      <c r="E26928" s="1">
        <v>184.77670000000001</v>
      </c>
      <c r="F26928" s="1" t="s">
        <v>6</v>
      </c>
      <c r="G26928" s="1"/>
      <c r="H26928">
        <v>385.12</v>
      </c>
      <c r="I26928">
        <v>41.36</v>
      </c>
      <c r="J26928">
        <f t="shared" si="2802"/>
        <v>0.94539572081429168</v>
      </c>
      <c r="K26928">
        <f t="shared" si="2803"/>
        <v>0.68423597678916825</v>
      </c>
      <c r="L26928">
        <f t="shared" si="2804"/>
        <v>5.2191480690074661</v>
      </c>
      <c r="N26928">
        <f t="shared" si="2805"/>
        <v>0.32700333901777034</v>
      </c>
      <c r="O26928">
        <f t="shared" si="2806"/>
        <v>0.81355598155900011</v>
      </c>
      <c r="P26928">
        <f t="shared" si="2807"/>
        <v>1.7156322336178746</v>
      </c>
      <c r="Q26928">
        <f t="shared" si="2808"/>
        <v>0.99589783329514836</v>
      </c>
    </row>
    <row r="26929" spans="1:17" x14ac:dyDescent="0.25">
      <c r="A26929" s="5" t="s">
        <v>32</v>
      </c>
      <c r="B26929" s="1">
        <v>435.21480000000003</v>
      </c>
      <c r="C26929" s="1">
        <v>22.8</v>
      </c>
      <c r="D26929" s="1">
        <v>414.7149</v>
      </c>
      <c r="E26929" s="1">
        <v>271.59640000000002</v>
      </c>
      <c r="F26929" s="1" t="s">
        <v>6</v>
      </c>
      <c r="G26929" s="1"/>
      <c r="H26929">
        <v>460.35</v>
      </c>
      <c r="I26929">
        <v>33.78</v>
      </c>
      <c r="J26929">
        <f t="shared" si="2802"/>
        <v>0.94539980449657868</v>
      </c>
      <c r="K26929">
        <f t="shared" si="2803"/>
        <v>0.67495559502664293</v>
      </c>
      <c r="L26929">
        <f t="shared" si="2804"/>
        <v>5.6043171408102452</v>
      </c>
      <c r="N26929">
        <f t="shared" si="2805"/>
        <v>0.327032423440345</v>
      </c>
      <c r="O26929">
        <f t="shared" si="2806"/>
        <v>0.79410694807616378</v>
      </c>
      <c r="P26929">
        <f t="shared" si="2807"/>
        <v>1.7560064107476145</v>
      </c>
      <c r="Q26929">
        <f t="shared" si="2808"/>
        <v>0.99617798394057566</v>
      </c>
    </row>
    <row r="26930" spans="1:17" x14ac:dyDescent="0.25">
      <c r="A26930" t="s">
        <v>7</v>
      </c>
      <c r="B26930" s="1">
        <v>484.61489999999998</v>
      </c>
      <c r="C26930" s="1">
        <v>49.701000000000001</v>
      </c>
      <c r="D26930" s="1">
        <v>516.20000000000005</v>
      </c>
      <c r="E26930" s="1">
        <v>197.18</v>
      </c>
      <c r="F26930" s="1" t="s">
        <v>6</v>
      </c>
      <c r="G26930" s="1"/>
      <c r="H26930">
        <v>512.6</v>
      </c>
      <c r="I26930">
        <v>81.034999999999997</v>
      </c>
      <c r="J26930">
        <f t="shared" si="2802"/>
        <v>0.94540557939914149</v>
      </c>
      <c r="K26930">
        <f t="shared" si="2803"/>
        <v>0.61332757450484365</v>
      </c>
      <c r="L26930">
        <f t="shared" si="2804"/>
        <v>5.2841170171468956</v>
      </c>
      <c r="N26930">
        <f t="shared" si="2805"/>
        <v>0.32707355744577676</v>
      </c>
      <c r="O26930">
        <f t="shared" si="2806"/>
        <v>0.67656425634329065</v>
      </c>
      <c r="P26930">
        <f t="shared" si="2807"/>
        <v>1.7225799065412926</v>
      </c>
      <c r="Q26930">
        <f t="shared" si="2808"/>
        <v>0.99594735923302524</v>
      </c>
    </row>
    <row r="26931" spans="1:17" x14ac:dyDescent="0.25">
      <c r="A26931" s="5" t="s">
        <v>38</v>
      </c>
      <c r="B26931" s="1">
        <v>537.7002</v>
      </c>
      <c r="C26931" s="1">
        <v>16.000019999999999</v>
      </c>
      <c r="D26931" s="1">
        <v>424.4391</v>
      </c>
      <c r="E26931" s="1">
        <v>430.8562</v>
      </c>
      <c r="F26931" s="1" t="s">
        <v>6</v>
      </c>
      <c r="G26931" s="1"/>
      <c r="H26931">
        <v>568.74</v>
      </c>
      <c r="I26931">
        <v>24.835899999999999</v>
      </c>
      <c r="J26931">
        <f t="shared" si="2802"/>
        <v>0.94542356788690785</v>
      </c>
      <c r="K26931">
        <f t="shared" si="2803"/>
        <v>0.64422952258625621</v>
      </c>
      <c r="L26931">
        <f t="shared" si="2804"/>
        <v>6.0657743917412263</v>
      </c>
      <c r="N26931">
        <f t="shared" si="2805"/>
        <v>0.32720172152418131</v>
      </c>
      <c r="O26931">
        <f t="shared" si="2806"/>
        <v>0.73317685642068542</v>
      </c>
      <c r="P26931">
        <f t="shared" si="2807"/>
        <v>1.8019881133399951</v>
      </c>
      <c r="Q26931">
        <f t="shared" si="2808"/>
        <v>0.99647612404698949</v>
      </c>
    </row>
    <row r="26932" spans="1:17" x14ac:dyDescent="0.25">
      <c r="A26932" s="5" t="s">
        <v>434</v>
      </c>
      <c r="B26932" s="1">
        <v>559.46699999999998</v>
      </c>
      <c r="C26932" s="1">
        <v>27.5</v>
      </c>
      <c r="D26932" s="1">
        <v>520.53539999999998</v>
      </c>
      <c r="E26932" s="1">
        <v>298.83330000000001</v>
      </c>
      <c r="F26932" s="1" t="s">
        <v>6</v>
      </c>
      <c r="G26932" s="1"/>
      <c r="H26932">
        <v>591.75</v>
      </c>
      <c r="I26932">
        <v>41.262999999999998</v>
      </c>
      <c r="J26932">
        <f t="shared" si="2802"/>
        <v>0.94544486692015206</v>
      </c>
      <c r="K26932">
        <f t="shared" si="2803"/>
        <v>0.66645663184935655</v>
      </c>
      <c r="L26932">
        <f t="shared" si="2804"/>
        <v>5.6998858928321745</v>
      </c>
      <c r="N26932">
        <f t="shared" si="2805"/>
        <v>0.32735353916181487</v>
      </c>
      <c r="O26932">
        <f t="shared" si="2806"/>
        <v>0.77674071889929819</v>
      </c>
      <c r="P26932">
        <f t="shared" si="2807"/>
        <v>1.7657330469022365</v>
      </c>
      <c r="Q26932">
        <f t="shared" si="2808"/>
        <v>0.9962428225613692</v>
      </c>
    </row>
    <row r="26933" spans="1:17" x14ac:dyDescent="0.25">
      <c r="A26933" s="5" t="s">
        <v>29</v>
      </c>
      <c r="B26933" s="1">
        <v>401.93349999999998</v>
      </c>
      <c r="C26933" s="1">
        <v>25.80001</v>
      </c>
      <c r="D26933" s="1">
        <v>403.08580000000001</v>
      </c>
      <c r="E26933" s="1">
        <v>229.32429999999999</v>
      </c>
      <c r="F26933" s="1" t="s">
        <v>6</v>
      </c>
      <c r="G26933" s="1"/>
      <c r="H26933">
        <v>425.125</v>
      </c>
      <c r="I26933">
        <v>37.96</v>
      </c>
      <c r="J26933">
        <f t="shared" si="2802"/>
        <v>0.94544780946780349</v>
      </c>
      <c r="K26933">
        <f t="shared" si="2803"/>
        <v>0.67966306638566909</v>
      </c>
      <c r="L26933">
        <f t="shared" si="2804"/>
        <v>5.4351371589545625</v>
      </c>
      <c r="N26933">
        <f t="shared" si="2805"/>
        <v>0.32737451906587628</v>
      </c>
      <c r="O26933">
        <f t="shared" si="2806"/>
        <v>0.8039072581732376</v>
      </c>
      <c r="P26933">
        <f t="shared" si="2807"/>
        <v>1.7385103968950326</v>
      </c>
      <c r="Q26933">
        <f t="shared" si="2808"/>
        <v>0.99605881715852918</v>
      </c>
    </row>
    <row r="26934" spans="1:17" x14ac:dyDescent="0.25">
      <c r="A26934" s="5" t="s">
        <v>31</v>
      </c>
      <c r="B26934" s="1">
        <v>444.07870000000003</v>
      </c>
      <c r="C26934" s="1">
        <v>22.6</v>
      </c>
      <c r="D26934" s="1">
        <v>413.30860000000001</v>
      </c>
      <c r="E26934" s="1">
        <v>276.892</v>
      </c>
      <c r="F26934" s="1" t="s">
        <v>6</v>
      </c>
      <c r="G26934" s="1"/>
      <c r="H26934">
        <v>469.7</v>
      </c>
      <c r="I26934">
        <v>33.674999999999997</v>
      </c>
      <c r="J26934">
        <f t="shared" si="2802"/>
        <v>0.94545177773046629</v>
      </c>
      <c r="K26934">
        <f t="shared" si="2803"/>
        <v>0.67112100965107657</v>
      </c>
      <c r="L26934">
        <f t="shared" si="2804"/>
        <v>5.6236275384630581</v>
      </c>
      <c r="N26934">
        <f t="shared" si="2805"/>
        <v>0.32740281434277585</v>
      </c>
      <c r="O26934">
        <f t="shared" si="2806"/>
        <v>0.78622035683029456</v>
      </c>
      <c r="P26934">
        <f t="shared" si="2807"/>
        <v>1.7579807043526434</v>
      </c>
      <c r="Q26934">
        <f t="shared" si="2808"/>
        <v>0.99619122480293287</v>
      </c>
    </row>
    <row r="26935" spans="1:17" x14ac:dyDescent="0.25">
      <c r="A26935" s="5" t="s">
        <v>412</v>
      </c>
      <c r="B26935" s="1">
        <v>299.9744</v>
      </c>
      <c r="C26935" s="1">
        <v>40.003450000000001</v>
      </c>
      <c r="D26935" s="1">
        <v>563.86850000000004</v>
      </c>
      <c r="E26935" s="1">
        <v>133.46279999999999</v>
      </c>
      <c r="F26935" s="1" t="s">
        <v>6</v>
      </c>
      <c r="G26935" s="1"/>
      <c r="H26935">
        <v>317.27999999999997</v>
      </c>
      <c r="I26935">
        <v>58.97</v>
      </c>
      <c r="J26935">
        <f t="shared" si="2802"/>
        <v>0.94545637922339898</v>
      </c>
      <c r="K26935">
        <f t="shared" si="2803"/>
        <v>0.67836950992029843</v>
      </c>
      <c r="L26935">
        <f t="shared" si="2804"/>
        <v>4.8938227873243161</v>
      </c>
      <c r="N26935">
        <f t="shared" si="2805"/>
        <v>0.32743562794387032</v>
      </c>
      <c r="O26935">
        <f t="shared" si="2806"/>
        <v>0.8012010415041172</v>
      </c>
      <c r="P26935">
        <f t="shared" si="2807"/>
        <v>1.6799373629365617</v>
      </c>
      <c r="Q26935">
        <f t="shared" si="2808"/>
        <v>0.99563408735744852</v>
      </c>
    </row>
    <row r="26936" spans="1:17" x14ac:dyDescent="0.25">
      <c r="A26936" t="s">
        <v>24</v>
      </c>
      <c r="B26936" s="1">
        <v>266.95010000000002</v>
      </c>
      <c r="C26936" s="1">
        <v>35.501220000000004</v>
      </c>
      <c r="D26936" s="1">
        <v>369.08690000000001</v>
      </c>
      <c r="E26936" s="1">
        <v>133.75110000000001</v>
      </c>
      <c r="F26936" s="1" t="s">
        <v>6</v>
      </c>
      <c r="G26936" s="1"/>
      <c r="H26936">
        <v>282.35000000000002</v>
      </c>
      <c r="I26936">
        <v>50.417999999999999</v>
      </c>
      <c r="J26936">
        <f t="shared" si="2802"/>
        <v>0.94545811935540991</v>
      </c>
      <c r="K26936">
        <f t="shared" si="2803"/>
        <v>0.70413780792574088</v>
      </c>
      <c r="L26936">
        <f t="shared" si="2804"/>
        <v>4.8959806100413621</v>
      </c>
      <c r="N26936">
        <f t="shared" si="2805"/>
        <v>0.32744803783905668</v>
      </c>
      <c r="O26936">
        <f t="shared" si="2806"/>
        <v>0.8571216607569897</v>
      </c>
      <c r="P26936">
        <f t="shared" si="2807"/>
        <v>1.6801793077925173</v>
      </c>
      <c r="Q26936">
        <f t="shared" si="2808"/>
        <v>0.9956359297284898</v>
      </c>
    </row>
    <row r="26937" spans="1:17" x14ac:dyDescent="0.25">
      <c r="A26937" s="5" t="s">
        <v>36</v>
      </c>
      <c r="B26937" s="1">
        <v>523.40570000000002</v>
      </c>
      <c r="C26937" s="1">
        <v>27.753489999999999</v>
      </c>
      <c r="D26937" s="1">
        <v>478.84030000000001</v>
      </c>
      <c r="E26937" s="1">
        <v>310.21699999999998</v>
      </c>
      <c r="F26937" s="1" t="s">
        <v>6</v>
      </c>
      <c r="G26937" s="1"/>
      <c r="H26937">
        <v>553.6</v>
      </c>
      <c r="I26937">
        <v>40.805</v>
      </c>
      <c r="J26937">
        <f t="shared" si="2802"/>
        <v>0.9454582731213873</v>
      </c>
      <c r="K26937">
        <f t="shared" si="2803"/>
        <v>0.68014924641588037</v>
      </c>
      <c r="L26937">
        <f t="shared" si="2804"/>
        <v>5.7372720525934655</v>
      </c>
      <c r="N26937">
        <f t="shared" si="2805"/>
        <v>0.32744913445703983</v>
      </c>
      <c r="O26937">
        <f t="shared" si="2806"/>
        <v>0.80492700004836204</v>
      </c>
      <c r="P26937">
        <f t="shared" si="2807"/>
        <v>1.7695081899589336</v>
      </c>
      <c r="Q26937">
        <f t="shared" si="2808"/>
        <v>0.99626772424209664</v>
      </c>
    </row>
    <row r="26938" spans="1:17" x14ac:dyDescent="0.25">
      <c r="A26938" s="5" t="s">
        <v>415</v>
      </c>
      <c r="B26938" s="1">
        <v>333.84589999999997</v>
      </c>
      <c r="C26938" s="1">
        <v>20.922129999999999</v>
      </c>
      <c r="D26938" s="1">
        <v>1061.585</v>
      </c>
      <c r="E26938" s="1">
        <v>227.489</v>
      </c>
      <c r="F26938" s="1" t="s">
        <v>6</v>
      </c>
      <c r="G26938" s="1"/>
      <c r="H26938">
        <v>353.1</v>
      </c>
      <c r="I26938">
        <v>31.29</v>
      </c>
      <c r="J26938">
        <f t="shared" si="2802"/>
        <v>0.94547125460209558</v>
      </c>
      <c r="K26938">
        <f t="shared" si="2803"/>
        <v>0.66865228507510388</v>
      </c>
      <c r="L26938">
        <f t="shared" si="2804"/>
        <v>5.4271018855736752</v>
      </c>
      <c r="N26938">
        <f t="shared" si="2805"/>
        <v>0.32754172851245444</v>
      </c>
      <c r="O26938">
        <f t="shared" si="2806"/>
        <v>0.78118772157219452</v>
      </c>
      <c r="P26938">
        <f t="shared" si="2807"/>
        <v>1.7376703491695793</v>
      </c>
      <c r="Q26938">
        <f t="shared" si="2808"/>
        <v>0.99605301130219703</v>
      </c>
    </row>
    <row r="26939" spans="1:17" x14ac:dyDescent="0.25">
      <c r="A26939" s="5" t="s">
        <v>414</v>
      </c>
      <c r="B26939" s="1">
        <v>395.99590000000001</v>
      </c>
      <c r="C26939" s="1">
        <v>21.90202</v>
      </c>
      <c r="D26939" s="1">
        <v>1031.0260000000001</v>
      </c>
      <c r="E26939" s="1">
        <v>249.94839999999999</v>
      </c>
      <c r="F26939" s="1" t="s">
        <v>6</v>
      </c>
      <c r="G26939" s="1"/>
      <c r="H26939">
        <v>418.83</v>
      </c>
      <c r="I26939">
        <v>32.57</v>
      </c>
      <c r="J26939">
        <f t="shared" si="2802"/>
        <v>0.94548122149798253</v>
      </c>
      <c r="K26939">
        <f t="shared" si="2803"/>
        <v>0.67245993245317781</v>
      </c>
      <c r="L26939">
        <f t="shared" si="2804"/>
        <v>5.5212544965588348</v>
      </c>
      <c r="N26939">
        <f t="shared" si="2805"/>
        <v>0.32761283843335587</v>
      </c>
      <c r="O26939">
        <f t="shared" si="2806"/>
        <v>0.78896442458341798</v>
      </c>
      <c r="P26939">
        <f t="shared" si="2807"/>
        <v>1.7474614709902028</v>
      </c>
      <c r="Q26939">
        <f t="shared" si="2808"/>
        <v>0.99612019802287333</v>
      </c>
    </row>
    <row r="26940" spans="1:17" x14ac:dyDescent="0.25">
      <c r="A26940" s="5" t="s">
        <v>420</v>
      </c>
      <c r="B26940" s="1">
        <v>353.80919999999998</v>
      </c>
      <c r="C26940" s="1">
        <v>26.703900000000001</v>
      </c>
      <c r="D26940" s="1">
        <v>923.173</v>
      </c>
      <c r="E26940" s="1">
        <v>213.27199999999999</v>
      </c>
      <c r="F26940" s="1" t="s">
        <v>6</v>
      </c>
      <c r="G26940" s="1"/>
      <c r="H26940">
        <v>374.21</v>
      </c>
      <c r="I26940">
        <v>40.592799999999997</v>
      </c>
      <c r="J26940">
        <f t="shared" si="2802"/>
        <v>0.94548301755698672</v>
      </c>
      <c r="K26940">
        <f t="shared" si="2803"/>
        <v>0.6578481898267674</v>
      </c>
      <c r="L26940">
        <f t="shared" si="2804"/>
        <v>5.3625683463495601</v>
      </c>
      <c r="N26940">
        <f t="shared" si="2805"/>
        <v>0.32762565429994472</v>
      </c>
      <c r="O26940">
        <f t="shared" si="2806"/>
        <v>0.75956142656346559</v>
      </c>
      <c r="P26940">
        <f t="shared" si="2807"/>
        <v>1.730893125427724</v>
      </c>
      <c r="Q26940">
        <f t="shared" si="2808"/>
        <v>0.99600588254181366</v>
      </c>
    </row>
    <row r="26941" spans="1:17" x14ac:dyDescent="0.25">
      <c r="A26941" s="5" t="s">
        <v>428</v>
      </c>
      <c r="B26941" s="1">
        <v>376.3768</v>
      </c>
      <c r="C26941" s="1">
        <v>20.701599999999999</v>
      </c>
      <c r="D26941" s="1">
        <v>992.15959999999995</v>
      </c>
      <c r="E26941" s="1">
        <v>268.92579999999998</v>
      </c>
      <c r="F26941" s="1" t="s">
        <v>6</v>
      </c>
      <c r="G26941" s="1"/>
      <c r="H26941">
        <v>398.07</v>
      </c>
      <c r="I26941">
        <v>32</v>
      </c>
      <c r="J26941">
        <f t="shared" si="2802"/>
        <v>0.94550405707538876</v>
      </c>
      <c r="K26941">
        <f t="shared" si="2803"/>
        <v>0.64692499999999997</v>
      </c>
      <c r="L26941">
        <f t="shared" si="2804"/>
        <v>5.5944355051207468</v>
      </c>
      <c r="N26941">
        <f t="shared" si="2805"/>
        <v>0.32777582113962428</v>
      </c>
      <c r="O26941">
        <f t="shared" si="2806"/>
        <v>0.73832481283269968</v>
      </c>
      <c r="P26941">
        <f t="shared" si="2807"/>
        <v>1.7549943409889288</v>
      </c>
      <c r="Q26941">
        <f t="shared" si="2808"/>
        <v>0.99617118039554753</v>
      </c>
    </row>
    <row r="26942" spans="1:17" x14ac:dyDescent="0.25">
      <c r="A26942" s="5" t="s">
        <v>410</v>
      </c>
      <c r="B26942" s="1">
        <v>282.98320000000001</v>
      </c>
      <c r="C26942" s="1">
        <v>32.300579999999997</v>
      </c>
      <c r="D26942" s="1">
        <v>948.44600000000003</v>
      </c>
      <c r="E26942" s="1">
        <v>160.202</v>
      </c>
      <c r="F26942" s="1" t="s">
        <v>6</v>
      </c>
      <c r="G26942" s="1"/>
      <c r="H26942">
        <v>299.29300000000001</v>
      </c>
      <c r="I26942">
        <v>48.32</v>
      </c>
      <c r="J26942">
        <f t="shared" si="2802"/>
        <v>0.94550557480462294</v>
      </c>
      <c r="K26942">
        <f t="shared" si="2803"/>
        <v>0.66847226821192041</v>
      </c>
      <c r="L26942">
        <f t="shared" si="2804"/>
        <v>5.0764355189508361</v>
      </c>
      <c r="N26942">
        <f t="shared" si="2805"/>
        <v>0.327786656467561</v>
      </c>
      <c r="O26942">
        <f t="shared" si="2806"/>
        <v>0.78082210097119009</v>
      </c>
      <c r="P26942">
        <f t="shared" si="2807"/>
        <v>1.7001637334473398</v>
      </c>
      <c r="Q26942">
        <f t="shared" si="2808"/>
        <v>0.99578549199540356</v>
      </c>
    </row>
    <row r="26943" spans="1:17" x14ac:dyDescent="0.25">
      <c r="A26943" s="5" t="s">
        <v>417</v>
      </c>
      <c r="B26943" s="1">
        <v>431.9425</v>
      </c>
      <c r="C26943" s="1">
        <v>24.400040000000001</v>
      </c>
      <c r="D26943" s="1">
        <v>983.76340000000005</v>
      </c>
      <c r="E26943" s="1">
        <v>238.03739999999999</v>
      </c>
      <c r="F26943" s="1" t="s">
        <v>6</v>
      </c>
      <c r="G26943" s="1"/>
      <c r="H26943">
        <v>456.83100000000002</v>
      </c>
      <c r="I26943">
        <v>36.618000000000002</v>
      </c>
      <c r="J26943">
        <f t="shared" si="2802"/>
        <v>0.94551924015664435</v>
      </c>
      <c r="K26943">
        <f t="shared" si="2803"/>
        <v>0.6663400513408706</v>
      </c>
      <c r="L26943">
        <f t="shared" si="2804"/>
        <v>5.4724278041829724</v>
      </c>
      <c r="N26943">
        <f t="shared" si="2805"/>
        <v>0.32788423230923003</v>
      </c>
      <c r="O26943">
        <f t="shared" si="2806"/>
        <v>0.77650535541142718</v>
      </c>
      <c r="P26943">
        <f t="shared" si="2807"/>
        <v>1.7423980404525592</v>
      </c>
      <c r="Q26943">
        <f t="shared" si="2808"/>
        <v>0.99608558419884641</v>
      </c>
    </row>
    <row r="26944" spans="1:17" x14ac:dyDescent="0.25">
      <c r="A26944" s="5" t="s">
        <v>28</v>
      </c>
      <c r="B26944" s="1">
        <v>376.62479999999999</v>
      </c>
      <c r="C26944" s="1">
        <v>38.800699999999999</v>
      </c>
      <c r="D26944" s="1">
        <v>452.41120000000001</v>
      </c>
      <c r="E26944" s="1">
        <v>171.64019999999999</v>
      </c>
      <c r="F26944" s="1" t="s">
        <v>6</v>
      </c>
      <c r="G26944" s="1"/>
      <c r="H26944">
        <v>398.3</v>
      </c>
      <c r="I26944">
        <v>55.796999999999997</v>
      </c>
      <c r="J26944">
        <f t="shared" si="2802"/>
        <v>0.94558071805171973</v>
      </c>
      <c r="K26944">
        <f t="shared" si="2803"/>
        <v>0.695390433177411</v>
      </c>
      <c r="L26944">
        <f t="shared" si="2804"/>
        <v>5.1454004253521957</v>
      </c>
      <c r="N26944">
        <f t="shared" si="2805"/>
        <v>0.3283235770231947</v>
      </c>
      <c r="O26944">
        <f t="shared" si="2806"/>
        <v>0.83764714227742743</v>
      </c>
      <c r="P26944">
        <f t="shared" si="2807"/>
        <v>1.7076748479948294</v>
      </c>
      <c r="Q26944">
        <f t="shared" si="2808"/>
        <v>0.99584040510023042</v>
      </c>
    </row>
    <row r="26945" spans="1:17" x14ac:dyDescent="0.25">
      <c r="A26945" s="5" t="s">
        <v>40</v>
      </c>
      <c r="B26945" s="1">
        <v>584.08969999999999</v>
      </c>
      <c r="C26945" s="1">
        <v>13.200010000000001</v>
      </c>
      <c r="D26945" s="1">
        <v>425.3082</v>
      </c>
      <c r="E26945" s="1">
        <v>537.92740000000003</v>
      </c>
      <c r="F26945" s="1" t="s">
        <v>6</v>
      </c>
      <c r="G26945" s="1"/>
      <c r="H26945">
        <v>617.70000000000005</v>
      </c>
      <c r="I26945">
        <v>21.03</v>
      </c>
      <c r="J26945">
        <f t="shared" si="2802"/>
        <v>0.9455879876962926</v>
      </c>
      <c r="K26945">
        <f t="shared" si="2803"/>
        <v>0.62767522586780788</v>
      </c>
      <c r="L26945">
        <f t="shared" si="2804"/>
        <v>6.2877236068180737</v>
      </c>
      <c r="N26945">
        <f t="shared" si="2805"/>
        <v>0.32837556865537909</v>
      </c>
      <c r="O26945">
        <f t="shared" si="2806"/>
        <v>0.70231857544115339</v>
      </c>
      <c r="P26945">
        <f t="shared" si="2807"/>
        <v>1.8232677552347858</v>
      </c>
      <c r="Q26945">
        <f t="shared" si="2808"/>
        <v>0.99660726455444471</v>
      </c>
    </row>
    <row r="26946" spans="1:17" x14ac:dyDescent="0.25">
      <c r="A26946" t="s">
        <v>27</v>
      </c>
      <c r="B26946" s="1">
        <v>380.49079999999998</v>
      </c>
      <c r="C26946" s="1">
        <v>38.301859999999998</v>
      </c>
      <c r="D26946" s="1">
        <v>437.70699999999999</v>
      </c>
      <c r="E26946" s="1">
        <v>181.93219999999999</v>
      </c>
      <c r="F26946" s="1" t="s">
        <v>6</v>
      </c>
      <c r="G26946" s="1"/>
      <c r="H26946">
        <v>402.38</v>
      </c>
      <c r="I26946">
        <v>56.26</v>
      </c>
      <c r="J26946">
        <f t="shared" ref="J26946:J27009" si="2809">B26946/H26946</f>
        <v>0.94560067597793129</v>
      </c>
      <c r="K26946">
        <f t="shared" ref="K26946:K27009" si="2810">C26946/I26946</f>
        <v>0.68080092428012795</v>
      </c>
      <c r="L26946">
        <f t="shared" ref="L26946:L27009" si="2811">LN(E26946)</f>
        <v>5.2036340901986717</v>
      </c>
      <c r="N26946">
        <f t="shared" ref="N26946:N27009" si="2812">(ATANH(J26946^$U$2))^($U$3/$U$2)</f>
        <v>0.3284663339934642</v>
      </c>
      <c r="O26946">
        <f t="shared" ref="O26946:O27009" si="2813">(ATANH(K26946^$T$2))^($T$3/$T$2)</f>
        <v>0.80629612094566705</v>
      </c>
      <c r="P26946">
        <f t="shared" si="2807"/>
        <v>1.7139645904582774</v>
      </c>
      <c r="Q26946">
        <f t="shared" si="2808"/>
        <v>0.99588586080747954</v>
      </c>
    </row>
    <row r="26947" spans="1:17" x14ac:dyDescent="0.25">
      <c r="A26947" s="5" t="s">
        <v>424</v>
      </c>
      <c r="B26947" s="1">
        <v>365.39170000000001</v>
      </c>
      <c r="C26947" s="1">
        <v>30.100999999999999</v>
      </c>
      <c r="D26947" s="1">
        <v>666.55</v>
      </c>
      <c r="E26947" s="1">
        <v>186.12</v>
      </c>
      <c r="F26947" s="1" t="s">
        <v>6</v>
      </c>
      <c r="G26947" s="1"/>
      <c r="H26947">
        <v>386.411</v>
      </c>
      <c r="I26947">
        <v>45.167499999999997</v>
      </c>
      <c r="J26947">
        <f t="shared" si="2809"/>
        <v>0.94560377421967801</v>
      </c>
      <c r="K26947">
        <f t="shared" si="2810"/>
        <v>0.66643050866220188</v>
      </c>
      <c r="L26947">
        <f t="shared" si="2811"/>
        <v>5.2263916269764481</v>
      </c>
      <c r="N26947">
        <f t="shared" si="2812"/>
        <v>0.32848850111004907</v>
      </c>
      <c r="O26947">
        <f t="shared" si="2813"/>
        <v>0.77668797241227183</v>
      </c>
      <c r="P26947">
        <f t="shared" si="2807"/>
        <v>1.7164097220665084</v>
      </c>
      <c r="Q26947">
        <f t="shared" si="2808"/>
        <v>0.99590340381561038</v>
      </c>
    </row>
    <row r="26948" spans="1:17" x14ac:dyDescent="0.25">
      <c r="A26948" s="5" t="s">
        <v>413</v>
      </c>
      <c r="B26948" s="1">
        <v>460.71339999999998</v>
      </c>
      <c r="C26948" s="1">
        <v>22.818709999999999</v>
      </c>
      <c r="D26948" s="1">
        <v>1018.8920000000001</v>
      </c>
      <c r="E26948" s="1">
        <v>262.22680000000003</v>
      </c>
      <c r="F26948" s="1" t="s">
        <v>6</v>
      </c>
      <c r="G26948" s="1"/>
      <c r="H26948">
        <v>487.21</v>
      </c>
      <c r="I26948">
        <v>33.921999999999997</v>
      </c>
      <c r="J26948">
        <f t="shared" si="2809"/>
        <v>0.9456156482830812</v>
      </c>
      <c r="K26948">
        <f t="shared" si="2810"/>
        <v>0.67268174046341611</v>
      </c>
      <c r="L26948">
        <f t="shared" si="2811"/>
        <v>5.5692097781581724</v>
      </c>
      <c r="N26948">
        <f t="shared" si="2812"/>
        <v>0.32857347118526165</v>
      </c>
      <c r="O26948">
        <f t="shared" si="2813"/>
        <v>0.78942001065181677</v>
      </c>
      <c r="P26948">
        <f t="shared" si="2807"/>
        <v>1.7524052708814541</v>
      </c>
      <c r="Q26948">
        <f t="shared" si="2808"/>
        <v>0.9961537261074046</v>
      </c>
    </row>
    <row r="26949" spans="1:17" x14ac:dyDescent="0.25">
      <c r="A26949" s="5" t="s">
        <v>429</v>
      </c>
      <c r="B26949" s="1">
        <v>423.2303</v>
      </c>
      <c r="C26949" s="1">
        <v>25.701180000000001</v>
      </c>
      <c r="D26949" s="1">
        <v>942.96699999999998</v>
      </c>
      <c r="E26949" s="1">
        <v>275.7029</v>
      </c>
      <c r="F26949" s="1" t="s">
        <v>6</v>
      </c>
      <c r="G26949" s="1"/>
      <c r="H26949">
        <v>447.57</v>
      </c>
      <c r="I26949">
        <v>39.406999999999996</v>
      </c>
      <c r="J26949">
        <f t="shared" si="2809"/>
        <v>0.9456181156020288</v>
      </c>
      <c r="K26949">
        <f t="shared" si="2810"/>
        <v>0.65219834039637636</v>
      </c>
      <c r="L26949">
        <f t="shared" si="2811"/>
        <v>5.6193238366541545</v>
      </c>
      <c r="N26949">
        <f t="shared" si="2812"/>
        <v>0.32859113000213896</v>
      </c>
      <c r="O26949">
        <f t="shared" si="2813"/>
        <v>0.74850084311011333</v>
      </c>
      <c r="P26949">
        <f t="shared" si="2807"/>
        <v>1.7575410899700628</v>
      </c>
      <c r="Q26949">
        <f t="shared" si="2808"/>
        <v>0.99618828002592175</v>
      </c>
    </row>
    <row r="26950" spans="1:17" x14ac:dyDescent="0.25">
      <c r="A26950" s="5" t="s">
        <v>407</v>
      </c>
      <c r="B26950" s="1">
        <v>215.13839999999999</v>
      </c>
      <c r="C26950" s="1">
        <v>25.801010000000002</v>
      </c>
      <c r="D26950" s="1">
        <v>1077.345</v>
      </c>
      <c r="E26950" s="1">
        <v>155.80869999999999</v>
      </c>
      <c r="F26950" s="1" t="s">
        <v>6</v>
      </c>
      <c r="G26950" s="1"/>
      <c r="H26950">
        <v>227.51</v>
      </c>
      <c r="I26950">
        <v>37.5</v>
      </c>
      <c r="J26950">
        <f t="shared" si="2809"/>
        <v>0.94562173091292689</v>
      </c>
      <c r="K26950">
        <f t="shared" si="2810"/>
        <v>0.68802693333333342</v>
      </c>
      <c r="L26950">
        <f t="shared" si="2811"/>
        <v>5.0486289726991735</v>
      </c>
      <c r="N26950">
        <f t="shared" si="2812"/>
        <v>0.3286170068582</v>
      </c>
      <c r="O26950">
        <f t="shared" si="2813"/>
        <v>0.82165358827706747</v>
      </c>
      <c r="P26950">
        <f t="shared" si="2807"/>
        <v>1.6971158261621249</v>
      </c>
      <c r="Q26950">
        <f t="shared" si="2808"/>
        <v>0.9957630099296868</v>
      </c>
    </row>
    <row r="26951" spans="1:17" x14ac:dyDescent="0.25">
      <c r="A26951" s="5" t="s">
        <v>30</v>
      </c>
      <c r="B26951" s="1">
        <v>385.64089999999999</v>
      </c>
      <c r="C26951" s="1">
        <v>24.9</v>
      </c>
      <c r="D26951" s="1">
        <v>397.11099999999999</v>
      </c>
      <c r="E26951" s="1">
        <v>225.55160000000001</v>
      </c>
      <c r="F26951" s="1" t="s">
        <v>6</v>
      </c>
      <c r="G26951" s="1"/>
      <c r="H26951">
        <v>407.81</v>
      </c>
      <c r="I26951">
        <v>36.29</v>
      </c>
      <c r="J26951">
        <f t="shared" si="2809"/>
        <v>0.94563865525612412</v>
      </c>
      <c r="K26951">
        <f t="shared" si="2810"/>
        <v>0.68613943235050978</v>
      </c>
      <c r="L26951">
        <f t="shared" si="2811"/>
        <v>5.4185489576000272</v>
      </c>
      <c r="N26951">
        <f t="shared" si="2812"/>
        <v>0.32873817193882321</v>
      </c>
      <c r="O26951">
        <f t="shared" si="2813"/>
        <v>0.81761047301476253</v>
      </c>
      <c r="P26951">
        <f t="shared" si="2807"/>
        <v>1.7367752626170245</v>
      </c>
      <c r="Q26951">
        <f t="shared" si="2808"/>
        <v>0.99604681640632708</v>
      </c>
    </row>
    <row r="26952" spans="1:17" x14ac:dyDescent="0.25">
      <c r="A26952" s="5" t="s">
        <v>404</v>
      </c>
      <c r="B26952" s="1">
        <v>445.50189999999998</v>
      </c>
      <c r="C26952" s="1">
        <v>30.20007</v>
      </c>
      <c r="D26952" s="1">
        <v>973.923</v>
      </c>
      <c r="E26952" s="1">
        <v>200.83510000000001</v>
      </c>
      <c r="F26952" s="1" t="s">
        <v>6</v>
      </c>
      <c r="G26952" s="1"/>
      <c r="H26952">
        <v>471.11</v>
      </c>
      <c r="I26952">
        <v>44.07638</v>
      </c>
      <c r="J26952">
        <f t="shared" si="2809"/>
        <v>0.94564305576192387</v>
      </c>
      <c r="K26952">
        <f t="shared" si="2810"/>
        <v>0.68517582433040103</v>
      </c>
      <c r="L26952">
        <f t="shared" si="2811"/>
        <v>5.3024841733385077</v>
      </c>
      <c r="N26952">
        <f t="shared" si="2812"/>
        <v>0.328769683640522</v>
      </c>
      <c r="O26952">
        <f t="shared" si="2813"/>
        <v>0.81555507787892056</v>
      </c>
      <c r="P26952">
        <f t="shared" si="2807"/>
        <v>1.7245336232063673</v>
      </c>
      <c r="Q26952">
        <f t="shared" si="2808"/>
        <v>0.99596118452424653</v>
      </c>
    </row>
    <row r="26953" spans="1:17" x14ac:dyDescent="0.25">
      <c r="A26953" s="5" t="s">
        <v>37</v>
      </c>
      <c r="B26953" s="1">
        <v>510.83679999999998</v>
      </c>
      <c r="C26953" s="1">
        <v>17.899999999999999</v>
      </c>
      <c r="D26953" s="1">
        <v>423.1361</v>
      </c>
      <c r="E26953" s="1">
        <v>377.44569999999999</v>
      </c>
      <c r="F26953" s="1" t="s">
        <v>6</v>
      </c>
      <c r="G26953" s="1"/>
      <c r="H26953">
        <v>540.20000000000005</v>
      </c>
      <c r="I26953">
        <v>27.357299999999999</v>
      </c>
      <c r="J26953">
        <f t="shared" si="2809"/>
        <v>0.94564383561643828</v>
      </c>
      <c r="K26953">
        <f t="shared" si="2810"/>
        <v>0.65430433558867285</v>
      </c>
      <c r="L26953">
        <f t="shared" si="2811"/>
        <v>5.9334267172833597</v>
      </c>
      <c r="N26953">
        <f t="shared" si="2812"/>
        <v>0.32877526844559674</v>
      </c>
      <c r="O26953">
        <f t="shared" si="2813"/>
        <v>0.75260431581095988</v>
      </c>
      <c r="P26953">
        <f t="shared" si="2807"/>
        <v>1.7890485448999833</v>
      </c>
      <c r="Q26953">
        <f t="shared" si="2808"/>
        <v>0.99639432917731896</v>
      </c>
    </row>
    <row r="26954" spans="1:17" x14ac:dyDescent="0.25">
      <c r="A26954" s="5" t="s">
        <v>409</v>
      </c>
      <c r="B26954" s="1">
        <v>349.22710000000001</v>
      </c>
      <c r="C26954" s="1">
        <v>33.9</v>
      </c>
      <c r="D26954" s="1">
        <v>926.12540000000001</v>
      </c>
      <c r="E26954" s="1">
        <v>169.45079999999999</v>
      </c>
      <c r="F26954" s="1" t="s">
        <v>6</v>
      </c>
      <c r="G26954" s="1"/>
      <c r="H26954">
        <v>369.29500000000002</v>
      </c>
      <c r="I26954">
        <v>49.9</v>
      </c>
      <c r="J26954">
        <f t="shared" si="2809"/>
        <v>0.94565889058882469</v>
      </c>
      <c r="K26954">
        <f t="shared" si="2810"/>
        <v>0.67935871743486975</v>
      </c>
      <c r="L26954">
        <f t="shared" si="2811"/>
        <v>5.1325626191985991</v>
      </c>
      <c r="N26954">
        <f t="shared" si="2812"/>
        <v>0.32888310135811838</v>
      </c>
      <c r="O26954">
        <f t="shared" si="2813"/>
        <v>0.80326962844099381</v>
      </c>
      <c r="P26954">
        <f t="shared" ref="P26954:P27017" si="2814">L26954^(1/$S$6)</f>
        <v>1.7062818124253063</v>
      </c>
      <c r="Q26954">
        <f t="shared" ref="Q26954:Q27017" si="2815">LN(P26954)^(1/$S$7)</f>
        <v>0.99583027297932669</v>
      </c>
    </row>
    <row r="26955" spans="1:17" x14ac:dyDescent="0.25">
      <c r="A26955" t="s">
        <v>25</v>
      </c>
      <c r="B26955" s="1">
        <v>349.79520000000002</v>
      </c>
      <c r="C26955" s="1">
        <v>29.4</v>
      </c>
      <c r="D26955" s="1">
        <v>384.41180000000003</v>
      </c>
      <c r="E26955" s="1">
        <v>184.7234</v>
      </c>
      <c r="F26955" s="1" t="s">
        <v>6</v>
      </c>
      <c r="G26955" s="1"/>
      <c r="H26955">
        <v>369.89</v>
      </c>
      <c r="I26955">
        <v>42.512</v>
      </c>
      <c r="J26955">
        <f t="shared" si="2809"/>
        <v>0.94567357863148516</v>
      </c>
      <c r="K26955">
        <f t="shared" si="2810"/>
        <v>0.69156943921716219</v>
      </c>
      <c r="L26955">
        <f t="shared" si="2811"/>
        <v>5.2188595711133132</v>
      </c>
      <c r="N26955">
        <f t="shared" si="2812"/>
        <v>0.3289883411124862</v>
      </c>
      <c r="O26955">
        <f t="shared" si="2813"/>
        <v>0.82930356486820067</v>
      </c>
      <c r="P26955">
        <f t="shared" si="2814"/>
        <v>1.7156012526096269</v>
      </c>
      <c r="Q26955">
        <f t="shared" si="2815"/>
        <v>0.99589761117503328</v>
      </c>
    </row>
    <row r="26956" spans="1:17" x14ac:dyDescent="0.25">
      <c r="A26956" s="5" t="s">
        <v>33</v>
      </c>
      <c r="B26956" s="1">
        <v>410.18279999999999</v>
      </c>
      <c r="C26956" s="1">
        <v>21.853999999999999</v>
      </c>
      <c r="D26956" s="1">
        <v>405.64210000000003</v>
      </c>
      <c r="E26956" s="1">
        <v>267.41520000000003</v>
      </c>
      <c r="F26956" s="1" t="s">
        <v>6</v>
      </c>
      <c r="G26956" s="1"/>
      <c r="H26956">
        <v>433.74</v>
      </c>
      <c r="I26956">
        <v>31.96</v>
      </c>
      <c r="J26956">
        <f t="shared" si="2809"/>
        <v>0.94568820030432976</v>
      </c>
      <c r="K26956">
        <f t="shared" si="2810"/>
        <v>0.68379224030037544</v>
      </c>
      <c r="L26956">
        <f t="shared" si="2811"/>
        <v>5.5888025067321827</v>
      </c>
      <c r="N26956">
        <f t="shared" si="2812"/>
        <v>0.32909313969223553</v>
      </c>
      <c r="O26956">
        <f t="shared" si="2813"/>
        <v>0.8126140528219562</v>
      </c>
      <c r="P26956">
        <f t="shared" si="2814"/>
        <v>1.7544168747614193</v>
      </c>
      <c r="Q26956">
        <f t="shared" si="2815"/>
        <v>0.99616729356785616</v>
      </c>
    </row>
    <row r="26957" spans="1:17" x14ac:dyDescent="0.25">
      <c r="A26957" s="5" t="s">
        <v>411</v>
      </c>
      <c r="B26957" s="1">
        <v>332.17829999999998</v>
      </c>
      <c r="C26957" s="1">
        <v>38.500480000000003</v>
      </c>
      <c r="D26957" s="1">
        <v>780.50670000000002</v>
      </c>
      <c r="E26957" s="1">
        <v>151.97730000000001</v>
      </c>
      <c r="F26957" s="1" t="s">
        <v>6</v>
      </c>
      <c r="G26957" s="1"/>
      <c r="H26957">
        <v>351.255</v>
      </c>
      <c r="I26957">
        <v>57.82</v>
      </c>
      <c r="J26957">
        <f t="shared" si="2809"/>
        <v>0.94568988341802962</v>
      </c>
      <c r="K26957">
        <f t="shared" si="2810"/>
        <v>0.66586786579038404</v>
      </c>
      <c r="L26957">
        <f t="shared" si="2811"/>
        <v>5.0237311675883705</v>
      </c>
      <c r="N26957">
        <f t="shared" si="2812"/>
        <v>0.32910520535067805</v>
      </c>
      <c r="O26957">
        <f t="shared" si="2813"/>
        <v>0.77555283762448535</v>
      </c>
      <c r="P26957">
        <f t="shared" si="2814"/>
        <v>1.6943771431539472</v>
      </c>
      <c r="Q26957">
        <f t="shared" si="2815"/>
        <v>0.99574270943013388</v>
      </c>
    </row>
    <row r="26958" spans="1:17" x14ac:dyDescent="0.25">
      <c r="A26958" s="5" t="s">
        <v>430</v>
      </c>
      <c r="B26958" s="1">
        <v>403.82170000000002</v>
      </c>
      <c r="C26958" s="1">
        <v>23.80012</v>
      </c>
      <c r="D26958" s="1">
        <v>933.83010000000002</v>
      </c>
      <c r="E26958" s="1">
        <v>267.34690000000001</v>
      </c>
      <c r="F26958" s="1" t="s">
        <v>6</v>
      </c>
      <c r="G26958" s="1"/>
      <c r="H26958">
        <v>427.01</v>
      </c>
      <c r="I26958">
        <v>36.51</v>
      </c>
      <c r="J26958">
        <f t="shared" si="2809"/>
        <v>0.94569611952881671</v>
      </c>
      <c r="K26958">
        <f t="shared" si="2810"/>
        <v>0.65187948507258286</v>
      </c>
      <c r="L26958">
        <f t="shared" si="2811"/>
        <v>5.5885470660404382</v>
      </c>
      <c r="N26958">
        <f t="shared" si="2812"/>
        <v>0.32914991382836106</v>
      </c>
      <c r="O26958">
        <f t="shared" si="2813"/>
        <v>0.74788154717352529</v>
      </c>
      <c r="P26958">
        <f t="shared" si="2814"/>
        <v>1.7543906789994317</v>
      </c>
      <c r="Q26958">
        <f t="shared" si="2815"/>
        <v>0.99616711716467299</v>
      </c>
    </row>
    <row r="26959" spans="1:17" x14ac:dyDescent="0.25">
      <c r="A26959" t="s">
        <v>23</v>
      </c>
      <c r="B26959" s="1">
        <v>288.74250000000001</v>
      </c>
      <c r="C26959" s="1">
        <v>34.200009999999999</v>
      </c>
      <c r="D26959" s="1">
        <v>355.80540000000002</v>
      </c>
      <c r="E26959" s="1">
        <v>146.10319999999999</v>
      </c>
      <c r="F26959" s="1" t="s">
        <v>6</v>
      </c>
      <c r="G26959" s="1"/>
      <c r="H26959">
        <v>305.322</v>
      </c>
      <c r="I26959">
        <v>48.722000000000001</v>
      </c>
      <c r="J26959">
        <f t="shared" si="2809"/>
        <v>0.94569831194607656</v>
      </c>
      <c r="K26959">
        <f t="shared" si="2810"/>
        <v>0.70194183325807635</v>
      </c>
      <c r="L26959">
        <f t="shared" si="2811"/>
        <v>4.9843132213230881</v>
      </c>
      <c r="N26959">
        <f t="shared" si="2812"/>
        <v>0.32916563338296378</v>
      </c>
      <c r="O26959">
        <f t="shared" si="2813"/>
        <v>0.85218264893244444</v>
      </c>
      <c r="P26959">
        <f t="shared" si="2814"/>
        <v>1.6900225392210386</v>
      </c>
      <c r="Q26959">
        <f t="shared" si="2815"/>
        <v>0.9957102352940469</v>
      </c>
    </row>
    <row r="26960" spans="1:17" x14ac:dyDescent="0.25">
      <c r="A26960" t="s">
        <v>7</v>
      </c>
      <c r="B26960" s="1">
        <v>484.76560000000001</v>
      </c>
      <c r="C26960" s="1">
        <v>49.837000000000003</v>
      </c>
      <c r="D26960" s="1">
        <v>515.71</v>
      </c>
      <c r="E26960" s="1">
        <v>197.71</v>
      </c>
      <c r="F26960" s="1" t="s">
        <v>6</v>
      </c>
      <c r="G26960" s="1"/>
      <c r="H26960">
        <v>512.6</v>
      </c>
      <c r="I26960">
        <v>81.034999999999997</v>
      </c>
      <c r="J26960">
        <f t="shared" si="2809"/>
        <v>0.94569957081545064</v>
      </c>
      <c r="K26960">
        <f t="shared" si="2810"/>
        <v>0.61500586166471283</v>
      </c>
      <c r="L26960">
        <f t="shared" si="2811"/>
        <v>5.2868013105867888</v>
      </c>
      <c r="N26960">
        <f t="shared" si="2812"/>
        <v>0.32917465978070354</v>
      </c>
      <c r="O26960">
        <f t="shared" si="2813"/>
        <v>0.67953180233703092</v>
      </c>
      <c r="P26960">
        <f t="shared" si="2814"/>
        <v>1.7228657201610076</v>
      </c>
      <c r="Q26960">
        <f t="shared" si="2815"/>
        <v>0.99594938453218962</v>
      </c>
    </row>
    <row r="26961" spans="1:17" x14ac:dyDescent="0.25">
      <c r="A26961" s="5" t="s">
        <v>408</v>
      </c>
      <c r="B26961" s="1">
        <v>426.96719999999999</v>
      </c>
      <c r="C26961" s="1">
        <v>35.299999999999997</v>
      </c>
      <c r="D26961" s="1">
        <v>923.81769999999995</v>
      </c>
      <c r="E26961" s="1">
        <v>176.3433</v>
      </c>
      <c r="F26961" s="1" t="s">
        <v>6</v>
      </c>
      <c r="G26961" s="1"/>
      <c r="H26961">
        <v>451.48</v>
      </c>
      <c r="I26961">
        <v>51.811999999999998</v>
      </c>
      <c r="J26961">
        <f t="shared" si="2809"/>
        <v>0.94570567909984937</v>
      </c>
      <c r="K26961">
        <f t="shared" si="2810"/>
        <v>0.68130934918551689</v>
      </c>
      <c r="L26961">
        <f t="shared" si="2811"/>
        <v>5.1724326633320272</v>
      </c>
      <c r="N26961">
        <f t="shared" si="2812"/>
        <v>0.32921846126773957</v>
      </c>
      <c r="O26961">
        <f t="shared" si="2813"/>
        <v>0.80736607885583456</v>
      </c>
      <c r="P26961">
        <f t="shared" si="2814"/>
        <v>1.7106004932985379</v>
      </c>
      <c r="Q26961">
        <f t="shared" si="2815"/>
        <v>0.99586160787321287</v>
      </c>
    </row>
    <row r="26962" spans="1:17" x14ac:dyDescent="0.25">
      <c r="A26962" s="5" t="s">
        <v>431</v>
      </c>
      <c r="B26962" s="1">
        <v>367.2937</v>
      </c>
      <c r="C26962" s="1">
        <v>18.194610000000001</v>
      </c>
      <c r="D26962" s="1">
        <v>1117.0830000000001</v>
      </c>
      <c r="E26962" s="1">
        <v>306.7208</v>
      </c>
      <c r="F26962" s="1" t="s">
        <v>6</v>
      </c>
      <c r="G26962" s="1"/>
      <c r="H26962">
        <v>388.38</v>
      </c>
      <c r="I26962">
        <v>27.774999999999999</v>
      </c>
      <c r="J26962">
        <f t="shared" si="2809"/>
        <v>0.94570703949739943</v>
      </c>
      <c r="K26962">
        <f t="shared" si="2810"/>
        <v>0.65507146714671471</v>
      </c>
      <c r="L26962">
        <f t="shared" si="2811"/>
        <v>5.7259378875359781</v>
      </c>
      <c r="N26962">
        <f t="shared" si="2812"/>
        <v>0.32922821726673812</v>
      </c>
      <c r="O26962">
        <f t="shared" si="2813"/>
        <v>0.75410474387329951</v>
      </c>
      <c r="P26962">
        <f t="shared" si="2814"/>
        <v>1.7683654538004663</v>
      </c>
      <c r="Q26962">
        <f t="shared" si="2815"/>
        <v>0.99626020189079845</v>
      </c>
    </row>
    <row r="26963" spans="1:17" x14ac:dyDescent="0.25">
      <c r="A26963" s="5" t="s">
        <v>433</v>
      </c>
      <c r="B26963" s="1">
        <v>531.5172</v>
      </c>
      <c r="C26963" s="1">
        <v>33.347850000000001</v>
      </c>
      <c r="D26963" s="1">
        <v>536.37990000000002</v>
      </c>
      <c r="E26963" s="1">
        <v>253.00890000000001</v>
      </c>
      <c r="F26963" s="1" t="s">
        <v>6</v>
      </c>
      <c r="G26963" s="1"/>
      <c r="H26963" s="1">
        <v>562.02</v>
      </c>
      <c r="I26963" s="1">
        <v>49.07</v>
      </c>
      <c r="J26963">
        <f t="shared" si="2809"/>
        <v>0.94572648660190028</v>
      </c>
      <c r="K26963">
        <f t="shared" si="2810"/>
        <v>0.67959751375585897</v>
      </c>
      <c r="L26963">
        <f t="shared" si="2811"/>
        <v>5.5334246659744064</v>
      </c>
      <c r="N26963">
        <f t="shared" si="2812"/>
        <v>0.32936771334398279</v>
      </c>
      <c r="O26963">
        <f t="shared" si="2813"/>
        <v>0.80376987400238065</v>
      </c>
      <c r="P26963">
        <f t="shared" si="2814"/>
        <v>1.7487188456393303</v>
      </c>
      <c r="Q26963">
        <f t="shared" si="2815"/>
        <v>0.9961287502972721</v>
      </c>
    </row>
    <row r="26964" spans="1:17" x14ac:dyDescent="0.25">
      <c r="A26964" s="5" t="s">
        <v>416</v>
      </c>
      <c r="B26964" s="1">
        <v>277.12670000000003</v>
      </c>
      <c r="C26964" s="1">
        <v>20.460799999999999</v>
      </c>
      <c r="D26964" s="1">
        <v>1092.1579999999999</v>
      </c>
      <c r="E26964" s="1">
        <v>216.07550000000001</v>
      </c>
      <c r="F26964" s="1" t="s">
        <v>6</v>
      </c>
      <c r="G26964" s="1"/>
      <c r="H26964">
        <v>293.02999999999997</v>
      </c>
      <c r="I26964">
        <v>30.48</v>
      </c>
      <c r="J26964">
        <f t="shared" si="2809"/>
        <v>0.94572808244889617</v>
      </c>
      <c r="K26964">
        <f t="shared" si="2810"/>
        <v>0.67128608923884514</v>
      </c>
      <c r="L26964">
        <f t="shared" si="2811"/>
        <v>5.375627883647363</v>
      </c>
      <c r="N26964">
        <f t="shared" si="2812"/>
        <v>0.32937916321463029</v>
      </c>
      <c r="O26964">
        <f t="shared" si="2813"/>
        <v>0.78655812282934012</v>
      </c>
      <c r="P26964">
        <f t="shared" si="2814"/>
        <v>1.7322690344277358</v>
      </c>
      <c r="Q26964">
        <f t="shared" si="2815"/>
        <v>0.9960154924628779</v>
      </c>
    </row>
    <row r="26965" spans="1:17" x14ac:dyDescent="0.25">
      <c r="A26965" s="5" t="s">
        <v>425</v>
      </c>
      <c r="B26965" s="1">
        <v>326.30419999999998</v>
      </c>
      <c r="C26965" s="1">
        <v>17.400020000000001</v>
      </c>
      <c r="D26965" s="1">
        <v>1114.404</v>
      </c>
      <c r="E26965" s="1">
        <v>279.73680000000002</v>
      </c>
      <c r="F26965" s="1" t="s">
        <v>6</v>
      </c>
      <c r="G26965" s="1"/>
      <c r="H26965">
        <v>345.02</v>
      </c>
      <c r="I26965">
        <v>26.4</v>
      </c>
      <c r="J26965">
        <f t="shared" si="2809"/>
        <v>0.94575444901744821</v>
      </c>
      <c r="K26965">
        <f t="shared" si="2810"/>
        <v>0.65909166666666674</v>
      </c>
      <c r="L26965">
        <f t="shared" si="2811"/>
        <v>5.6338491610921926</v>
      </c>
      <c r="N26965">
        <f t="shared" si="2812"/>
        <v>0.32956839708890079</v>
      </c>
      <c r="O26965">
        <f t="shared" si="2813"/>
        <v>0.76201823302664551</v>
      </c>
      <c r="P26965">
        <f t="shared" si="2814"/>
        <v>1.7590239151429106</v>
      </c>
      <c r="Q26965">
        <f t="shared" si="2815"/>
        <v>0.99619820466923192</v>
      </c>
    </row>
    <row r="26966" spans="1:17" x14ac:dyDescent="0.25">
      <c r="A26966" s="5" t="s">
        <v>427</v>
      </c>
      <c r="B26966" s="1">
        <v>390.0677</v>
      </c>
      <c r="C26966" s="1">
        <v>22.3002</v>
      </c>
      <c r="D26966" s="1">
        <v>1016.273</v>
      </c>
      <c r="E26966" s="1">
        <v>276.23790000000002</v>
      </c>
      <c r="F26966" s="1" t="s">
        <v>6</v>
      </c>
      <c r="G26966" s="1"/>
      <c r="H26966">
        <v>412.44</v>
      </c>
      <c r="I26966">
        <v>34.200000000000003</v>
      </c>
      <c r="J26966">
        <f t="shared" si="2809"/>
        <v>0.94575623120938801</v>
      </c>
      <c r="K26966">
        <f t="shared" si="2810"/>
        <v>0.65205263157894733</v>
      </c>
      <c r="L26966">
        <f t="shared" si="2811"/>
        <v>5.6212624509676976</v>
      </c>
      <c r="N26966">
        <f t="shared" si="2812"/>
        <v>0.32958119197966035</v>
      </c>
      <c r="O26966">
        <f t="shared" si="2813"/>
        <v>0.7482177760574209</v>
      </c>
      <c r="P26966">
        <f t="shared" si="2814"/>
        <v>1.7577391435266463</v>
      </c>
      <c r="Q26966">
        <f t="shared" si="2815"/>
        <v>0.99618960694841674</v>
      </c>
    </row>
    <row r="26967" spans="1:17" x14ac:dyDescent="0.25">
      <c r="A26967" s="5" t="s">
        <v>39</v>
      </c>
      <c r="B26967" s="1">
        <v>562.30809999999997</v>
      </c>
      <c r="C26967" s="1">
        <v>14.5</v>
      </c>
      <c r="D26967" s="1">
        <v>430.23759999999999</v>
      </c>
      <c r="E26967" s="1">
        <v>482.90030000000002</v>
      </c>
      <c r="F26967" s="1" t="s">
        <v>6</v>
      </c>
      <c r="G26967" s="1"/>
      <c r="H26967">
        <v>594.54999999999995</v>
      </c>
      <c r="I26967">
        <v>22.81</v>
      </c>
      <c r="J26967">
        <f t="shared" si="2809"/>
        <v>0.94577091918257505</v>
      </c>
      <c r="K26967">
        <f t="shared" si="2810"/>
        <v>0.63568610258658487</v>
      </c>
      <c r="L26967">
        <f t="shared" si="2811"/>
        <v>6.1798102141259381</v>
      </c>
      <c r="N26967">
        <f t="shared" si="2812"/>
        <v>0.32968666079207992</v>
      </c>
      <c r="O26967">
        <f t="shared" si="2813"/>
        <v>0.71709204046047059</v>
      </c>
      <c r="P26967">
        <f t="shared" si="2814"/>
        <v>1.8129857251913701</v>
      </c>
      <c r="Q26967">
        <f t="shared" si="2815"/>
        <v>0.99654441237728764</v>
      </c>
    </row>
    <row r="26968" spans="1:17" x14ac:dyDescent="0.25">
      <c r="A26968" s="5" t="s">
        <v>419</v>
      </c>
      <c r="B26968" s="1">
        <v>320.78120000000001</v>
      </c>
      <c r="C26968" s="1">
        <v>24.029140000000002</v>
      </c>
      <c r="D26968" s="1">
        <v>1024.0540000000001</v>
      </c>
      <c r="E26968" s="1">
        <v>217.2953</v>
      </c>
      <c r="F26968" s="1" t="s">
        <v>6</v>
      </c>
      <c r="G26968" s="1"/>
      <c r="H26968">
        <v>339.173</v>
      </c>
      <c r="I26968">
        <v>36.177</v>
      </c>
      <c r="J26968">
        <f t="shared" si="2809"/>
        <v>0.94577457521677732</v>
      </c>
      <c r="K26968">
        <f t="shared" si="2810"/>
        <v>0.66421040992896041</v>
      </c>
      <c r="L26968">
        <f t="shared" si="2811"/>
        <v>5.3812572579442568</v>
      </c>
      <c r="N26968">
        <f t="shared" si="2812"/>
        <v>0.32971291879076453</v>
      </c>
      <c r="O26968">
        <f t="shared" si="2813"/>
        <v>0.77221911137380295</v>
      </c>
      <c r="P26968">
        <f t="shared" si="2814"/>
        <v>1.7328614322583686</v>
      </c>
      <c r="Q26968">
        <f t="shared" si="2815"/>
        <v>0.99601962341776529</v>
      </c>
    </row>
    <row r="26969" spans="1:17" x14ac:dyDescent="0.25">
      <c r="A26969" s="5" t="s">
        <v>421</v>
      </c>
      <c r="B26969" s="1">
        <v>451.61009999999999</v>
      </c>
      <c r="C26969" s="1">
        <v>28.600059999999999</v>
      </c>
      <c r="D26969" s="1">
        <v>813.62429999999995</v>
      </c>
      <c r="E26969" s="1">
        <v>219.3253</v>
      </c>
      <c r="F26969" s="1" t="s">
        <v>6</v>
      </c>
      <c r="G26969" s="1"/>
      <c r="H26969">
        <v>477.5</v>
      </c>
      <c r="I26969">
        <v>42.12</v>
      </c>
      <c r="J26969">
        <f t="shared" si="2809"/>
        <v>0.94578031413612562</v>
      </c>
      <c r="K26969">
        <f t="shared" si="2810"/>
        <v>0.67901377018043685</v>
      </c>
      <c r="L26969">
        <f t="shared" si="2811"/>
        <v>5.3905560158466361</v>
      </c>
      <c r="N26969">
        <f t="shared" si="2812"/>
        <v>0.32975414061190306</v>
      </c>
      <c r="O26969">
        <f t="shared" si="2813"/>
        <v>0.80254761994965618</v>
      </c>
      <c r="P26969">
        <f t="shared" si="2814"/>
        <v>1.7338390583441567</v>
      </c>
      <c r="Q26969">
        <f t="shared" si="2815"/>
        <v>0.99602643201549734</v>
      </c>
    </row>
    <row r="26970" spans="1:17" x14ac:dyDescent="0.25">
      <c r="A26970" s="5" t="s">
        <v>412</v>
      </c>
      <c r="B26970" s="1">
        <v>300.08199999999999</v>
      </c>
      <c r="C26970" s="1">
        <v>40.103450000000002</v>
      </c>
      <c r="D26970" s="1">
        <v>563.26110000000006</v>
      </c>
      <c r="E26970" s="1">
        <v>133.9051</v>
      </c>
      <c r="F26970" s="1" t="s">
        <v>6</v>
      </c>
      <c r="G26970" s="1"/>
      <c r="H26970">
        <v>317.27999999999997</v>
      </c>
      <c r="I26970">
        <v>58.97</v>
      </c>
      <c r="J26970">
        <f t="shared" si="2809"/>
        <v>0.9457955118507313</v>
      </c>
      <c r="K26970">
        <f t="shared" si="2810"/>
        <v>0.68006528743428862</v>
      </c>
      <c r="L26970">
        <f t="shared" si="2811"/>
        <v>4.8971313400972596</v>
      </c>
      <c r="N26970">
        <f t="shared" si="2812"/>
        <v>0.32986332917310712</v>
      </c>
      <c r="O26970">
        <f t="shared" si="2813"/>
        <v>0.80475079715918518</v>
      </c>
      <c r="P26970">
        <f t="shared" si="2814"/>
        <v>1.6803083035052508</v>
      </c>
      <c r="Q26970">
        <f t="shared" si="2815"/>
        <v>0.99563691169405721</v>
      </c>
    </row>
    <row r="26971" spans="1:17" x14ac:dyDescent="0.25">
      <c r="A26971" s="5" t="s">
        <v>422</v>
      </c>
      <c r="B26971" s="1">
        <v>388.02319999999997</v>
      </c>
      <c r="C26971" s="1">
        <v>27.400040000000001</v>
      </c>
      <c r="D26971" s="1">
        <v>796.84190000000001</v>
      </c>
      <c r="E26971" s="1">
        <v>204.88460000000001</v>
      </c>
      <c r="F26971" s="1" t="s">
        <v>6</v>
      </c>
      <c r="G26971" s="1"/>
      <c r="H26971">
        <v>410.26</v>
      </c>
      <c r="I26971">
        <v>40.549999999999997</v>
      </c>
      <c r="J26971">
        <f t="shared" si="2809"/>
        <v>0.9457982742651001</v>
      </c>
      <c r="K26971">
        <f t="shared" si="2810"/>
        <v>0.67570998766954382</v>
      </c>
      <c r="L26971">
        <f t="shared" si="2811"/>
        <v>5.3224468938063456</v>
      </c>
      <c r="N26971">
        <f t="shared" si="2812"/>
        <v>0.32988317983603782</v>
      </c>
      <c r="O26971">
        <f t="shared" si="2813"/>
        <v>0.79566862009923822</v>
      </c>
      <c r="P26971">
        <f t="shared" si="2814"/>
        <v>1.7266518994978106</v>
      </c>
      <c r="Q26971">
        <f t="shared" si="2815"/>
        <v>0.99597612443896766</v>
      </c>
    </row>
    <row r="26972" spans="1:17" x14ac:dyDescent="0.25">
      <c r="A26972" t="s">
        <v>26</v>
      </c>
      <c r="B26972" s="1">
        <v>344.47949999999997</v>
      </c>
      <c r="C26972" s="1">
        <v>31.6</v>
      </c>
      <c r="D26972" s="1">
        <v>400.6</v>
      </c>
      <c r="E26972" s="1">
        <v>172.32</v>
      </c>
      <c r="F26972" s="1" t="s">
        <v>6</v>
      </c>
      <c r="G26972" s="1"/>
      <c r="H26972">
        <v>364.21</v>
      </c>
      <c r="I26972">
        <v>45.55</v>
      </c>
      <c r="J26972">
        <f t="shared" si="2809"/>
        <v>0.94582658356442706</v>
      </c>
      <c r="K26972">
        <f t="shared" si="2810"/>
        <v>0.69374313940724486</v>
      </c>
      <c r="L26972">
        <f t="shared" si="2811"/>
        <v>5.1493532134080784</v>
      </c>
      <c r="N26972">
        <f t="shared" si="2812"/>
        <v>0.33008668077723746</v>
      </c>
      <c r="O26972">
        <f t="shared" si="2813"/>
        <v>0.83403820276857488</v>
      </c>
      <c r="P26972">
        <f t="shared" si="2814"/>
        <v>1.7081032953669386</v>
      </c>
      <c r="Q26972">
        <f t="shared" si="2815"/>
        <v>0.99584351662825521</v>
      </c>
    </row>
    <row r="26973" spans="1:17" x14ac:dyDescent="0.25">
      <c r="A26973" s="5" t="s">
        <v>423</v>
      </c>
      <c r="B26973" s="1">
        <v>327.12650000000002</v>
      </c>
      <c r="C26973" s="1">
        <v>25.210750000000001</v>
      </c>
      <c r="D26973" s="1">
        <v>776.27710000000002</v>
      </c>
      <c r="E26973" s="1">
        <v>191.89750000000001</v>
      </c>
      <c r="F26973" s="1" t="s">
        <v>6</v>
      </c>
      <c r="G26973" s="1"/>
      <c r="H26973">
        <v>345.85700000000003</v>
      </c>
      <c r="I26973">
        <v>37.61</v>
      </c>
      <c r="J26973">
        <f t="shared" si="2809"/>
        <v>0.94584322422272793</v>
      </c>
      <c r="K26973">
        <f t="shared" si="2810"/>
        <v>0.67032039351236372</v>
      </c>
      <c r="L26973">
        <f t="shared" si="2811"/>
        <v>5.2569613753102429</v>
      </c>
      <c r="N26973">
        <f t="shared" si="2812"/>
        <v>0.33020636210902587</v>
      </c>
      <c r="O26973">
        <f t="shared" si="2813"/>
        <v>0.78458444839132124</v>
      </c>
      <c r="P26973">
        <f t="shared" si="2814"/>
        <v>1.7196829621555467</v>
      </c>
      <c r="Q26973">
        <f t="shared" si="2815"/>
        <v>0.99592677748998937</v>
      </c>
    </row>
    <row r="26974" spans="1:17" x14ac:dyDescent="0.25">
      <c r="A26974" t="s">
        <v>21</v>
      </c>
      <c r="B26974" s="1">
        <v>180.24420000000001</v>
      </c>
      <c r="C26974" s="1">
        <v>33.116999999999997</v>
      </c>
      <c r="D26974" s="1">
        <v>275.2</v>
      </c>
      <c r="E26974" s="1">
        <v>118.61</v>
      </c>
      <c r="F26974" s="1" t="s">
        <v>6</v>
      </c>
      <c r="G26974" s="1"/>
      <c r="H26974">
        <v>190.56399999999999</v>
      </c>
      <c r="I26974">
        <v>45.991999999999997</v>
      </c>
      <c r="J26974">
        <f t="shared" si="2809"/>
        <v>0.94584601498709098</v>
      </c>
      <c r="K26974">
        <f t="shared" si="2810"/>
        <v>0.72006001043659762</v>
      </c>
      <c r="L26974">
        <f t="shared" si="2811"/>
        <v>4.7758408000411841</v>
      </c>
      <c r="N26974">
        <f t="shared" si="2812"/>
        <v>0.33022643794270251</v>
      </c>
      <c r="O26974">
        <f t="shared" si="2813"/>
        <v>0.89399589800317758</v>
      </c>
      <c r="P26974">
        <f t="shared" si="2814"/>
        <v>1.6665978726474766</v>
      </c>
      <c r="Q26974">
        <f t="shared" si="2815"/>
        <v>0.995531295835132</v>
      </c>
    </row>
    <row r="26975" spans="1:17" x14ac:dyDescent="0.25">
      <c r="A26975" t="s">
        <v>24</v>
      </c>
      <c r="B26975" s="1">
        <v>267.06950000000001</v>
      </c>
      <c r="C26975" s="1">
        <v>35.601219999999998</v>
      </c>
      <c r="D26975" s="1">
        <v>368.61849999999998</v>
      </c>
      <c r="E26975" s="1">
        <v>134.32320000000001</v>
      </c>
      <c r="F26975" s="1" t="s">
        <v>6</v>
      </c>
      <c r="G26975" s="1"/>
      <c r="H26975">
        <v>282.35000000000002</v>
      </c>
      <c r="I26975">
        <v>50.417999999999999</v>
      </c>
      <c r="J26975">
        <f t="shared" si="2809"/>
        <v>0.94588099876040366</v>
      </c>
      <c r="K26975">
        <f t="shared" si="2810"/>
        <v>0.70612122654607479</v>
      </c>
      <c r="L26975">
        <f t="shared" si="2811"/>
        <v>4.9002488361900918</v>
      </c>
      <c r="N26975">
        <f t="shared" si="2812"/>
        <v>0.33047820611727757</v>
      </c>
      <c r="O26975">
        <f t="shared" si="2813"/>
        <v>0.86161216706007127</v>
      </c>
      <c r="P26975">
        <f t="shared" si="2814"/>
        <v>1.680657669253379</v>
      </c>
      <c r="Q26975">
        <f t="shared" si="2815"/>
        <v>0.99563957009932835</v>
      </c>
    </row>
    <row r="26976" spans="1:17" x14ac:dyDescent="0.25">
      <c r="A26976" s="5" t="s">
        <v>35</v>
      </c>
      <c r="B26976" s="1">
        <v>470.76510000000002</v>
      </c>
      <c r="C26976" s="1">
        <v>20.3</v>
      </c>
      <c r="D26976" s="1">
        <v>419.88929999999999</v>
      </c>
      <c r="E26976" s="1">
        <v>327.86239999999998</v>
      </c>
      <c r="F26976" s="1" t="s">
        <v>6</v>
      </c>
      <c r="G26976" s="1"/>
      <c r="H26976">
        <v>497.7</v>
      </c>
      <c r="I26976">
        <v>30.4</v>
      </c>
      <c r="J26976">
        <f t="shared" si="2809"/>
        <v>0.94588125376732979</v>
      </c>
      <c r="K26976">
        <f t="shared" si="2810"/>
        <v>0.66776315789473695</v>
      </c>
      <c r="L26976">
        <f t="shared" si="2811"/>
        <v>5.7925940081691634</v>
      </c>
      <c r="N26976">
        <f t="shared" si="2812"/>
        <v>0.3304800420534233</v>
      </c>
      <c r="O26976">
        <f t="shared" si="2813"/>
        <v>0.77938365084335604</v>
      </c>
      <c r="P26976">
        <f t="shared" si="2814"/>
        <v>1.7750641654736528</v>
      </c>
      <c r="Q26976">
        <f t="shared" si="2815"/>
        <v>0.9963041090714243</v>
      </c>
    </row>
    <row r="26977" spans="1:17" x14ac:dyDescent="0.25">
      <c r="A26977" s="5" t="s">
        <v>405</v>
      </c>
      <c r="B26977" s="1">
        <v>364.28050000000002</v>
      </c>
      <c r="C26977" s="1">
        <v>28.4</v>
      </c>
      <c r="D26977" s="1">
        <v>984.39589999999998</v>
      </c>
      <c r="E26977" s="1">
        <v>185.48240000000001</v>
      </c>
      <c r="F26977" s="1" t="s">
        <v>6</v>
      </c>
      <c r="G26977" s="1"/>
      <c r="H26977">
        <v>385.12</v>
      </c>
      <c r="I26977">
        <v>41.36</v>
      </c>
      <c r="J26977">
        <f t="shared" si="2809"/>
        <v>0.94588829455754053</v>
      </c>
      <c r="K26977">
        <f t="shared" si="2810"/>
        <v>0.68665377176015474</v>
      </c>
      <c r="L26977">
        <f t="shared" si="2811"/>
        <v>5.2229599988400217</v>
      </c>
      <c r="N26977">
        <f t="shared" si="2812"/>
        <v>0.33053073674616767</v>
      </c>
      <c r="O26977">
        <f t="shared" si="2813"/>
        <v>0.81870996873568436</v>
      </c>
      <c r="P26977">
        <f t="shared" si="2814"/>
        <v>1.7160414782182465</v>
      </c>
      <c r="Q26977">
        <f t="shared" si="2815"/>
        <v>0.99590076632901536</v>
      </c>
    </row>
    <row r="26978" spans="1:17" x14ac:dyDescent="0.25">
      <c r="A26978" s="5" t="s">
        <v>418</v>
      </c>
      <c r="B26978" s="1">
        <v>374.02809999999999</v>
      </c>
      <c r="C26978" s="1">
        <v>24.2</v>
      </c>
      <c r="D26978" s="1">
        <v>995.06889999999999</v>
      </c>
      <c r="E26978" s="1">
        <v>230.50200000000001</v>
      </c>
      <c r="F26978" s="1" t="s">
        <v>6</v>
      </c>
      <c r="G26978" s="1"/>
      <c r="H26978">
        <v>395.42500000000001</v>
      </c>
      <c r="I26978">
        <v>36.24295</v>
      </c>
      <c r="J26978">
        <f t="shared" si="2809"/>
        <v>0.94588885376493637</v>
      </c>
      <c r="K26978">
        <f t="shared" si="2810"/>
        <v>0.66771606615907364</v>
      </c>
      <c r="L26978">
        <f t="shared" si="2811"/>
        <v>5.4402595391886477</v>
      </c>
      <c r="N26978">
        <f t="shared" si="2812"/>
        <v>0.33053476346190669</v>
      </c>
      <c r="O26978">
        <f t="shared" si="2813"/>
        <v>0.77928822416605881</v>
      </c>
      <c r="P26978">
        <f t="shared" si="2814"/>
        <v>1.7390454798165513</v>
      </c>
      <c r="Q26978">
        <f t="shared" si="2815"/>
        <v>0.99606251121104195</v>
      </c>
    </row>
    <row r="26979" spans="1:17" x14ac:dyDescent="0.25">
      <c r="A26979" s="5" t="s">
        <v>34</v>
      </c>
      <c r="B26979" s="1">
        <v>480.3458</v>
      </c>
      <c r="C26979" s="1">
        <v>20.200009999999999</v>
      </c>
      <c r="D26979" s="1">
        <v>417.59539999999998</v>
      </c>
      <c r="E26979" s="1">
        <v>330.75920000000002</v>
      </c>
      <c r="F26979" s="1" t="s">
        <v>6</v>
      </c>
      <c r="G26979" s="1"/>
      <c r="H26979">
        <v>507.82</v>
      </c>
      <c r="I26979">
        <v>30.440999999999999</v>
      </c>
      <c r="J26979">
        <f t="shared" si="2809"/>
        <v>0.94589775904848172</v>
      </c>
      <c r="K26979">
        <f t="shared" si="2810"/>
        <v>0.66357905456456756</v>
      </c>
      <c r="L26979">
        <f t="shared" si="2811"/>
        <v>5.8013906181788917</v>
      </c>
      <c r="N26979">
        <f t="shared" si="2812"/>
        <v>0.33059889503099621</v>
      </c>
      <c r="O26979">
        <f t="shared" si="2813"/>
        <v>0.77095321582850984</v>
      </c>
      <c r="P26979">
        <f t="shared" si="2814"/>
        <v>1.7759443113128268</v>
      </c>
      <c r="Q26979">
        <f t="shared" si="2815"/>
        <v>0.99630984441060988</v>
      </c>
    </row>
    <row r="26980" spans="1:17" x14ac:dyDescent="0.25">
      <c r="A26980" s="5" t="s">
        <v>410</v>
      </c>
      <c r="B26980" s="1">
        <v>283.10430000000002</v>
      </c>
      <c r="C26980" s="1">
        <v>32.400579999999998</v>
      </c>
      <c r="D26980" s="1">
        <v>947.21529999999996</v>
      </c>
      <c r="E26980" s="1">
        <v>160.7944</v>
      </c>
      <c r="F26980" s="1" t="s">
        <v>6</v>
      </c>
      <c r="G26980" s="1"/>
      <c r="H26980">
        <v>299.29300000000001</v>
      </c>
      <c r="I26980">
        <v>48.32</v>
      </c>
      <c r="J26980">
        <f t="shared" si="2809"/>
        <v>0.9459101950262786</v>
      </c>
      <c r="K26980">
        <f t="shared" si="2810"/>
        <v>0.67054180463576152</v>
      </c>
      <c r="L26980">
        <f t="shared" si="2811"/>
        <v>5.0801265302677843</v>
      </c>
      <c r="N26980">
        <f t="shared" si="2812"/>
        <v>0.33068847437708809</v>
      </c>
      <c r="O26980">
        <f t="shared" si="2813"/>
        <v>0.78503649336167658</v>
      </c>
      <c r="P26980">
        <f t="shared" si="2814"/>
        <v>1.7005674636240462</v>
      </c>
      <c r="Q26980">
        <f t="shared" si="2815"/>
        <v>0.99578846132065324</v>
      </c>
    </row>
    <row r="26981" spans="1:17" x14ac:dyDescent="0.25">
      <c r="A26981" s="5" t="s">
        <v>406</v>
      </c>
      <c r="B26981" s="1">
        <v>285.666</v>
      </c>
      <c r="C26981" s="1">
        <v>26.7</v>
      </c>
      <c r="D26981" s="1">
        <v>1011.319</v>
      </c>
      <c r="E26981" s="1">
        <v>170.97640000000001</v>
      </c>
      <c r="F26981" s="1" t="s">
        <v>6</v>
      </c>
      <c r="G26981" s="1"/>
      <c r="H26981">
        <v>302</v>
      </c>
      <c r="I26981">
        <v>38.79</v>
      </c>
      <c r="J26981">
        <f t="shared" si="2809"/>
        <v>0.94591390728476821</v>
      </c>
      <c r="K26981">
        <f t="shared" si="2810"/>
        <v>0.68832173240525907</v>
      </c>
      <c r="L26981">
        <f t="shared" si="2811"/>
        <v>5.1415255352822626</v>
      </c>
      <c r="N26981">
        <f t="shared" si="2812"/>
        <v>0.33071521950812943</v>
      </c>
      <c r="O26981">
        <f t="shared" si="2813"/>
        <v>0.82228711257585008</v>
      </c>
      <c r="P26981">
        <f t="shared" si="2814"/>
        <v>1.7072546289141044</v>
      </c>
      <c r="Q26981">
        <f t="shared" si="2815"/>
        <v>0.99583735116210048</v>
      </c>
    </row>
    <row r="26982" spans="1:17" x14ac:dyDescent="0.25">
      <c r="A26982" s="5" t="s">
        <v>434</v>
      </c>
      <c r="B26982" s="1">
        <v>559.74639999999999</v>
      </c>
      <c r="C26982" s="1">
        <v>27.6</v>
      </c>
      <c r="D26982" s="1">
        <v>519.76</v>
      </c>
      <c r="E26982" s="1">
        <v>299.5702</v>
      </c>
      <c r="F26982" s="1" t="s">
        <v>6</v>
      </c>
      <c r="G26982" s="1"/>
      <c r="H26982">
        <v>591.75</v>
      </c>
      <c r="I26982">
        <v>41.262999999999998</v>
      </c>
      <c r="J26982">
        <f t="shared" si="2809"/>
        <v>0.94591702577101811</v>
      </c>
      <c r="K26982">
        <f t="shared" si="2810"/>
        <v>0.66888011051062701</v>
      </c>
      <c r="L26982">
        <f t="shared" si="2811"/>
        <v>5.7023487807413922</v>
      </c>
      <c r="N26982">
        <f t="shared" si="2812"/>
        <v>0.33073768850024937</v>
      </c>
      <c r="O26982">
        <f t="shared" si="2813"/>
        <v>0.7816507056971892</v>
      </c>
      <c r="P26982">
        <f t="shared" si="2814"/>
        <v>1.7659822541122694</v>
      </c>
      <c r="Q26982">
        <f t="shared" si="2815"/>
        <v>0.9962444708926278</v>
      </c>
    </row>
    <row r="26983" spans="1:17" x14ac:dyDescent="0.25">
      <c r="A26983" s="5" t="s">
        <v>36</v>
      </c>
      <c r="B26983" s="1">
        <v>523.67849999999999</v>
      </c>
      <c r="C26983" s="1">
        <v>27.853490000000001</v>
      </c>
      <c r="D26983" s="1">
        <v>478.10579999999999</v>
      </c>
      <c r="E26983" s="1">
        <v>311.0301</v>
      </c>
      <c r="F26983" s="1" t="s">
        <v>6</v>
      </c>
      <c r="G26983" s="1"/>
      <c r="H26983">
        <v>553.6</v>
      </c>
      <c r="I26983">
        <v>40.805</v>
      </c>
      <c r="J26983">
        <f t="shared" si="2809"/>
        <v>0.9459510476878612</v>
      </c>
      <c r="K26983">
        <f t="shared" si="2810"/>
        <v>0.68259992647959811</v>
      </c>
      <c r="L26983">
        <f t="shared" si="2811"/>
        <v>5.7398896920618263</v>
      </c>
      <c r="N26983">
        <f t="shared" si="2812"/>
        <v>0.33098292170918947</v>
      </c>
      <c r="O26983">
        <f t="shared" si="2813"/>
        <v>0.81008916321637048</v>
      </c>
      <c r="P26983">
        <f t="shared" si="2814"/>
        <v>1.7697718901869341</v>
      </c>
      <c r="Q26983">
        <f t="shared" si="2815"/>
        <v>0.9962694582254743</v>
      </c>
    </row>
    <row r="26984" spans="1:17" x14ac:dyDescent="0.25">
      <c r="A26984" s="5" t="s">
        <v>420</v>
      </c>
      <c r="B26984" s="1">
        <v>353.98520000000002</v>
      </c>
      <c r="C26984" s="1">
        <v>26.803899999999999</v>
      </c>
      <c r="D26984" s="1">
        <v>921.80319999999995</v>
      </c>
      <c r="E26984" s="1">
        <v>213.99100000000001</v>
      </c>
      <c r="F26984" s="1" t="s">
        <v>6</v>
      </c>
      <c r="G26984" s="1"/>
      <c r="H26984">
        <v>374.21</v>
      </c>
      <c r="I26984">
        <v>40.592799999999997</v>
      </c>
      <c r="J26984">
        <f t="shared" si="2809"/>
        <v>0.94595334170652856</v>
      </c>
      <c r="K26984">
        <f t="shared" si="2810"/>
        <v>0.66031168088922176</v>
      </c>
      <c r="L26984">
        <f t="shared" si="2811"/>
        <v>5.3659339580627039</v>
      </c>
      <c r="N26984">
        <f t="shared" si="2812"/>
        <v>0.33099946394370222</v>
      </c>
      <c r="O26984">
        <f t="shared" si="2813"/>
        <v>0.76443669396569813</v>
      </c>
      <c r="P26984">
        <f t="shared" si="2814"/>
        <v>1.7312479305826827</v>
      </c>
      <c r="Q26984">
        <f t="shared" si="2815"/>
        <v>0.99600836270193471</v>
      </c>
    </row>
    <row r="26985" spans="1:17" x14ac:dyDescent="0.25">
      <c r="A26985" t="s">
        <v>27</v>
      </c>
      <c r="B26985" s="1">
        <v>380.63319999999999</v>
      </c>
      <c r="C26985" s="1">
        <v>38.401859999999999</v>
      </c>
      <c r="D26985" s="1">
        <v>437.21809999999999</v>
      </c>
      <c r="E26985" s="1">
        <v>182.4837</v>
      </c>
      <c r="F26985" s="1" t="s">
        <v>6</v>
      </c>
      <c r="G26985" s="1"/>
      <c r="H26985">
        <v>402.38</v>
      </c>
      <c r="I26985">
        <v>56.26</v>
      </c>
      <c r="J26985">
        <f t="shared" si="2809"/>
        <v>0.94595457030667529</v>
      </c>
      <c r="K26985">
        <f t="shared" si="2810"/>
        <v>0.68257838606469967</v>
      </c>
      <c r="L26985">
        <f t="shared" si="2811"/>
        <v>5.206660853965225</v>
      </c>
      <c r="N26985">
        <f t="shared" si="2812"/>
        <v>0.33100832376439859</v>
      </c>
      <c r="O26985">
        <f t="shared" si="2813"/>
        <v>0.81004362934114604</v>
      </c>
      <c r="P26985">
        <f t="shared" si="2814"/>
        <v>1.7142902087806673</v>
      </c>
      <c r="Q26985">
        <f t="shared" si="2815"/>
        <v>0.99588820111560028</v>
      </c>
    </row>
    <row r="26986" spans="1:17" x14ac:dyDescent="0.25">
      <c r="A26986" s="5" t="s">
        <v>28</v>
      </c>
      <c r="B26986" s="1">
        <v>376.77379999999999</v>
      </c>
      <c r="C26986" s="1">
        <v>38.900700000000001</v>
      </c>
      <c r="D26986" s="1">
        <v>451.89429999999999</v>
      </c>
      <c r="E26986" s="1">
        <v>172.19550000000001</v>
      </c>
      <c r="F26986" s="1" t="s">
        <v>6</v>
      </c>
      <c r="G26986" s="1"/>
      <c r="H26986">
        <v>398.3</v>
      </c>
      <c r="I26986">
        <v>55.796999999999997</v>
      </c>
      <c r="J26986">
        <f t="shared" si="2809"/>
        <v>0.94595480793371822</v>
      </c>
      <c r="K26986">
        <f t="shared" si="2810"/>
        <v>0.69718264422818432</v>
      </c>
      <c r="L26986">
        <f t="shared" si="2811"/>
        <v>5.1486304592479923</v>
      </c>
      <c r="N26986">
        <f t="shared" si="2812"/>
        <v>0.33101003739563334</v>
      </c>
      <c r="O26986">
        <f t="shared" si="2813"/>
        <v>0.84159429056888646</v>
      </c>
      <c r="P26986">
        <f t="shared" si="2814"/>
        <v>1.7080249717365321</v>
      </c>
      <c r="Q26986">
        <f t="shared" si="2815"/>
        <v>0.99584294798235484</v>
      </c>
    </row>
    <row r="26987" spans="1:17" x14ac:dyDescent="0.25">
      <c r="A26987" s="5" t="s">
        <v>29</v>
      </c>
      <c r="B26987" s="1">
        <v>402.15890000000002</v>
      </c>
      <c r="C26987" s="1">
        <v>25.900010000000002</v>
      </c>
      <c r="D26987" s="1">
        <v>402.44040000000001</v>
      </c>
      <c r="E26987" s="1">
        <v>230.12010000000001</v>
      </c>
      <c r="F26987" s="1" t="s">
        <v>6</v>
      </c>
      <c r="G26987" s="1"/>
      <c r="H26987">
        <v>425.125</v>
      </c>
      <c r="I26987">
        <v>37.96</v>
      </c>
      <c r="J26987">
        <f t="shared" si="2809"/>
        <v>0.94597800646868568</v>
      </c>
      <c r="K26987">
        <f t="shared" si="2810"/>
        <v>0.68229741833508961</v>
      </c>
      <c r="L26987">
        <f t="shared" si="2811"/>
        <v>5.4386013465508825</v>
      </c>
      <c r="N26987">
        <f t="shared" si="2812"/>
        <v>0.33117737599795483</v>
      </c>
      <c r="O26987">
        <f t="shared" si="2813"/>
        <v>0.80944995922385676</v>
      </c>
      <c r="P26987">
        <f t="shared" si="2814"/>
        <v>1.7388723024576294</v>
      </c>
      <c r="Q26987">
        <f t="shared" si="2815"/>
        <v>0.99606131599414127</v>
      </c>
    </row>
    <row r="26988" spans="1:17" x14ac:dyDescent="0.25">
      <c r="A26988" s="5" t="s">
        <v>41</v>
      </c>
      <c r="B26988" s="1">
        <v>622.54949999999997</v>
      </c>
      <c r="C26988" s="1">
        <v>11.200010000000001</v>
      </c>
      <c r="D26988" s="1">
        <v>421.15989999999999</v>
      </c>
      <c r="E26988" s="1" t="s">
        <v>154</v>
      </c>
      <c r="F26988" s="1" t="s">
        <v>6</v>
      </c>
      <c r="G26988" s="1"/>
      <c r="H26988">
        <v>658.1</v>
      </c>
      <c r="I26988">
        <v>18.170000000000002</v>
      </c>
      <c r="J26988">
        <f t="shared" si="2809"/>
        <v>0.94598009421060625</v>
      </c>
      <c r="K26988">
        <f t="shared" si="2810"/>
        <v>0.61640121078701149</v>
      </c>
      <c r="L26988">
        <f t="shared" si="2811"/>
        <v>6.4739322078363397</v>
      </c>
      <c r="N26988">
        <f t="shared" si="2812"/>
        <v>0.33119243982991903</v>
      </c>
      <c r="O26988">
        <f t="shared" si="2813"/>
        <v>0.68200795344223075</v>
      </c>
      <c r="P26988">
        <f t="shared" si="2814"/>
        <v>1.8407338631689318</v>
      </c>
      <c r="Q26988">
        <f t="shared" si="2815"/>
        <v>0.99671190457577807</v>
      </c>
    </row>
    <row r="26989" spans="1:17" x14ac:dyDescent="0.25">
      <c r="A26989" s="5" t="s">
        <v>32</v>
      </c>
      <c r="B26989" s="1">
        <v>435.48579999999998</v>
      </c>
      <c r="C26989" s="1">
        <v>22.9</v>
      </c>
      <c r="D26989" s="1">
        <v>413.983</v>
      </c>
      <c r="E26989" s="1">
        <v>272.45519999999999</v>
      </c>
      <c r="F26989" s="1" t="s">
        <v>6</v>
      </c>
      <c r="G26989" s="1"/>
      <c r="H26989">
        <v>460.35</v>
      </c>
      <c r="I26989">
        <v>33.78</v>
      </c>
      <c r="J26989">
        <f t="shared" si="2809"/>
        <v>0.94598848702074501</v>
      </c>
      <c r="K26989">
        <f t="shared" si="2810"/>
        <v>0.67791592658377731</v>
      </c>
      <c r="L26989">
        <f t="shared" si="2811"/>
        <v>5.607474196917809</v>
      </c>
      <c r="N26989">
        <f t="shared" si="2812"/>
        <v>0.33125300418066761</v>
      </c>
      <c r="O26989">
        <f t="shared" si="2813"/>
        <v>0.80025449669490611</v>
      </c>
      <c r="P26989">
        <f t="shared" si="2814"/>
        <v>1.7563295007999984</v>
      </c>
      <c r="Q26989">
        <f t="shared" si="2815"/>
        <v>0.99618015360138623</v>
      </c>
    </row>
    <row r="26990" spans="1:17" x14ac:dyDescent="0.25">
      <c r="A26990" t="s">
        <v>7</v>
      </c>
      <c r="B26990" s="1">
        <v>484.916</v>
      </c>
      <c r="C26990" s="1">
        <v>49.972000000000001</v>
      </c>
      <c r="D26990" s="1">
        <v>515.22</v>
      </c>
      <c r="E26990" s="1">
        <v>198.25</v>
      </c>
      <c r="F26990" s="1" t="s">
        <v>6</v>
      </c>
      <c r="G26990" s="1"/>
      <c r="H26990">
        <v>512.6</v>
      </c>
      <c r="I26990">
        <v>81.034999999999997</v>
      </c>
      <c r="J26990">
        <f t="shared" si="2809"/>
        <v>0.94599297698010143</v>
      </c>
      <c r="K26990">
        <f t="shared" si="2810"/>
        <v>0.61667180847781822</v>
      </c>
      <c r="L26990">
        <f t="shared" si="2811"/>
        <v>5.2895288605149577</v>
      </c>
      <c r="N26990">
        <f t="shared" si="2812"/>
        <v>0.33128540938671691</v>
      </c>
      <c r="O26990">
        <f t="shared" si="2813"/>
        <v>0.6824890898832362</v>
      </c>
      <c r="P26990">
        <f t="shared" si="2814"/>
        <v>1.7231560395035292</v>
      </c>
      <c r="Q26990">
        <f t="shared" si="2815"/>
        <v>0.99595144078744213</v>
      </c>
    </row>
    <row r="26991" spans="1:17" x14ac:dyDescent="0.25">
      <c r="A26991" s="5" t="s">
        <v>426</v>
      </c>
      <c r="B26991" s="1">
        <v>354.66050000000001</v>
      </c>
      <c r="C26991" s="1">
        <v>19.20007</v>
      </c>
      <c r="D26991" s="1">
        <v>1065.1869999999999</v>
      </c>
      <c r="E26991" s="1">
        <v>277.45330000000001</v>
      </c>
      <c r="F26991" s="1" t="s">
        <v>6</v>
      </c>
      <c r="G26991" s="1"/>
      <c r="H26991">
        <v>374.9</v>
      </c>
      <c r="I26991">
        <v>29.25</v>
      </c>
      <c r="J26991">
        <f t="shared" si="2809"/>
        <v>0.94601360362763409</v>
      </c>
      <c r="K26991">
        <f t="shared" si="2810"/>
        <v>0.65641264957264955</v>
      </c>
      <c r="L26991">
        <f t="shared" si="2811"/>
        <v>5.6256526307361376</v>
      </c>
      <c r="N26991">
        <f t="shared" si="2812"/>
        <v>0.33143431919298494</v>
      </c>
      <c r="O26991">
        <f t="shared" si="2813"/>
        <v>0.75673532050595294</v>
      </c>
      <c r="P26991">
        <f t="shared" si="2814"/>
        <v>1.7581874850362189</v>
      </c>
      <c r="Q26991">
        <f t="shared" si="2815"/>
        <v>0.99619260922985631</v>
      </c>
    </row>
    <row r="26992" spans="1:17" x14ac:dyDescent="0.25">
      <c r="A26992" s="5" t="s">
        <v>411</v>
      </c>
      <c r="B26992" s="1">
        <v>332.29599999999999</v>
      </c>
      <c r="C26992" s="1">
        <v>38.600479999999997</v>
      </c>
      <c r="D26992" s="1">
        <v>779.64639999999997</v>
      </c>
      <c r="E26992" s="1">
        <v>152.45609999999999</v>
      </c>
      <c r="F26992" s="1" t="s">
        <v>6</v>
      </c>
      <c r="G26992" s="1"/>
      <c r="H26992">
        <v>351.255</v>
      </c>
      <c r="I26992">
        <v>57.82</v>
      </c>
      <c r="J26992">
        <f t="shared" si="2809"/>
        <v>0.94602496761611932</v>
      </c>
      <c r="K26992">
        <f t="shared" si="2810"/>
        <v>0.66759737115185047</v>
      </c>
      <c r="L26992">
        <f t="shared" si="2811"/>
        <v>5.026876685752816</v>
      </c>
      <c r="N26992">
        <f t="shared" si="2812"/>
        <v>0.33151638857763177</v>
      </c>
      <c r="O26992">
        <f t="shared" si="2813"/>
        <v>0.77904775592721498</v>
      </c>
      <c r="P26992">
        <f t="shared" si="2814"/>
        <v>1.6947236442436269</v>
      </c>
      <c r="Q26992">
        <f t="shared" si="2815"/>
        <v>0.99574528309544585</v>
      </c>
    </row>
    <row r="26993" spans="1:17" x14ac:dyDescent="0.25">
      <c r="A26993" s="5" t="s">
        <v>424</v>
      </c>
      <c r="B26993" s="1">
        <v>365.55829999999997</v>
      </c>
      <c r="C26993" s="1">
        <v>30.201000000000001</v>
      </c>
      <c r="D26993" s="1">
        <v>665.63</v>
      </c>
      <c r="E26993" s="1">
        <v>186.74</v>
      </c>
      <c r="F26993" s="1" t="s">
        <v>6</v>
      </c>
      <c r="G26993" s="1"/>
      <c r="H26993">
        <v>386.411</v>
      </c>
      <c r="I26993">
        <v>45.167499999999997</v>
      </c>
      <c r="J26993">
        <f t="shared" si="2809"/>
        <v>0.94603492136611012</v>
      </c>
      <c r="K26993">
        <f t="shared" si="2810"/>
        <v>0.6686444899540599</v>
      </c>
      <c r="L26993">
        <f t="shared" si="2811"/>
        <v>5.2297172750557799</v>
      </c>
      <c r="N26993">
        <f t="shared" si="2812"/>
        <v>0.33158829056784639</v>
      </c>
      <c r="O26993">
        <f t="shared" si="2813"/>
        <v>0.78117188561364925</v>
      </c>
      <c r="P26993">
        <f t="shared" si="2814"/>
        <v>1.7167664380194487</v>
      </c>
      <c r="Q26993">
        <f t="shared" si="2815"/>
        <v>0.99590595720432684</v>
      </c>
    </row>
    <row r="26994" spans="1:17" x14ac:dyDescent="0.25">
      <c r="A26994" s="5" t="s">
        <v>31</v>
      </c>
      <c r="B26994" s="1">
        <v>444.35329999999999</v>
      </c>
      <c r="C26994" s="1">
        <v>22.7</v>
      </c>
      <c r="D26994" s="1">
        <v>412.56880000000001</v>
      </c>
      <c r="E26994" s="1">
        <v>277.81909999999999</v>
      </c>
      <c r="F26994" s="1" t="s">
        <v>6</v>
      </c>
      <c r="G26994" s="1"/>
      <c r="H26994">
        <v>469.7</v>
      </c>
      <c r="I26994">
        <v>33.674999999999997</v>
      </c>
      <c r="J26994">
        <f t="shared" si="2809"/>
        <v>0.94603640621673413</v>
      </c>
      <c r="K26994">
        <f t="shared" si="2810"/>
        <v>0.67409057164068309</v>
      </c>
      <c r="L26994">
        <f t="shared" si="2811"/>
        <v>5.6269701824564011</v>
      </c>
      <c r="N26994">
        <f t="shared" si="2812"/>
        <v>0.33159901792259061</v>
      </c>
      <c r="O26994">
        <f t="shared" si="2813"/>
        <v>0.79232037642715547</v>
      </c>
      <c r="P26994">
        <f t="shared" si="2814"/>
        <v>1.7583219923635616</v>
      </c>
      <c r="Q26994">
        <f t="shared" si="2815"/>
        <v>0.99619350953484553</v>
      </c>
    </row>
    <row r="26995" spans="1:17" x14ac:dyDescent="0.25">
      <c r="A26995" s="5" t="s">
        <v>435</v>
      </c>
      <c r="B26995" s="1">
        <v>365.4828</v>
      </c>
      <c r="C26995" s="1">
        <v>15.100009999999999</v>
      </c>
      <c r="D26995" s="1">
        <v>1129.6420000000001</v>
      </c>
      <c r="E26995" s="1">
        <v>352.66699999999997</v>
      </c>
      <c r="F26995" s="1" t="s">
        <v>6</v>
      </c>
      <c r="G26995" s="1"/>
      <c r="H26995">
        <v>386.32600000000002</v>
      </c>
      <c r="I26995">
        <v>23.224</v>
      </c>
      <c r="J26995">
        <f t="shared" si="2809"/>
        <v>0.94604763852290552</v>
      </c>
      <c r="K26995">
        <f t="shared" si="2810"/>
        <v>0.65018988976920422</v>
      </c>
      <c r="L26995">
        <f t="shared" si="2811"/>
        <v>5.8655242689292724</v>
      </c>
      <c r="N26995">
        <f t="shared" si="2812"/>
        <v>0.33168017767866348</v>
      </c>
      <c r="O26995">
        <f t="shared" si="2813"/>
        <v>0.74460857561916494</v>
      </c>
      <c r="P26995">
        <f t="shared" si="2814"/>
        <v>1.7823342106751736</v>
      </c>
      <c r="Q26995">
        <f t="shared" si="2815"/>
        <v>0.99635125191886553</v>
      </c>
    </row>
    <row r="26996" spans="1:17" x14ac:dyDescent="0.25">
      <c r="A26996" s="5" t="s">
        <v>417</v>
      </c>
      <c r="B26996" s="1">
        <v>432.18520000000001</v>
      </c>
      <c r="C26996" s="1">
        <v>24.500039999999998</v>
      </c>
      <c r="D26996" s="1">
        <v>982.1576</v>
      </c>
      <c r="E26996" s="1">
        <v>238.8381</v>
      </c>
      <c r="F26996" s="1" t="s">
        <v>6</v>
      </c>
      <c r="G26996" s="1"/>
      <c r="H26996">
        <v>456.83100000000002</v>
      </c>
      <c r="I26996">
        <v>36.618000000000002</v>
      </c>
      <c r="J26996">
        <f t="shared" si="2809"/>
        <v>0.94605050883149344</v>
      </c>
      <c r="K26996">
        <f t="shared" si="2810"/>
        <v>0.66907094871374728</v>
      </c>
      <c r="L26996">
        <f t="shared" si="2811"/>
        <v>5.4757859165307536</v>
      </c>
      <c r="N26996">
        <f t="shared" si="2812"/>
        <v>0.33170092055888728</v>
      </c>
      <c r="O26996">
        <f t="shared" si="2813"/>
        <v>0.7820387509174942</v>
      </c>
      <c r="P26996">
        <f t="shared" si="2814"/>
        <v>1.7427472556169084</v>
      </c>
      <c r="Q26996">
        <f t="shared" si="2815"/>
        <v>0.99608798044558922</v>
      </c>
    </row>
    <row r="26997" spans="1:17" x14ac:dyDescent="0.25">
      <c r="A26997" s="5" t="s">
        <v>409</v>
      </c>
      <c r="B26997" s="1">
        <v>349.37459999999999</v>
      </c>
      <c r="C26997" s="1">
        <v>34</v>
      </c>
      <c r="D26997" s="1">
        <v>924.97749999999996</v>
      </c>
      <c r="E26997" s="1">
        <v>170.03970000000001</v>
      </c>
      <c r="F26997" s="1" t="s">
        <v>6</v>
      </c>
      <c r="G26997" s="1"/>
      <c r="H26997">
        <v>369.29500000000002</v>
      </c>
      <c r="I26997">
        <v>49.9</v>
      </c>
      <c r="J26997">
        <f t="shared" si="2809"/>
        <v>0.94605830027484794</v>
      </c>
      <c r="K26997">
        <f t="shared" si="2810"/>
        <v>0.68136272545090182</v>
      </c>
      <c r="L26997">
        <f t="shared" si="2811"/>
        <v>5.1360319391982783</v>
      </c>
      <c r="N26997">
        <f t="shared" si="2812"/>
        <v>0.33175723377159383</v>
      </c>
      <c r="O26997">
        <f t="shared" si="2813"/>
        <v>0.80747849859286991</v>
      </c>
      <c r="P26997">
        <f t="shared" si="2814"/>
        <v>1.7066585008714494</v>
      </c>
      <c r="Q26997">
        <f t="shared" si="2815"/>
        <v>0.99583301512098321</v>
      </c>
    </row>
    <row r="26998" spans="1:17" x14ac:dyDescent="0.25">
      <c r="A26998" s="5" t="s">
        <v>414</v>
      </c>
      <c r="B26998" s="1">
        <v>396.24860000000001</v>
      </c>
      <c r="C26998" s="1">
        <v>22.002020000000002</v>
      </c>
      <c r="D26998" s="1">
        <v>1029.1020000000001</v>
      </c>
      <c r="E26998" s="1">
        <v>250.8836</v>
      </c>
      <c r="F26998" s="1" t="s">
        <v>6</v>
      </c>
      <c r="G26998" s="1"/>
      <c r="H26998">
        <v>418.83</v>
      </c>
      <c r="I26998">
        <v>32.57</v>
      </c>
      <c r="J26998">
        <f t="shared" si="2809"/>
        <v>0.94608456891817694</v>
      </c>
      <c r="K26998">
        <f t="shared" si="2810"/>
        <v>0.67553024255449801</v>
      </c>
      <c r="L26998">
        <f t="shared" si="2811"/>
        <v>5.524989086548886</v>
      </c>
      <c r="N26998">
        <f t="shared" si="2812"/>
        <v>0.33194716479309566</v>
      </c>
      <c r="O26998">
        <f t="shared" si="2813"/>
        <v>0.79529622429192381</v>
      </c>
      <c r="P26998">
        <f t="shared" si="2814"/>
        <v>1.7478475126192974</v>
      </c>
      <c r="Q26998">
        <f t="shared" si="2815"/>
        <v>0.99612282557757637</v>
      </c>
    </row>
    <row r="26999" spans="1:17" x14ac:dyDescent="0.25">
      <c r="A26999" s="5" t="s">
        <v>428</v>
      </c>
      <c r="B26999" s="1">
        <v>376.61020000000002</v>
      </c>
      <c r="C26999" s="1">
        <v>20.801600000000001</v>
      </c>
      <c r="D26999" s="1">
        <v>990.33860000000004</v>
      </c>
      <c r="E26999" s="1">
        <v>269.89940000000001</v>
      </c>
      <c r="F26999" s="1" t="s">
        <v>6</v>
      </c>
      <c r="G26999" s="1"/>
      <c r="H26999">
        <v>398.07</v>
      </c>
      <c r="I26999">
        <v>32</v>
      </c>
      <c r="J26999">
        <f t="shared" si="2809"/>
        <v>0.94609038611299523</v>
      </c>
      <c r="K26999">
        <f t="shared" si="2810"/>
        <v>0.65005000000000002</v>
      </c>
      <c r="L26999">
        <f t="shared" si="2811"/>
        <v>5.5980492969759155</v>
      </c>
      <c r="N26999">
        <f t="shared" si="2812"/>
        <v>0.33198924018086473</v>
      </c>
      <c r="O26999">
        <f t="shared" si="2813"/>
        <v>0.74433823937356403</v>
      </c>
      <c r="P26999">
        <f t="shared" si="2814"/>
        <v>1.7553646023556997</v>
      </c>
      <c r="Q26999">
        <f t="shared" si="2815"/>
        <v>0.99617367070150564</v>
      </c>
    </row>
    <row r="27000" spans="1:17" x14ac:dyDescent="0.25">
      <c r="A27000" s="5" t="s">
        <v>408</v>
      </c>
      <c r="B27000" s="1">
        <v>427.14249999999998</v>
      </c>
      <c r="C27000" s="1">
        <v>35.4</v>
      </c>
      <c r="D27000" s="1">
        <v>922.71540000000005</v>
      </c>
      <c r="E27000" s="1">
        <v>176.90430000000001</v>
      </c>
      <c r="F27000" s="1" t="s">
        <v>6</v>
      </c>
      <c r="G27000" s="1"/>
      <c r="H27000">
        <v>451.48</v>
      </c>
      <c r="I27000">
        <v>51.811999999999998</v>
      </c>
      <c r="J27000">
        <f t="shared" si="2809"/>
        <v>0.94609395765039417</v>
      </c>
      <c r="K27000">
        <f t="shared" si="2810"/>
        <v>0.68323940399907357</v>
      </c>
      <c r="L27000">
        <f t="shared" si="2811"/>
        <v>5.1756089083886883</v>
      </c>
      <c r="N27000">
        <f t="shared" si="2812"/>
        <v>0.33201507559624133</v>
      </c>
      <c r="O27000">
        <f t="shared" si="2813"/>
        <v>0.81144224952742716</v>
      </c>
      <c r="P27000">
        <f t="shared" si="2814"/>
        <v>1.7109435755300153</v>
      </c>
      <c r="Q27000">
        <f t="shared" si="2815"/>
        <v>0.99586408749112509</v>
      </c>
    </row>
    <row r="27001" spans="1:17" x14ac:dyDescent="0.25">
      <c r="A27001" s="5" t="s">
        <v>429</v>
      </c>
      <c r="B27001" s="1">
        <v>423.44470000000001</v>
      </c>
      <c r="C27001" s="1">
        <v>25.801179999999999</v>
      </c>
      <c r="D27001" s="1">
        <v>941.52570000000003</v>
      </c>
      <c r="E27001" s="1">
        <v>276.54969999999997</v>
      </c>
      <c r="F27001" s="1" t="s">
        <v>6</v>
      </c>
      <c r="G27001" s="1"/>
      <c r="H27001">
        <v>447.57</v>
      </c>
      <c r="I27001">
        <v>39.406999999999996</v>
      </c>
      <c r="J27001">
        <f t="shared" si="2809"/>
        <v>0.94609714681502344</v>
      </c>
      <c r="K27001">
        <f t="shared" si="2810"/>
        <v>0.65473596061613426</v>
      </c>
      <c r="L27001">
        <f t="shared" si="2811"/>
        <v>5.6223905516453057</v>
      </c>
      <c r="N27001">
        <f t="shared" si="2812"/>
        <v>0.33203814679251181</v>
      </c>
      <c r="O27001">
        <f t="shared" si="2813"/>
        <v>0.75344815266545162</v>
      </c>
      <c r="P27001">
        <f t="shared" si="2814"/>
        <v>1.7578543718706789</v>
      </c>
      <c r="Q27001">
        <f t="shared" si="2815"/>
        <v>0.99619037876723759</v>
      </c>
    </row>
    <row r="27002" spans="1:17" x14ac:dyDescent="0.25">
      <c r="A27002" s="5" t="s">
        <v>404</v>
      </c>
      <c r="B27002" s="1">
        <v>445.71859999999998</v>
      </c>
      <c r="C27002" s="1">
        <v>30.300070000000002</v>
      </c>
      <c r="D27002" s="1">
        <v>972.52099999999996</v>
      </c>
      <c r="E27002" s="1">
        <v>201.53749999999999</v>
      </c>
      <c r="F27002" s="1" t="s">
        <v>6</v>
      </c>
      <c r="G27002" s="1"/>
      <c r="H27002">
        <v>471.11</v>
      </c>
      <c r="I27002">
        <v>44.07638</v>
      </c>
      <c r="J27002">
        <f t="shared" si="2809"/>
        <v>0.94610303326187084</v>
      </c>
      <c r="K27002">
        <f t="shared" si="2810"/>
        <v>0.6874446131919183</v>
      </c>
      <c r="L27002">
        <f t="shared" si="2811"/>
        <v>5.3059754682898586</v>
      </c>
      <c r="N27002">
        <f t="shared" si="2812"/>
        <v>0.33208073512216585</v>
      </c>
      <c r="O27002">
        <f t="shared" si="2813"/>
        <v>0.82040381307086208</v>
      </c>
      <c r="P27002">
        <f t="shared" si="2814"/>
        <v>1.7249044770807098</v>
      </c>
      <c r="Q27002">
        <f t="shared" si="2815"/>
        <v>0.99596380384427941</v>
      </c>
    </row>
    <row r="27003" spans="1:17" x14ac:dyDescent="0.25">
      <c r="A27003" s="5" t="s">
        <v>415</v>
      </c>
      <c r="B27003" s="1">
        <v>334.06909999999999</v>
      </c>
      <c r="C27003" s="1">
        <v>21.022130000000001</v>
      </c>
      <c r="D27003" s="1">
        <v>1059.6469999999999</v>
      </c>
      <c r="E27003" s="1">
        <v>228.38810000000001</v>
      </c>
      <c r="F27003" s="1" t="s">
        <v>6</v>
      </c>
      <c r="G27003" s="1"/>
      <c r="H27003">
        <v>353.1</v>
      </c>
      <c r="I27003">
        <v>31.29</v>
      </c>
      <c r="J27003">
        <f t="shared" si="2809"/>
        <v>0.94610337015009904</v>
      </c>
      <c r="K27003">
        <f t="shared" si="2810"/>
        <v>0.67184819431128162</v>
      </c>
      <c r="L27003">
        <f t="shared" si="2811"/>
        <v>5.4310463748483384</v>
      </c>
      <c r="N27003">
        <f t="shared" si="2812"/>
        <v>0.33208317267214099</v>
      </c>
      <c r="O27003">
        <f t="shared" si="2813"/>
        <v>0.78770940994116478</v>
      </c>
      <c r="P27003">
        <f t="shared" si="2814"/>
        <v>1.7380828304051161</v>
      </c>
      <c r="Q27003">
        <f t="shared" si="2815"/>
        <v>0.9960558630814399</v>
      </c>
    </row>
    <row r="27004" spans="1:17" x14ac:dyDescent="0.25">
      <c r="A27004" s="5" t="s">
        <v>436</v>
      </c>
      <c r="B27004" s="1">
        <v>398.3175</v>
      </c>
      <c r="C27004" s="1">
        <v>13.2</v>
      </c>
      <c r="D27004" s="1">
        <v>1127.0650000000001</v>
      </c>
      <c r="E27004" s="1">
        <v>412.63600000000002</v>
      </c>
      <c r="F27004" s="1" t="s">
        <v>6</v>
      </c>
      <c r="G27004" s="1"/>
      <c r="H27004">
        <v>421</v>
      </c>
      <c r="I27004">
        <v>20.63</v>
      </c>
      <c r="J27004">
        <f t="shared" si="2809"/>
        <v>0.94612232779097383</v>
      </c>
      <c r="K27004">
        <f t="shared" si="2810"/>
        <v>0.63984488608822099</v>
      </c>
      <c r="L27004">
        <f t="shared" si="2811"/>
        <v>6.0225658484063302</v>
      </c>
      <c r="N27004">
        <f t="shared" si="2812"/>
        <v>0.33222037010091132</v>
      </c>
      <c r="O27004">
        <f t="shared" si="2813"/>
        <v>0.72487840823829008</v>
      </c>
      <c r="P27004">
        <f t="shared" si="2814"/>
        <v>1.7977847209248972</v>
      </c>
      <c r="Q27004">
        <f t="shared" si="2815"/>
        <v>0.99644972714903035</v>
      </c>
    </row>
    <row r="27005" spans="1:17" x14ac:dyDescent="0.25">
      <c r="A27005" t="s">
        <v>23</v>
      </c>
      <c r="B27005" s="1">
        <v>288.87490000000003</v>
      </c>
      <c r="C27005" s="1">
        <v>34.30001</v>
      </c>
      <c r="D27005" s="1">
        <v>355.34219999999999</v>
      </c>
      <c r="E27005" s="1">
        <v>146.70140000000001</v>
      </c>
      <c r="F27005" s="1" t="s">
        <v>6</v>
      </c>
      <c r="G27005" s="1"/>
      <c r="H27005">
        <v>305.322</v>
      </c>
      <c r="I27005">
        <v>48.722000000000001</v>
      </c>
      <c r="J27005">
        <f t="shared" si="2809"/>
        <v>0.94613195249605342</v>
      </c>
      <c r="K27005">
        <f t="shared" si="2810"/>
        <v>0.7039942941586963</v>
      </c>
      <c r="L27005">
        <f t="shared" si="2811"/>
        <v>4.9883992283890164</v>
      </c>
      <c r="N27005">
        <f t="shared" si="2812"/>
        <v>0.33229004692416025</v>
      </c>
      <c r="O27005">
        <f t="shared" si="2813"/>
        <v>0.85679783583026492</v>
      </c>
      <c r="P27005">
        <f t="shared" si="2814"/>
        <v>1.6904750060038605</v>
      </c>
      <c r="Q27005">
        <f t="shared" si="2815"/>
        <v>0.99571362078812464</v>
      </c>
    </row>
    <row r="27006" spans="1:17" x14ac:dyDescent="0.25">
      <c r="A27006" s="5" t="s">
        <v>412</v>
      </c>
      <c r="B27006" s="1">
        <v>300.18950000000001</v>
      </c>
      <c r="C27006" s="1">
        <v>40.203449999999997</v>
      </c>
      <c r="D27006" s="1">
        <v>562.65279999999996</v>
      </c>
      <c r="E27006" s="1">
        <v>134.3519</v>
      </c>
      <c r="F27006" s="1" t="s">
        <v>6</v>
      </c>
      <c r="G27006" s="1"/>
      <c r="H27006">
        <v>317.27999999999997</v>
      </c>
      <c r="I27006">
        <v>58.97</v>
      </c>
      <c r="J27006">
        <f t="shared" si="2809"/>
        <v>0.94613432929904195</v>
      </c>
      <c r="K27006">
        <f t="shared" si="2810"/>
        <v>0.68176106494827871</v>
      </c>
      <c r="L27006">
        <f t="shared" si="2811"/>
        <v>4.9004624771274852</v>
      </c>
      <c r="N27006">
        <f t="shared" si="2812"/>
        <v>0.33230725580238507</v>
      </c>
      <c r="O27006">
        <f t="shared" si="2813"/>
        <v>0.80831802269641229</v>
      </c>
      <c r="P27006">
        <f t="shared" si="2814"/>
        <v>1.6806816056882565</v>
      </c>
      <c r="Q27006">
        <f t="shared" si="2815"/>
        <v>0.99563975217830014</v>
      </c>
    </row>
    <row r="27007" spans="1:17" x14ac:dyDescent="0.25">
      <c r="A27007" s="5" t="s">
        <v>433</v>
      </c>
      <c r="B27007" s="1">
        <v>531.74670000000003</v>
      </c>
      <c r="C27007" s="1">
        <v>33.447850000000003</v>
      </c>
      <c r="D27007" s="1">
        <v>535.70399999999995</v>
      </c>
      <c r="E27007" s="1">
        <v>253.65719999999999</v>
      </c>
      <c r="F27007" s="1" t="s">
        <v>6</v>
      </c>
      <c r="G27007" s="1"/>
      <c r="H27007" s="1">
        <v>562.02</v>
      </c>
      <c r="I27007" s="1">
        <v>49.07</v>
      </c>
      <c r="J27007">
        <f t="shared" si="2809"/>
        <v>0.94613483505925067</v>
      </c>
      <c r="K27007">
        <f t="shared" si="2810"/>
        <v>0.68163541878948442</v>
      </c>
      <c r="L27007">
        <f t="shared" si="2811"/>
        <v>5.5359837491805042</v>
      </c>
      <c r="N27007">
        <f t="shared" si="2812"/>
        <v>0.33231091780016891</v>
      </c>
      <c r="O27007">
        <f t="shared" si="2813"/>
        <v>0.80805311087015841</v>
      </c>
      <c r="P27007">
        <f t="shared" si="2814"/>
        <v>1.7489830031890274</v>
      </c>
      <c r="Q27007">
        <f t="shared" si="2815"/>
        <v>0.99613054484465113</v>
      </c>
    </row>
    <row r="27008" spans="1:17" x14ac:dyDescent="0.25">
      <c r="A27008" t="s">
        <v>25</v>
      </c>
      <c r="B27008" s="1">
        <v>349.9742</v>
      </c>
      <c r="C27008" s="1">
        <v>29.5</v>
      </c>
      <c r="D27008" s="1">
        <v>383.84710000000001</v>
      </c>
      <c r="E27008" s="1">
        <v>185.43299999999999</v>
      </c>
      <c r="F27008" s="1" t="s">
        <v>6</v>
      </c>
      <c r="G27008" s="1"/>
      <c r="H27008">
        <v>369.89</v>
      </c>
      <c r="I27008">
        <v>42.512</v>
      </c>
      <c r="J27008">
        <f t="shared" si="2809"/>
        <v>0.94615750628565254</v>
      </c>
      <c r="K27008">
        <f t="shared" si="2810"/>
        <v>0.69392171622130217</v>
      </c>
      <c r="L27008">
        <f t="shared" si="2811"/>
        <v>5.2226936308202943</v>
      </c>
      <c r="N27008">
        <f t="shared" si="2812"/>
        <v>0.3324751133394126</v>
      </c>
      <c r="O27008">
        <f t="shared" si="2813"/>
        <v>0.83442855895231594</v>
      </c>
      <c r="P27008">
        <f t="shared" si="2814"/>
        <v>1.7160128877769631</v>
      </c>
      <c r="Q27008">
        <f t="shared" si="2815"/>
        <v>0.99590056148740813</v>
      </c>
    </row>
    <row r="27009" spans="1:17" x14ac:dyDescent="0.25">
      <c r="A27009" s="5" t="s">
        <v>407</v>
      </c>
      <c r="B27009" s="1">
        <v>215.26070000000001</v>
      </c>
      <c r="C27009" s="1">
        <v>25.901009999999999</v>
      </c>
      <c r="D27009" s="1">
        <v>1075.617</v>
      </c>
      <c r="E27009" s="1">
        <v>156.61019999999999</v>
      </c>
      <c r="F27009" s="1" t="s">
        <v>6</v>
      </c>
      <c r="G27009" s="1"/>
      <c r="H27009">
        <v>227.51</v>
      </c>
      <c r="I27009">
        <v>37.5</v>
      </c>
      <c r="J27009">
        <f t="shared" si="2809"/>
        <v>0.94615928970155172</v>
      </c>
      <c r="K27009">
        <f t="shared" si="2810"/>
        <v>0.69069360000000002</v>
      </c>
      <c r="L27009">
        <f t="shared" si="2811"/>
        <v>5.0537599155351858</v>
      </c>
      <c r="N27009">
        <f t="shared" si="2812"/>
        <v>0.33248803320858827</v>
      </c>
      <c r="O27009">
        <f t="shared" si="2813"/>
        <v>0.82740463136982645</v>
      </c>
      <c r="P27009">
        <f t="shared" si="2814"/>
        <v>1.6976790835644457</v>
      </c>
      <c r="Q27009">
        <f t="shared" si="2815"/>
        <v>0.99576717338983367</v>
      </c>
    </row>
    <row r="27010" spans="1:17" x14ac:dyDescent="0.25">
      <c r="A27010" s="5" t="s">
        <v>38</v>
      </c>
      <c r="B27010" s="1">
        <v>538.12549999999999</v>
      </c>
      <c r="C27010" s="1">
        <v>16.100020000000001</v>
      </c>
      <c r="D27010" s="1">
        <v>423.42950000000002</v>
      </c>
      <c r="E27010" s="1">
        <v>432.1549</v>
      </c>
      <c r="F27010" s="1" t="s">
        <v>6</v>
      </c>
      <c r="G27010" s="1"/>
      <c r="H27010">
        <v>568.74</v>
      </c>
      <c r="I27010">
        <v>24.835899999999999</v>
      </c>
      <c r="J27010">
        <f t="shared" ref="J27010:J27073" si="2816">B27010/H27010</f>
        <v>0.94617136125470336</v>
      </c>
      <c r="K27010">
        <f t="shared" ref="K27010:K27073" si="2817">C27010/I27010</f>
        <v>0.64825595206938347</v>
      </c>
      <c r="L27010">
        <f t="shared" ref="L27010:L27073" si="2818">LN(E27010)</f>
        <v>6.0687840887899247</v>
      </c>
      <c r="N27010">
        <f t="shared" ref="N27010:N27073" si="2819">(ATANH(J27010^$U$2))^($U$3/$U$2)</f>
        <v>0.33257549857947388</v>
      </c>
      <c r="O27010">
        <f t="shared" ref="O27010:O27073" si="2820">(ATANH(K27010^$T$2))^($T$3/$T$2)</f>
        <v>0.7408799860240235</v>
      </c>
      <c r="P27010">
        <f t="shared" si="2814"/>
        <v>1.8022801491828397</v>
      </c>
      <c r="Q27010">
        <f t="shared" si="2815"/>
        <v>0.99647795185569332</v>
      </c>
    </row>
    <row r="27011" spans="1:17" x14ac:dyDescent="0.25">
      <c r="A27011" s="5" t="s">
        <v>413</v>
      </c>
      <c r="B27011" s="1">
        <v>460.99619999999999</v>
      </c>
      <c r="C27011" s="1">
        <v>22.918710000000001</v>
      </c>
      <c r="D27011" s="1">
        <v>1017.035</v>
      </c>
      <c r="E27011" s="1">
        <v>263.14909999999998</v>
      </c>
      <c r="F27011" s="1" t="s">
        <v>6</v>
      </c>
      <c r="G27011" s="1"/>
      <c r="H27011">
        <v>487.21</v>
      </c>
      <c r="I27011">
        <v>33.921999999999997</v>
      </c>
      <c r="J27011">
        <f t="shared" si="2816"/>
        <v>0.94619609613924183</v>
      </c>
      <c r="K27011">
        <f t="shared" si="2817"/>
        <v>0.67562967985378231</v>
      </c>
      <c r="L27011">
        <f t="shared" si="2818"/>
        <v>5.5727207916913359</v>
      </c>
      <c r="N27011">
        <f t="shared" si="2819"/>
        <v>0.33275479112506612</v>
      </c>
      <c r="O27011">
        <f t="shared" si="2820"/>
        <v>0.79550221484313943</v>
      </c>
      <c r="P27011">
        <f t="shared" si="2814"/>
        <v>1.7527660999879289</v>
      </c>
      <c r="Q27011">
        <f t="shared" si="2815"/>
        <v>0.99615616292876519</v>
      </c>
    </row>
    <row r="27012" spans="1:17" x14ac:dyDescent="0.25">
      <c r="A27012" s="5" t="s">
        <v>30</v>
      </c>
      <c r="B27012" s="1">
        <v>385.86860000000001</v>
      </c>
      <c r="C27012" s="1">
        <v>25</v>
      </c>
      <c r="D27012" s="1">
        <v>396.42919999999998</v>
      </c>
      <c r="E27012" s="1">
        <v>226.404</v>
      </c>
      <c r="F27012" s="1" t="s">
        <v>6</v>
      </c>
      <c r="G27012" s="1"/>
      <c r="H27012">
        <v>407.81</v>
      </c>
      <c r="I27012">
        <v>36.29</v>
      </c>
      <c r="J27012">
        <f t="shared" si="2816"/>
        <v>0.94619700350653491</v>
      </c>
      <c r="K27012">
        <f t="shared" si="2817"/>
        <v>0.6888950124001102</v>
      </c>
      <c r="L27012">
        <f t="shared" si="2818"/>
        <v>5.4223210140174762</v>
      </c>
      <c r="N27012">
        <f t="shared" si="2819"/>
        <v>0.3327613701331395</v>
      </c>
      <c r="O27012">
        <f t="shared" si="2820"/>
        <v>0.82352068950903023</v>
      </c>
      <c r="P27012">
        <f t="shared" si="2814"/>
        <v>1.7371701354783013</v>
      </c>
      <c r="Q27012">
        <f t="shared" si="2815"/>
        <v>0.99604955042338505</v>
      </c>
    </row>
    <row r="27013" spans="1:17" x14ac:dyDescent="0.25">
      <c r="A27013" s="5" t="s">
        <v>430</v>
      </c>
      <c r="B27013" s="1">
        <v>404.04050000000001</v>
      </c>
      <c r="C27013" s="1">
        <v>23.900120000000001</v>
      </c>
      <c r="D27013" s="1">
        <v>932.3383</v>
      </c>
      <c r="E27013" s="1">
        <v>268.15440000000001</v>
      </c>
      <c r="F27013" s="1" t="s">
        <v>6</v>
      </c>
      <c r="G27013" s="1"/>
      <c r="H27013">
        <v>427.01</v>
      </c>
      <c r="I27013">
        <v>36.51</v>
      </c>
      <c r="J27013">
        <f t="shared" si="2816"/>
        <v>0.94620851970679842</v>
      </c>
      <c r="K27013">
        <f t="shared" si="2817"/>
        <v>0.65461846069569984</v>
      </c>
      <c r="L27013">
        <f t="shared" si="2818"/>
        <v>5.5915629340207715</v>
      </c>
      <c r="N27013">
        <f t="shared" si="2819"/>
        <v>0.33284488178119731</v>
      </c>
      <c r="O27013">
        <f t="shared" si="2820"/>
        <v>0.75321834187721026</v>
      </c>
      <c r="P27013">
        <f t="shared" si="2814"/>
        <v>1.754699908612869</v>
      </c>
      <c r="Q27013">
        <f t="shared" si="2815"/>
        <v>0.99616919906310963</v>
      </c>
    </row>
    <row r="27014" spans="1:17" x14ac:dyDescent="0.25">
      <c r="A27014" s="5" t="s">
        <v>421</v>
      </c>
      <c r="B27014" s="1">
        <v>451.83710000000002</v>
      </c>
      <c r="C27014" s="1">
        <v>28.700060000000001</v>
      </c>
      <c r="D27014" s="1">
        <v>812.46669999999995</v>
      </c>
      <c r="E27014" s="1">
        <v>219.99950000000001</v>
      </c>
      <c r="F27014" s="1" t="s">
        <v>6</v>
      </c>
      <c r="G27014" s="1"/>
      <c r="H27014">
        <v>477.5</v>
      </c>
      <c r="I27014">
        <v>42.12</v>
      </c>
      <c r="J27014">
        <f t="shared" si="2816"/>
        <v>0.94625570680628279</v>
      </c>
      <c r="K27014">
        <f t="shared" si="2817"/>
        <v>0.68138793922127261</v>
      </c>
      <c r="L27014">
        <f t="shared" si="2818"/>
        <v>5.3936252736225061</v>
      </c>
      <c r="N27014">
        <f t="shared" si="2819"/>
        <v>0.33318729243425499</v>
      </c>
      <c r="O27014">
        <f t="shared" si="2820"/>
        <v>0.80753160926594492</v>
      </c>
      <c r="P27014">
        <f t="shared" si="2814"/>
        <v>1.7341614958789058</v>
      </c>
      <c r="Q27014">
        <f t="shared" si="2815"/>
        <v>0.99602867524452754</v>
      </c>
    </row>
    <row r="27015" spans="1:17" x14ac:dyDescent="0.25">
      <c r="A27015" t="s">
        <v>26</v>
      </c>
      <c r="B27015" s="1">
        <v>344.64440000000002</v>
      </c>
      <c r="C27015" s="1">
        <v>31.7</v>
      </c>
      <c r="D27015" s="1">
        <v>400.04</v>
      </c>
      <c r="E27015" s="1">
        <v>172.97</v>
      </c>
      <c r="F27015" s="1" t="s">
        <v>6</v>
      </c>
      <c r="G27015" s="1"/>
      <c r="H27015">
        <v>364.21</v>
      </c>
      <c r="I27015">
        <v>45.55</v>
      </c>
      <c r="J27015">
        <f t="shared" si="2816"/>
        <v>0.94627934433431271</v>
      </c>
      <c r="K27015">
        <f t="shared" si="2817"/>
        <v>0.69593852908891329</v>
      </c>
      <c r="L27015">
        <f t="shared" si="2818"/>
        <v>5.1531181690558316</v>
      </c>
      <c r="N27015">
        <f t="shared" si="2819"/>
        <v>0.33335895329222232</v>
      </c>
      <c r="O27015">
        <f t="shared" si="2820"/>
        <v>0.83885196006785312</v>
      </c>
      <c r="P27015">
        <f t="shared" si="2814"/>
        <v>1.7085111774980126</v>
      </c>
      <c r="Q27015">
        <f t="shared" si="2815"/>
        <v>0.99584647673467697</v>
      </c>
    </row>
    <row r="27016" spans="1:17" x14ac:dyDescent="0.25">
      <c r="A27016" t="s">
        <v>7</v>
      </c>
      <c r="B27016" s="1">
        <v>485.06599999999997</v>
      </c>
      <c r="C27016" s="1">
        <v>50.106999999999999</v>
      </c>
      <c r="D27016" s="1">
        <v>514.73</v>
      </c>
      <c r="E27016" s="1">
        <v>198.79</v>
      </c>
      <c r="F27016" s="1" t="s">
        <v>6</v>
      </c>
      <c r="G27016" s="1"/>
      <c r="H27016">
        <v>512.6</v>
      </c>
      <c r="I27016">
        <v>81.034999999999997</v>
      </c>
      <c r="J27016">
        <f t="shared" si="2816"/>
        <v>0.94628560280920782</v>
      </c>
      <c r="K27016">
        <f t="shared" si="2817"/>
        <v>0.61833775529092372</v>
      </c>
      <c r="L27016">
        <f t="shared" si="2818"/>
        <v>5.2922489911464297</v>
      </c>
      <c r="N27016">
        <f t="shared" si="2819"/>
        <v>0.33340441895095418</v>
      </c>
      <c r="O27016">
        <f t="shared" si="2820"/>
        <v>0.68545800003667479</v>
      </c>
      <c r="P27016">
        <f t="shared" si="2814"/>
        <v>1.7234454687687131</v>
      </c>
      <c r="Q27016">
        <f t="shared" si="2815"/>
        <v>0.99595348976438935</v>
      </c>
    </row>
    <row r="27017" spans="1:17" x14ac:dyDescent="0.25">
      <c r="A27017" s="5" t="s">
        <v>422</v>
      </c>
      <c r="B27017" s="1">
        <v>388.22410000000002</v>
      </c>
      <c r="C27017" s="1">
        <v>27.500039999999998</v>
      </c>
      <c r="D27017" s="1">
        <v>795.67010000000005</v>
      </c>
      <c r="E27017" s="1">
        <v>205.56899999999999</v>
      </c>
      <c r="F27017" s="1" t="s">
        <v>6</v>
      </c>
      <c r="G27017" s="1"/>
      <c r="H27017">
        <v>410.26</v>
      </c>
      <c r="I27017">
        <v>40.549999999999997</v>
      </c>
      <c r="J27017">
        <f t="shared" si="2816"/>
        <v>0.94628796373031743</v>
      </c>
      <c r="K27017">
        <f t="shared" si="2817"/>
        <v>0.67817607891491982</v>
      </c>
      <c r="L27017">
        <f t="shared" si="2818"/>
        <v>5.3257817440027164</v>
      </c>
      <c r="N27017">
        <f t="shared" si="2819"/>
        <v>0.33342157188722871</v>
      </c>
      <c r="O27017">
        <f t="shared" si="2820"/>
        <v>0.80079723566297978</v>
      </c>
      <c r="P27017">
        <f t="shared" si="2814"/>
        <v>1.7270052440785757</v>
      </c>
      <c r="Q27017">
        <f t="shared" si="2815"/>
        <v>0.99597861150283562</v>
      </c>
    </row>
    <row r="27018" spans="1:17" x14ac:dyDescent="0.25">
      <c r="A27018" t="s">
        <v>24</v>
      </c>
      <c r="B27018" s="1">
        <v>267.18860000000001</v>
      </c>
      <c r="C27018" s="1">
        <v>35.701219999999999</v>
      </c>
      <c r="D27018" s="1">
        <v>368.149</v>
      </c>
      <c r="E27018" s="1">
        <v>134.90280000000001</v>
      </c>
      <c r="F27018" s="1" t="s">
        <v>6</v>
      </c>
      <c r="G27018" s="1"/>
      <c r="H27018">
        <v>282.35000000000002</v>
      </c>
      <c r="I27018">
        <v>50.417999999999999</v>
      </c>
      <c r="J27018">
        <f t="shared" si="2816"/>
        <v>0.94630281565432972</v>
      </c>
      <c r="K27018">
        <f t="shared" si="2817"/>
        <v>0.70810464516640881</v>
      </c>
      <c r="L27018">
        <f t="shared" si="2818"/>
        <v>4.9045545191139466</v>
      </c>
      <c r="N27018">
        <f t="shared" si="2819"/>
        <v>0.3335294972825486</v>
      </c>
      <c r="O27018">
        <f t="shared" si="2820"/>
        <v>0.86613113314865742</v>
      </c>
      <c r="P27018">
        <f t="shared" ref="P27018:P27081" si="2821">L27018^(1/$S$6)</f>
        <v>1.6811399445145185</v>
      </c>
      <c r="Q27018">
        <f t="shared" ref="Q27018:Q27081" si="2822">LN(P27018)^(1/$S$7)</f>
        <v>0.99564323720007941</v>
      </c>
    </row>
    <row r="27019" spans="1:17" x14ac:dyDescent="0.25">
      <c r="A27019" s="5" t="s">
        <v>427</v>
      </c>
      <c r="B27019" s="1">
        <v>390.29399999999998</v>
      </c>
      <c r="C27019" s="1">
        <v>22.400200000000002</v>
      </c>
      <c r="D27019" s="1">
        <v>1014.535</v>
      </c>
      <c r="E27019" s="1">
        <v>277.1574</v>
      </c>
      <c r="F27019" s="1" t="s">
        <v>6</v>
      </c>
      <c r="G27019" s="1"/>
      <c r="H27019">
        <v>412.44</v>
      </c>
      <c r="I27019">
        <v>34.200000000000003</v>
      </c>
      <c r="J27019">
        <f t="shared" si="2816"/>
        <v>0.94630491707884778</v>
      </c>
      <c r="K27019">
        <f t="shared" si="2817"/>
        <v>0.65497660818713455</v>
      </c>
      <c r="L27019">
        <f t="shared" si="2818"/>
        <v>5.6245855758521408</v>
      </c>
      <c r="N27019">
        <f t="shared" si="2819"/>
        <v>0.33354477074104233</v>
      </c>
      <c r="O27019">
        <f t="shared" si="2820"/>
        <v>0.75391904415017807</v>
      </c>
      <c r="P27019">
        <f t="shared" si="2821"/>
        <v>1.7580785350941999</v>
      </c>
      <c r="Q27019">
        <f t="shared" si="2822"/>
        <v>0.99619187985008351</v>
      </c>
    </row>
    <row r="27020" spans="1:17" x14ac:dyDescent="0.25">
      <c r="A27020" s="5" t="s">
        <v>419</v>
      </c>
      <c r="B27020" s="1">
        <v>320.96170000000001</v>
      </c>
      <c r="C27020" s="1">
        <v>24.12914</v>
      </c>
      <c r="D27020" s="1">
        <v>1022.366</v>
      </c>
      <c r="E27020" s="1">
        <v>218.10480000000001</v>
      </c>
      <c r="F27020" s="1" t="s">
        <v>6</v>
      </c>
      <c r="G27020" s="1"/>
      <c r="H27020">
        <v>339.173</v>
      </c>
      <c r="I27020">
        <v>36.177</v>
      </c>
      <c r="J27020">
        <f t="shared" si="2816"/>
        <v>0.94630675201151038</v>
      </c>
      <c r="K27020">
        <f t="shared" si="2817"/>
        <v>0.66697459711971696</v>
      </c>
      <c r="L27020">
        <f t="shared" si="2818"/>
        <v>5.3849756812185001</v>
      </c>
      <c r="N27020">
        <f t="shared" si="2819"/>
        <v>0.33355810788749635</v>
      </c>
      <c r="O27020">
        <f t="shared" si="2820"/>
        <v>0.77778735209309435</v>
      </c>
      <c r="P27020">
        <f t="shared" si="2821"/>
        <v>1.7332525055361379</v>
      </c>
      <c r="Q27020">
        <f t="shared" si="2822"/>
        <v>0.99602234830908198</v>
      </c>
    </row>
    <row r="27021" spans="1:17" x14ac:dyDescent="0.25">
      <c r="A27021" t="s">
        <v>27</v>
      </c>
      <c r="B27021" s="1">
        <v>380.77539999999999</v>
      </c>
      <c r="C27021" s="1">
        <v>38.501860000000001</v>
      </c>
      <c r="D27021" s="1">
        <v>436.72829999999999</v>
      </c>
      <c r="E27021" s="1">
        <v>183.04079999999999</v>
      </c>
      <c r="F27021" s="1" t="s">
        <v>6</v>
      </c>
      <c r="G27021" s="1"/>
      <c r="H27021">
        <v>402.38</v>
      </c>
      <c r="I27021">
        <v>56.26</v>
      </c>
      <c r="J27021">
        <f t="shared" si="2816"/>
        <v>0.94630796759282265</v>
      </c>
      <c r="K27021">
        <f t="shared" si="2817"/>
        <v>0.68435584784927128</v>
      </c>
      <c r="L27021">
        <f t="shared" si="2818"/>
        <v>5.2097090788112528</v>
      </c>
      <c r="N27021">
        <f t="shared" si="2819"/>
        <v>0.33356694360208655</v>
      </c>
      <c r="O27021">
        <f t="shared" si="2820"/>
        <v>0.81381064504792089</v>
      </c>
      <c r="P27021">
        <f t="shared" si="2821"/>
        <v>1.7146180070929902</v>
      </c>
      <c r="Q27021">
        <f t="shared" si="2822"/>
        <v>0.99589055581578012</v>
      </c>
    </row>
    <row r="27022" spans="1:17" x14ac:dyDescent="0.25">
      <c r="A27022" s="5" t="s">
        <v>410</v>
      </c>
      <c r="B27022" s="1">
        <v>283.2251</v>
      </c>
      <c r="C27022" s="1">
        <v>32.500579999999999</v>
      </c>
      <c r="D27022" s="1">
        <v>945.98230000000001</v>
      </c>
      <c r="E27022" s="1">
        <v>161.39400000000001</v>
      </c>
      <c r="F27022" s="1" t="s">
        <v>6</v>
      </c>
      <c r="G27022" s="1"/>
      <c r="H27022">
        <v>299.29300000000001</v>
      </c>
      <c r="I27022">
        <v>48.32</v>
      </c>
      <c r="J27022">
        <f t="shared" si="2816"/>
        <v>0.9463138128857006</v>
      </c>
      <c r="K27022">
        <f t="shared" si="2817"/>
        <v>0.67261134105960263</v>
      </c>
      <c r="L27022">
        <f t="shared" si="2818"/>
        <v>5.0838485804236617</v>
      </c>
      <c r="N27022">
        <f t="shared" si="2819"/>
        <v>0.3336094347410522</v>
      </c>
      <c r="O27022">
        <f t="shared" si="2820"/>
        <v>0.78927538181007462</v>
      </c>
      <c r="P27022">
        <f t="shared" si="2821"/>
        <v>1.7009743889340672</v>
      </c>
      <c r="Q27022">
        <f t="shared" si="2822"/>
        <v>0.9957914520980844</v>
      </c>
    </row>
    <row r="27023" spans="1:17" x14ac:dyDescent="0.25">
      <c r="A27023" s="5" t="s">
        <v>33</v>
      </c>
      <c r="B27023" s="1">
        <v>410.45690000000002</v>
      </c>
      <c r="C27023" s="1">
        <v>21.954000000000001</v>
      </c>
      <c r="D27023" s="1">
        <v>404.86259999999999</v>
      </c>
      <c r="E27023" s="1">
        <v>268.35039999999998</v>
      </c>
      <c r="F27023" s="1" t="s">
        <v>6</v>
      </c>
      <c r="G27023" s="1"/>
      <c r="H27023">
        <v>433.74</v>
      </c>
      <c r="I27023">
        <v>31.96</v>
      </c>
      <c r="J27023">
        <f t="shared" si="2816"/>
        <v>0.94632014570941114</v>
      </c>
      <c r="K27023">
        <f t="shared" si="2817"/>
        <v>0.6869211514392991</v>
      </c>
      <c r="L27023">
        <f t="shared" si="2818"/>
        <v>5.5922935892123737</v>
      </c>
      <c r="N27023">
        <f t="shared" si="2819"/>
        <v>0.33365547617929131</v>
      </c>
      <c r="O27023">
        <f t="shared" si="2820"/>
        <v>0.81928220459280687</v>
      </c>
      <c r="P27023">
        <f t="shared" si="2821"/>
        <v>1.7547748088589885</v>
      </c>
      <c r="Q27023">
        <f t="shared" si="2822"/>
        <v>0.99616970317875531</v>
      </c>
    </row>
    <row r="27024" spans="1:17" x14ac:dyDescent="0.25">
      <c r="A27024" t="s">
        <v>21</v>
      </c>
      <c r="B27024" s="1">
        <v>180.33600000000001</v>
      </c>
      <c r="C27024" s="1">
        <v>33.216999999999999</v>
      </c>
      <c r="D27024" s="1">
        <v>274.81</v>
      </c>
      <c r="E27024" s="1">
        <v>119.24</v>
      </c>
      <c r="F27024" s="1" t="s">
        <v>6</v>
      </c>
      <c r="G27024" s="1"/>
      <c r="H27024">
        <v>190.56399999999999</v>
      </c>
      <c r="I27024">
        <v>45.991999999999997</v>
      </c>
      <c r="J27024">
        <f t="shared" si="2816"/>
        <v>0.94632774291051835</v>
      </c>
      <c r="K27024">
        <f t="shared" si="2817"/>
        <v>0.72223430161767266</v>
      </c>
      <c r="L27024">
        <f t="shared" si="2818"/>
        <v>4.7811382688098707</v>
      </c>
      <c r="N27024">
        <f t="shared" si="2819"/>
        <v>0.33371071864296209</v>
      </c>
      <c r="O27024">
        <f t="shared" si="2820"/>
        <v>0.89918353955257968</v>
      </c>
      <c r="P27024">
        <f t="shared" si="2821"/>
        <v>1.6672015536596096</v>
      </c>
      <c r="Q27024">
        <f t="shared" si="2822"/>
        <v>0.99553599987763053</v>
      </c>
    </row>
    <row r="27025" spans="1:17" x14ac:dyDescent="0.25">
      <c r="A27025" s="5" t="s">
        <v>28</v>
      </c>
      <c r="B27025" s="1">
        <v>376.92259999999999</v>
      </c>
      <c r="C27025" s="1">
        <v>39.000700000000002</v>
      </c>
      <c r="D27025" s="1">
        <v>451.37639999999999</v>
      </c>
      <c r="E27025" s="1">
        <v>172.7567</v>
      </c>
      <c r="F27025" s="1" t="s">
        <v>6</v>
      </c>
      <c r="G27025" s="1"/>
      <c r="H27025">
        <v>398.3</v>
      </c>
      <c r="I27025">
        <v>55.796999999999997</v>
      </c>
      <c r="J27025">
        <f t="shared" si="2816"/>
        <v>0.94632839568164695</v>
      </c>
      <c r="K27025">
        <f t="shared" si="2817"/>
        <v>0.69897485527895775</v>
      </c>
      <c r="L27025">
        <f t="shared" si="2818"/>
        <v>5.1518842462661629</v>
      </c>
      <c r="N27025">
        <f t="shared" si="2819"/>
        <v>0.33371546565777488</v>
      </c>
      <c r="O27025">
        <f t="shared" si="2820"/>
        <v>0.84556328803712677</v>
      </c>
      <c r="P27025">
        <f t="shared" si="2821"/>
        <v>1.7083775207284209</v>
      </c>
      <c r="Q27025">
        <f t="shared" si="2822"/>
        <v>0.99584550697508334</v>
      </c>
    </row>
    <row r="27026" spans="1:17" x14ac:dyDescent="0.25">
      <c r="A27026" s="5" t="s">
        <v>37</v>
      </c>
      <c r="B27026" s="1">
        <v>511.20960000000002</v>
      </c>
      <c r="C27026" s="1">
        <v>18</v>
      </c>
      <c r="D27026" s="1">
        <v>422.21600000000001</v>
      </c>
      <c r="E27026" s="1">
        <v>378.6216</v>
      </c>
      <c r="F27026" s="1" t="s">
        <v>6</v>
      </c>
      <c r="G27026" s="1"/>
      <c r="H27026">
        <v>540.20000000000005</v>
      </c>
      <c r="I27026">
        <v>27.357299999999999</v>
      </c>
      <c r="J27026">
        <f t="shared" si="2816"/>
        <v>0.9463339503887449</v>
      </c>
      <c r="K27026">
        <f t="shared" si="2817"/>
        <v>0.65795966707240849</v>
      </c>
      <c r="L27026">
        <f t="shared" si="2818"/>
        <v>5.9365372894457415</v>
      </c>
      <c r="N27026">
        <f t="shared" si="2819"/>
        <v>0.33375586284121483</v>
      </c>
      <c r="O27026">
        <f t="shared" si="2820"/>
        <v>0.75978134360154126</v>
      </c>
      <c r="P27026">
        <f t="shared" si="2821"/>
        <v>1.7893548825860617</v>
      </c>
      <c r="Q27026">
        <f t="shared" si="2822"/>
        <v>0.99639628410437153</v>
      </c>
    </row>
    <row r="27027" spans="1:17" x14ac:dyDescent="0.25">
      <c r="A27027" s="5" t="s">
        <v>411</v>
      </c>
      <c r="B27027" s="1">
        <v>332.4135</v>
      </c>
      <c r="C27027" s="1">
        <v>38.700479999999999</v>
      </c>
      <c r="D27027" s="1">
        <v>778.78489999999999</v>
      </c>
      <c r="E27027" s="1">
        <v>152.93969999999999</v>
      </c>
      <c r="F27027" s="1" t="s">
        <v>6</v>
      </c>
      <c r="G27027" s="1"/>
      <c r="H27027">
        <v>351.255</v>
      </c>
      <c r="I27027">
        <v>57.82</v>
      </c>
      <c r="J27027">
        <f t="shared" si="2816"/>
        <v>0.94635948242729639</v>
      </c>
      <c r="K27027">
        <f t="shared" si="2817"/>
        <v>0.66932687651331713</v>
      </c>
      <c r="L27027">
        <f t="shared" si="2818"/>
        <v>5.0300437260606046</v>
      </c>
      <c r="N27027">
        <f t="shared" si="2819"/>
        <v>0.33394161207804224</v>
      </c>
      <c r="O27027">
        <f t="shared" si="2820"/>
        <v>0.78255947158730332</v>
      </c>
      <c r="P27027">
        <f t="shared" si="2821"/>
        <v>1.6950723686900326</v>
      </c>
      <c r="Q27027">
        <f t="shared" si="2822"/>
        <v>0.99574787174367174</v>
      </c>
    </row>
    <row r="27028" spans="1:17" x14ac:dyDescent="0.25">
      <c r="A27028" s="5" t="s">
        <v>423</v>
      </c>
      <c r="B27028" s="1">
        <v>327.30590000000001</v>
      </c>
      <c r="C27028" s="1">
        <v>25.310749999999999</v>
      </c>
      <c r="D27028" s="1">
        <v>775.00049999999999</v>
      </c>
      <c r="E27028" s="1">
        <v>192.6533</v>
      </c>
      <c r="F27028" s="1" t="s">
        <v>6</v>
      </c>
      <c r="G27028" s="1"/>
      <c r="H27028">
        <v>345.85700000000003</v>
      </c>
      <c r="I27028">
        <v>37.61</v>
      </c>
      <c r="J27028">
        <f t="shared" si="2816"/>
        <v>0.94636193571331495</v>
      </c>
      <c r="K27028">
        <f t="shared" si="2817"/>
        <v>0.67297926083488435</v>
      </c>
      <c r="L27028">
        <f t="shared" si="2818"/>
        <v>5.260892200434931</v>
      </c>
      <c r="N27028">
        <f t="shared" si="2819"/>
        <v>0.33395946569547036</v>
      </c>
      <c r="O27028">
        <f t="shared" si="2820"/>
        <v>0.79003155520069202</v>
      </c>
      <c r="P27028">
        <f t="shared" si="2821"/>
        <v>1.7201029224866402</v>
      </c>
      <c r="Q27028">
        <f t="shared" si="2822"/>
        <v>0.99592976723716553</v>
      </c>
    </row>
    <row r="27029" spans="1:17" x14ac:dyDescent="0.25">
      <c r="A27029" s="5" t="s">
        <v>416</v>
      </c>
      <c r="B27029" s="1">
        <v>277.31529999999998</v>
      </c>
      <c r="C27029" s="1">
        <v>20.5608</v>
      </c>
      <c r="D27029" s="1">
        <v>1090.0360000000001</v>
      </c>
      <c r="E27029" s="1">
        <v>217.03870000000001</v>
      </c>
      <c r="F27029" s="1" t="s">
        <v>6</v>
      </c>
      <c r="G27029" s="1"/>
      <c r="H27029">
        <v>293.02999999999997</v>
      </c>
      <c r="I27029">
        <v>30.48</v>
      </c>
      <c r="J27029">
        <f t="shared" si="2816"/>
        <v>0.9463717025560523</v>
      </c>
      <c r="K27029">
        <f t="shared" si="2817"/>
        <v>0.6745669291338583</v>
      </c>
      <c r="L27029">
        <f t="shared" si="2818"/>
        <v>5.3800756786534167</v>
      </c>
      <c r="N27029">
        <f t="shared" si="2819"/>
        <v>0.3340305529668936</v>
      </c>
      <c r="O27029">
        <f t="shared" si="2820"/>
        <v>0.7933036760475245</v>
      </c>
      <c r="P27029">
        <f t="shared" si="2821"/>
        <v>1.7327371253409001</v>
      </c>
      <c r="Q27029">
        <f t="shared" si="2822"/>
        <v>0.99601875691972341</v>
      </c>
    </row>
    <row r="27030" spans="1:17" x14ac:dyDescent="0.25">
      <c r="A27030" s="5" t="s">
        <v>405</v>
      </c>
      <c r="B27030" s="1">
        <v>364.46969999999999</v>
      </c>
      <c r="C27030" s="1">
        <v>28.5</v>
      </c>
      <c r="D27030" s="1">
        <v>982.90459999999996</v>
      </c>
      <c r="E27030" s="1">
        <v>186.19829999999999</v>
      </c>
      <c r="F27030" s="1" t="s">
        <v>6</v>
      </c>
      <c r="G27030" s="1"/>
      <c r="H27030">
        <v>385.12</v>
      </c>
      <c r="I27030">
        <v>41.36</v>
      </c>
      <c r="J27030">
        <f t="shared" si="2816"/>
        <v>0.94637957000415451</v>
      </c>
      <c r="K27030">
        <f t="shared" si="2817"/>
        <v>0.68907156673114123</v>
      </c>
      <c r="L27030">
        <f t="shared" si="2818"/>
        <v>5.2268122348335115</v>
      </c>
      <c r="N27030">
        <f t="shared" si="2819"/>
        <v>0.33408782697251427</v>
      </c>
      <c r="O27030">
        <f t="shared" si="2820"/>
        <v>0.82390102254973119</v>
      </c>
      <c r="P27030">
        <f t="shared" si="2821"/>
        <v>1.7164548457838242</v>
      </c>
      <c r="Q27030">
        <f t="shared" si="2822"/>
        <v>0.9959037268964106</v>
      </c>
    </row>
    <row r="27031" spans="1:17" x14ac:dyDescent="0.25">
      <c r="A27031" s="5" t="s">
        <v>434</v>
      </c>
      <c r="B27031" s="1">
        <v>560.02509999999995</v>
      </c>
      <c r="C27031" s="1">
        <v>27.7</v>
      </c>
      <c r="D27031" s="1">
        <v>518.98289999999997</v>
      </c>
      <c r="E27031" s="1">
        <v>300.31650000000002</v>
      </c>
      <c r="F27031" s="1" t="s">
        <v>6</v>
      </c>
      <c r="G27031" s="1"/>
      <c r="H27031">
        <v>591.75</v>
      </c>
      <c r="I27031">
        <v>41.262999999999998</v>
      </c>
      <c r="J27031">
        <f t="shared" si="2816"/>
        <v>0.94638800168990278</v>
      </c>
      <c r="K27031">
        <f t="shared" si="2817"/>
        <v>0.67130358917189736</v>
      </c>
      <c r="L27031">
        <f t="shared" si="2818"/>
        <v>5.7048369185348058</v>
      </c>
      <c r="N27031">
        <f t="shared" si="2819"/>
        <v>0.33414921979430556</v>
      </c>
      <c r="O27031">
        <f t="shared" si="2820"/>
        <v>0.78659393826440827</v>
      </c>
      <c r="P27031">
        <f t="shared" si="2821"/>
        <v>1.7662339426507032</v>
      </c>
      <c r="Q27031">
        <f t="shared" si="2822"/>
        <v>0.99624613498780568</v>
      </c>
    </row>
    <row r="27032" spans="1:17" x14ac:dyDescent="0.25">
      <c r="A27032" s="5" t="s">
        <v>431</v>
      </c>
      <c r="B27032" s="1">
        <v>367.5582</v>
      </c>
      <c r="C27032" s="1">
        <v>18.294609999999999</v>
      </c>
      <c r="D27032" s="1">
        <v>1114.713</v>
      </c>
      <c r="E27032" s="1">
        <v>307.8845</v>
      </c>
      <c r="F27032" s="1" t="s">
        <v>6</v>
      </c>
      <c r="G27032" s="1"/>
      <c r="H27032">
        <v>388.38</v>
      </c>
      <c r="I27032">
        <v>27.774999999999999</v>
      </c>
      <c r="J27032">
        <f t="shared" si="2816"/>
        <v>0.94638807353622745</v>
      </c>
      <c r="K27032">
        <f t="shared" si="2817"/>
        <v>0.65867182718271822</v>
      </c>
      <c r="L27032">
        <f t="shared" si="2818"/>
        <v>5.7297247126434918</v>
      </c>
      <c r="N27032">
        <f t="shared" si="2819"/>
        <v>0.33414974297200445</v>
      </c>
      <c r="O27032">
        <f t="shared" si="2820"/>
        <v>0.76118781412153846</v>
      </c>
      <c r="P27032">
        <f t="shared" si="2821"/>
        <v>1.7687474193596275</v>
      </c>
      <c r="Q27032">
        <f t="shared" si="2822"/>
        <v>0.99626271775876363</v>
      </c>
    </row>
    <row r="27033" spans="1:17" x14ac:dyDescent="0.25">
      <c r="A27033" s="5" t="s">
        <v>420</v>
      </c>
      <c r="B27033" s="1">
        <v>354.16070000000002</v>
      </c>
      <c r="C27033" s="1">
        <v>26.9039</v>
      </c>
      <c r="D27033" s="1">
        <v>920.43060000000003</v>
      </c>
      <c r="E27033" s="1">
        <v>214.71960000000001</v>
      </c>
      <c r="F27033" s="1" t="s">
        <v>6</v>
      </c>
      <c r="G27033" s="1"/>
      <c r="H27033">
        <v>374.21</v>
      </c>
      <c r="I27033">
        <v>40.592799999999997</v>
      </c>
      <c r="J27033">
        <f t="shared" si="2816"/>
        <v>0.94642232970791806</v>
      </c>
      <c r="K27033">
        <f t="shared" si="2817"/>
        <v>0.66277517195167623</v>
      </c>
      <c r="L27033">
        <f t="shared" si="2818"/>
        <v>5.3693329908903751</v>
      </c>
      <c r="N27033">
        <f t="shared" si="2819"/>
        <v>0.3343992891860823</v>
      </c>
      <c r="O27033">
        <f t="shared" si="2820"/>
        <v>0.76934455476814068</v>
      </c>
      <c r="P27033">
        <f t="shared" si="2821"/>
        <v>1.7316061069671627</v>
      </c>
      <c r="Q27033">
        <f t="shared" si="2822"/>
        <v>0.99601086497941183</v>
      </c>
    </row>
    <row r="27034" spans="1:17" x14ac:dyDescent="0.25">
      <c r="A27034" s="5" t="s">
        <v>418</v>
      </c>
      <c r="B27034" s="1">
        <v>374.23919999999998</v>
      </c>
      <c r="C27034" s="1">
        <v>24.3</v>
      </c>
      <c r="D27034" s="1">
        <v>993.41499999999996</v>
      </c>
      <c r="E27034" s="1">
        <v>231.34190000000001</v>
      </c>
      <c r="F27034" s="1" t="s">
        <v>6</v>
      </c>
      <c r="G27034" s="1"/>
      <c r="H27034">
        <v>395.42500000000001</v>
      </c>
      <c r="I27034">
        <v>36.24295</v>
      </c>
      <c r="J27034">
        <f t="shared" si="2816"/>
        <v>0.94642270974268183</v>
      </c>
      <c r="K27034">
        <f t="shared" si="2817"/>
        <v>0.67047522345725175</v>
      </c>
      <c r="L27034">
        <f t="shared" si="2818"/>
        <v>5.4438967028533263</v>
      </c>
      <c r="N27034">
        <f t="shared" si="2819"/>
        <v>0.33440205870585116</v>
      </c>
      <c r="O27034">
        <f t="shared" si="2820"/>
        <v>0.78490052815115086</v>
      </c>
      <c r="P27034">
        <f t="shared" si="2821"/>
        <v>1.7394252113629223</v>
      </c>
      <c r="Q27034">
        <f t="shared" si="2822"/>
        <v>0.99606513083730785</v>
      </c>
    </row>
    <row r="27035" spans="1:17" x14ac:dyDescent="0.25">
      <c r="A27035" s="5" t="s">
        <v>406</v>
      </c>
      <c r="B27035" s="1">
        <v>285.82479999999998</v>
      </c>
      <c r="C27035" s="1">
        <v>26.8</v>
      </c>
      <c r="D27035" s="1">
        <v>1009.713</v>
      </c>
      <c r="E27035" s="1">
        <v>171.73580000000001</v>
      </c>
      <c r="F27035" s="1" t="s">
        <v>6</v>
      </c>
      <c r="G27035" s="1"/>
      <c r="H27035">
        <v>302</v>
      </c>
      <c r="I27035">
        <v>38.79</v>
      </c>
      <c r="J27035">
        <f t="shared" si="2816"/>
        <v>0.94643973509933765</v>
      </c>
      <c r="K27035">
        <f t="shared" si="2817"/>
        <v>0.69089971642175818</v>
      </c>
      <c r="L27035">
        <f t="shared" si="2818"/>
        <v>5.1459572493729198</v>
      </c>
      <c r="N27035">
        <f t="shared" si="2819"/>
        <v>0.33452615599566948</v>
      </c>
      <c r="O27035">
        <f t="shared" si="2820"/>
        <v>0.8278510680729062</v>
      </c>
      <c r="P27035">
        <f t="shared" si="2821"/>
        <v>1.7077352162164803</v>
      </c>
      <c r="Q27035">
        <f t="shared" si="2822"/>
        <v>0.99584084364937098</v>
      </c>
    </row>
    <row r="27036" spans="1:17" x14ac:dyDescent="0.25">
      <c r="A27036" s="5" t="s">
        <v>36</v>
      </c>
      <c r="B27036" s="1">
        <v>523.95050000000003</v>
      </c>
      <c r="C27036" s="1">
        <v>27.953489999999999</v>
      </c>
      <c r="D27036" s="1">
        <v>477.36939999999998</v>
      </c>
      <c r="E27036" s="1">
        <v>311.85399999999998</v>
      </c>
      <c r="F27036" s="1" t="s">
        <v>6</v>
      </c>
      <c r="G27036" s="1"/>
      <c r="H27036">
        <v>553.6</v>
      </c>
      <c r="I27036">
        <v>40.805</v>
      </c>
      <c r="J27036">
        <f t="shared" si="2816"/>
        <v>0.94644237716763013</v>
      </c>
      <c r="K27036">
        <f t="shared" si="2817"/>
        <v>0.68505060654331573</v>
      </c>
      <c r="L27036">
        <f t="shared" si="2818"/>
        <v>5.7425351295693634</v>
      </c>
      <c r="N27036">
        <f t="shared" si="2819"/>
        <v>0.33454541820456613</v>
      </c>
      <c r="O27036">
        <f t="shared" si="2820"/>
        <v>0.8152884147014654</v>
      </c>
      <c r="P27036">
        <f t="shared" si="2821"/>
        <v>1.7700383085267974</v>
      </c>
      <c r="Q27036">
        <f t="shared" si="2822"/>
        <v>0.99627120936324232</v>
      </c>
    </row>
    <row r="27037" spans="1:17" x14ac:dyDescent="0.25">
      <c r="A27037" s="5" t="s">
        <v>40</v>
      </c>
      <c r="B27037" s="1">
        <v>584.61869999999999</v>
      </c>
      <c r="C27037" s="1">
        <v>13.30001</v>
      </c>
      <c r="D27037" s="1">
        <v>424.0752</v>
      </c>
      <c r="E27037" s="1">
        <v>539.58100000000002</v>
      </c>
      <c r="F27037" s="1" t="s">
        <v>6</v>
      </c>
      <c r="G27037" s="1"/>
      <c r="H27037">
        <v>617.70000000000005</v>
      </c>
      <c r="I27037">
        <v>21.03</v>
      </c>
      <c r="J27037">
        <f t="shared" si="2816"/>
        <v>0.94644439048081586</v>
      </c>
      <c r="K27037">
        <f t="shared" si="2817"/>
        <v>0.63243033761293388</v>
      </c>
      <c r="L27037">
        <f t="shared" si="2818"/>
        <v>6.2907929124460642</v>
      </c>
      <c r="N27037">
        <f t="shared" si="2819"/>
        <v>0.33456009719222884</v>
      </c>
      <c r="O27037">
        <f t="shared" si="2820"/>
        <v>0.71105259233133311</v>
      </c>
      <c r="P27037">
        <f t="shared" si="2821"/>
        <v>1.8235584558997076</v>
      </c>
      <c r="Q27037">
        <f t="shared" si="2822"/>
        <v>0.99660902786665517</v>
      </c>
    </row>
    <row r="27038" spans="1:17" x14ac:dyDescent="0.25">
      <c r="A27038" s="5" t="s">
        <v>409</v>
      </c>
      <c r="B27038" s="1">
        <v>349.52179999999998</v>
      </c>
      <c r="C27038" s="1">
        <v>34.1</v>
      </c>
      <c r="D27038" s="1">
        <v>923.82730000000004</v>
      </c>
      <c r="E27038" s="1">
        <v>170.63570000000001</v>
      </c>
      <c r="F27038" s="1" t="s">
        <v>6</v>
      </c>
      <c r="G27038" s="1"/>
      <c r="H27038">
        <v>369.29500000000002</v>
      </c>
      <c r="I27038">
        <v>49.9</v>
      </c>
      <c r="J27038">
        <f t="shared" si="2816"/>
        <v>0.94645689760218787</v>
      </c>
      <c r="K27038">
        <f t="shared" si="2817"/>
        <v>0.68336673346693388</v>
      </c>
      <c r="L27038">
        <f t="shared" si="2818"/>
        <v>5.1395308745957058</v>
      </c>
      <c r="N27038">
        <f t="shared" si="2819"/>
        <v>0.33465130100524959</v>
      </c>
      <c r="O27038">
        <f t="shared" si="2820"/>
        <v>0.81171197148190266</v>
      </c>
      <c r="P27038">
        <f t="shared" si="2821"/>
        <v>1.7070382313840675</v>
      </c>
      <c r="Q27038">
        <f t="shared" si="2822"/>
        <v>0.99583577765726294</v>
      </c>
    </row>
    <row r="27039" spans="1:17" x14ac:dyDescent="0.25">
      <c r="A27039" s="5" t="s">
        <v>424</v>
      </c>
      <c r="B27039" s="1">
        <v>365.7244</v>
      </c>
      <c r="C27039" s="1">
        <v>30.300999999999998</v>
      </c>
      <c r="D27039" s="1">
        <v>664.72</v>
      </c>
      <c r="E27039" s="1">
        <v>187.37</v>
      </c>
      <c r="F27039" s="1" t="s">
        <v>6</v>
      </c>
      <c r="G27039" s="1"/>
      <c r="H27039">
        <v>386.411</v>
      </c>
      <c r="I27039">
        <v>45.167499999999997</v>
      </c>
      <c r="J27039">
        <f t="shared" si="2816"/>
        <v>0.94646477455351941</v>
      </c>
      <c r="K27039">
        <f t="shared" si="2817"/>
        <v>0.67085847124591802</v>
      </c>
      <c r="L27039">
        <f t="shared" si="2818"/>
        <v>5.2330852716104213</v>
      </c>
      <c r="N27039">
        <f t="shared" si="2819"/>
        <v>0.33470875407978118</v>
      </c>
      <c r="O27039">
        <f t="shared" si="2820"/>
        <v>0.7856835044595385</v>
      </c>
      <c r="P27039">
        <f t="shared" si="2821"/>
        <v>1.7171275407258051</v>
      </c>
      <c r="Q27039">
        <f t="shared" si="2822"/>
        <v>0.99590854046048238</v>
      </c>
    </row>
    <row r="27040" spans="1:17" x14ac:dyDescent="0.25">
      <c r="A27040" s="5" t="s">
        <v>412</v>
      </c>
      <c r="B27040" s="1">
        <v>300.29669999999999</v>
      </c>
      <c r="C27040" s="1">
        <v>40.303449999999998</v>
      </c>
      <c r="D27040" s="1">
        <v>562.04359999999997</v>
      </c>
      <c r="E27040" s="1">
        <v>134.80340000000001</v>
      </c>
      <c r="F27040" s="1" t="s">
        <v>6</v>
      </c>
      <c r="G27040" s="1"/>
      <c r="H27040">
        <v>317.27999999999997</v>
      </c>
      <c r="I27040">
        <v>58.97</v>
      </c>
      <c r="J27040">
        <f t="shared" si="2816"/>
        <v>0.94647220121028752</v>
      </c>
      <c r="K27040">
        <f t="shared" si="2817"/>
        <v>0.6834568424622689</v>
      </c>
      <c r="L27040">
        <f t="shared" si="2818"/>
        <v>4.903817420712052</v>
      </c>
      <c r="N27040">
        <f t="shared" si="2819"/>
        <v>0.33476293210316815</v>
      </c>
      <c r="O27040">
        <f t="shared" si="2820"/>
        <v>0.8119029101187214</v>
      </c>
      <c r="P27040">
        <f t="shared" si="2821"/>
        <v>1.681057403085408</v>
      </c>
      <c r="Q27040">
        <f t="shared" si="2822"/>
        <v>0.99564260979298191</v>
      </c>
    </row>
    <row r="27041" spans="1:17" x14ac:dyDescent="0.25">
      <c r="A27041" s="5" t="s">
        <v>425</v>
      </c>
      <c r="B27041" s="1">
        <v>326.55470000000003</v>
      </c>
      <c r="C27041" s="1">
        <v>17.500019999999999</v>
      </c>
      <c r="D27041" s="1">
        <v>1111.904</v>
      </c>
      <c r="E27041" s="1">
        <v>280.93959999999998</v>
      </c>
      <c r="F27041" s="1" t="s">
        <v>6</v>
      </c>
      <c r="G27041" s="1"/>
      <c r="H27041">
        <v>345.02</v>
      </c>
      <c r="I27041">
        <v>26.4</v>
      </c>
      <c r="J27041">
        <f t="shared" si="2816"/>
        <v>0.94648049388441258</v>
      </c>
      <c r="K27041">
        <f t="shared" si="2817"/>
        <v>0.66287954545454542</v>
      </c>
      <c r="L27041">
        <f t="shared" si="2818"/>
        <v>5.6381396996101936</v>
      </c>
      <c r="N27041">
        <f t="shared" si="2819"/>
        <v>0.33482343847702539</v>
      </c>
      <c r="O27041">
        <f t="shared" si="2820"/>
        <v>0.76955321870815463</v>
      </c>
      <c r="P27041">
        <f t="shared" si="2821"/>
        <v>1.7594614244109299</v>
      </c>
      <c r="Q27041">
        <f t="shared" si="2822"/>
        <v>0.99620112853769693</v>
      </c>
    </row>
    <row r="27042" spans="1:17" x14ac:dyDescent="0.25">
      <c r="A27042" s="5" t="s">
        <v>408</v>
      </c>
      <c r="B27042" s="1">
        <v>427.3175</v>
      </c>
      <c r="C27042" s="1">
        <v>35.5</v>
      </c>
      <c r="D27042" s="1">
        <v>921.61099999999999</v>
      </c>
      <c r="E27042" s="1">
        <v>177.47200000000001</v>
      </c>
      <c r="F27042" s="1" t="s">
        <v>6</v>
      </c>
      <c r="G27042" s="1"/>
      <c r="H27042">
        <v>451.48</v>
      </c>
      <c r="I27042">
        <v>51.811999999999998</v>
      </c>
      <c r="J27042">
        <f t="shared" si="2816"/>
        <v>0.94648157171967751</v>
      </c>
      <c r="K27042">
        <f t="shared" si="2817"/>
        <v>0.68516945881263036</v>
      </c>
      <c r="L27042">
        <f t="shared" si="2818"/>
        <v>5.1788128499933128</v>
      </c>
      <c r="N27042">
        <f t="shared" si="2819"/>
        <v>0.33483130358434177</v>
      </c>
      <c r="O27042">
        <f t="shared" si="2820"/>
        <v>0.8155415195291571</v>
      </c>
      <c r="P27042">
        <f t="shared" si="2821"/>
        <v>1.7112895058091615</v>
      </c>
      <c r="Q27042">
        <f t="shared" si="2822"/>
        <v>0.99586658625906177</v>
      </c>
    </row>
    <row r="27043" spans="1:17" x14ac:dyDescent="0.25">
      <c r="A27043" s="5" t="s">
        <v>29</v>
      </c>
      <c r="B27043" s="1">
        <v>402.38350000000003</v>
      </c>
      <c r="C27043" s="1">
        <v>26.00001</v>
      </c>
      <c r="D27043" s="1">
        <v>401.79340000000002</v>
      </c>
      <c r="E27043" s="1">
        <v>230.9282</v>
      </c>
      <c r="F27043" s="1" t="s">
        <v>6</v>
      </c>
      <c r="G27043" s="1"/>
      <c r="H27043">
        <v>425.125</v>
      </c>
      <c r="I27043">
        <v>37.96</v>
      </c>
      <c r="J27043">
        <f t="shared" si="2816"/>
        <v>0.94650632167009707</v>
      </c>
      <c r="K27043">
        <f t="shared" si="2817"/>
        <v>0.68493177028451002</v>
      </c>
      <c r="L27043">
        <f t="shared" si="2818"/>
        <v>5.4421068396956427</v>
      </c>
      <c r="N27043">
        <f t="shared" si="2819"/>
        <v>0.33501195970335212</v>
      </c>
      <c r="O27043">
        <f t="shared" si="2820"/>
        <v>0.81503543258295874</v>
      </c>
      <c r="P27043">
        <f t="shared" si="2821"/>
        <v>1.7392383652663486</v>
      </c>
      <c r="Q27043">
        <f t="shared" si="2822"/>
        <v>0.99606384205555787</v>
      </c>
    </row>
    <row r="27044" spans="1:17" x14ac:dyDescent="0.25">
      <c r="A27044" s="5" t="s">
        <v>35</v>
      </c>
      <c r="B27044" s="1">
        <v>471.08190000000002</v>
      </c>
      <c r="C27044" s="1">
        <v>20.399999999999999</v>
      </c>
      <c r="D27044" s="1">
        <v>419.04390000000001</v>
      </c>
      <c r="E27044" s="1">
        <v>328.95280000000002</v>
      </c>
      <c r="F27044" s="1" t="s">
        <v>6</v>
      </c>
      <c r="G27044" s="1"/>
      <c r="H27044">
        <v>497.7</v>
      </c>
      <c r="I27044">
        <v>30.4</v>
      </c>
      <c r="J27044">
        <f t="shared" si="2816"/>
        <v>0.94651778179626289</v>
      </c>
      <c r="K27044">
        <f t="shared" si="2817"/>
        <v>0.67105263157894735</v>
      </c>
      <c r="L27044">
        <f t="shared" si="2818"/>
        <v>5.7959142754276849</v>
      </c>
      <c r="N27044">
        <f t="shared" si="2819"/>
        <v>0.33509564410249704</v>
      </c>
      <c r="O27044">
        <f t="shared" si="2820"/>
        <v>0.78608049566695593</v>
      </c>
      <c r="P27044">
        <f t="shared" si="2821"/>
        <v>1.7753964808676166</v>
      </c>
      <c r="Q27044">
        <f t="shared" si="2822"/>
        <v>0.99630627546738404</v>
      </c>
    </row>
    <row r="27045" spans="1:17" x14ac:dyDescent="0.25">
      <c r="A27045" s="5" t="s">
        <v>34</v>
      </c>
      <c r="B27045" s="1">
        <v>480.66680000000002</v>
      </c>
      <c r="C27045" s="1">
        <v>20.30001</v>
      </c>
      <c r="D27045" s="1">
        <v>416.75639999999999</v>
      </c>
      <c r="E27045" s="1">
        <v>331.8383</v>
      </c>
      <c r="F27045" s="1" t="s">
        <v>6</v>
      </c>
      <c r="G27045" s="1"/>
      <c r="H27045">
        <v>507.82</v>
      </c>
      <c r="I27045">
        <v>30.440999999999999</v>
      </c>
      <c r="J27045">
        <f t="shared" si="2816"/>
        <v>0.94652987278957113</v>
      </c>
      <c r="K27045">
        <f t="shared" si="2817"/>
        <v>0.66686409776288558</v>
      </c>
      <c r="L27045">
        <f t="shared" si="2818"/>
        <v>5.8046478020772208</v>
      </c>
      <c r="N27045">
        <f t="shared" si="2819"/>
        <v>0.33518395861237199</v>
      </c>
      <c r="O27045">
        <f t="shared" si="2820"/>
        <v>0.7775639443745439</v>
      </c>
      <c r="P27045">
        <f t="shared" si="2821"/>
        <v>1.7762699812582967</v>
      </c>
      <c r="Q27045">
        <f t="shared" si="2822"/>
        <v>0.99631196462411287</v>
      </c>
    </row>
    <row r="27046" spans="1:17" x14ac:dyDescent="0.25">
      <c r="A27046" s="5" t="s">
        <v>433</v>
      </c>
      <c r="B27046" s="1">
        <v>531.97569999999996</v>
      </c>
      <c r="C27046" s="1">
        <v>33.547849999999997</v>
      </c>
      <c r="D27046" s="1">
        <v>535.02660000000003</v>
      </c>
      <c r="E27046" s="1">
        <v>254.31319999999999</v>
      </c>
      <c r="F27046" s="1" t="s">
        <v>6</v>
      </c>
      <c r="G27046" s="1"/>
      <c r="H27046" s="1">
        <v>562.02</v>
      </c>
      <c r="I27046" s="1">
        <v>49.07</v>
      </c>
      <c r="J27046">
        <f t="shared" si="2816"/>
        <v>0.9465422938685456</v>
      </c>
      <c r="K27046">
        <f t="shared" si="2817"/>
        <v>0.68367332382310975</v>
      </c>
      <c r="L27046">
        <f t="shared" si="2818"/>
        <v>5.5385665782771669</v>
      </c>
      <c r="N27046">
        <f t="shared" si="2819"/>
        <v>0.3352747091243114</v>
      </c>
      <c r="O27046">
        <f t="shared" si="2820"/>
        <v>0.81236183466442957</v>
      </c>
      <c r="P27046">
        <f t="shared" si="2821"/>
        <v>1.7492495285185514</v>
      </c>
      <c r="Q27046">
        <f t="shared" si="2822"/>
        <v>0.99613235471485007</v>
      </c>
    </row>
    <row r="27047" spans="1:17" x14ac:dyDescent="0.25">
      <c r="A27047" s="5" t="s">
        <v>404</v>
      </c>
      <c r="B27047" s="1">
        <v>445.9348</v>
      </c>
      <c r="C27047" s="1">
        <v>30.400069999999999</v>
      </c>
      <c r="D27047" s="1">
        <v>971.11540000000002</v>
      </c>
      <c r="E27047" s="1">
        <v>202.25</v>
      </c>
      <c r="F27047" s="1" t="s">
        <v>6</v>
      </c>
      <c r="G27047" s="1"/>
      <c r="H27047">
        <v>471.11</v>
      </c>
      <c r="I27047">
        <v>44.07638</v>
      </c>
      <c r="J27047">
        <f t="shared" si="2816"/>
        <v>0.94656194943855998</v>
      </c>
      <c r="K27047">
        <f t="shared" si="2817"/>
        <v>0.68971340205343545</v>
      </c>
      <c r="L27047">
        <f t="shared" si="2818"/>
        <v>5.3095045559386014</v>
      </c>
      <c r="N27047">
        <f t="shared" si="2819"/>
        <v>0.33541836785680923</v>
      </c>
      <c r="O27047">
        <f t="shared" si="2820"/>
        <v>0.82528535685735682</v>
      </c>
      <c r="P27047">
        <f t="shared" si="2821"/>
        <v>1.7252791784443358</v>
      </c>
      <c r="Q27047">
        <f t="shared" si="2822"/>
        <v>0.99596644872534146</v>
      </c>
    </row>
    <row r="27048" spans="1:17" x14ac:dyDescent="0.25">
      <c r="A27048" t="s">
        <v>23</v>
      </c>
      <c r="B27048" s="1">
        <v>289.00689999999997</v>
      </c>
      <c r="C27048" s="1">
        <v>34.400010000000002</v>
      </c>
      <c r="D27048" s="1">
        <v>354.87790000000001</v>
      </c>
      <c r="E27048" s="1">
        <v>147.3075</v>
      </c>
      <c r="F27048" s="1" t="s">
        <v>6</v>
      </c>
      <c r="G27048" s="1"/>
      <c r="H27048">
        <v>305.322</v>
      </c>
      <c r="I27048">
        <v>48.722000000000001</v>
      </c>
      <c r="J27048">
        <f t="shared" si="2816"/>
        <v>0.94656428295373396</v>
      </c>
      <c r="K27048">
        <f t="shared" si="2817"/>
        <v>0.70604675505931613</v>
      </c>
      <c r="L27048">
        <f t="shared" si="2818"/>
        <v>4.9925222386693289</v>
      </c>
      <c r="N27048">
        <f t="shared" si="2819"/>
        <v>0.33543542728181469</v>
      </c>
      <c r="O27048">
        <f t="shared" si="2820"/>
        <v>0.86144305010309941</v>
      </c>
      <c r="P27048">
        <f t="shared" si="2821"/>
        <v>1.6909313174895082</v>
      </c>
      <c r="Q27048">
        <f t="shared" si="2822"/>
        <v>0.99571703239636722</v>
      </c>
    </row>
    <row r="27049" spans="1:17" x14ac:dyDescent="0.25">
      <c r="A27049" s="5" t="s">
        <v>39</v>
      </c>
      <c r="B27049" s="1">
        <v>562.78380000000004</v>
      </c>
      <c r="C27049" s="1">
        <v>14.6</v>
      </c>
      <c r="D27049" s="1">
        <v>429.14600000000002</v>
      </c>
      <c r="E27049" s="1">
        <v>484.36559999999997</v>
      </c>
      <c r="F27049" s="1" t="s">
        <v>6</v>
      </c>
      <c r="G27049" s="1"/>
      <c r="H27049">
        <v>594.54999999999995</v>
      </c>
      <c r="I27049">
        <v>22.81</v>
      </c>
      <c r="J27049">
        <f t="shared" si="2816"/>
        <v>0.94657102009923488</v>
      </c>
      <c r="K27049">
        <f t="shared" si="2817"/>
        <v>0.64007014467338885</v>
      </c>
      <c r="L27049">
        <f t="shared" si="2818"/>
        <v>6.1828399934676908</v>
      </c>
      <c r="N27049">
        <f t="shared" si="2819"/>
        <v>0.33548468496517292</v>
      </c>
      <c r="O27049">
        <f t="shared" si="2820"/>
        <v>0.72530248675003262</v>
      </c>
      <c r="P27049">
        <f t="shared" si="2821"/>
        <v>1.8132760464357585</v>
      </c>
      <c r="Q27049">
        <f t="shared" si="2822"/>
        <v>0.99654620009217854</v>
      </c>
    </row>
    <row r="27050" spans="1:17" x14ac:dyDescent="0.25">
      <c r="A27050" s="5" t="s">
        <v>429</v>
      </c>
      <c r="B27050" s="1">
        <v>423.65839999999997</v>
      </c>
      <c r="C27050" s="1">
        <v>25.90118</v>
      </c>
      <c r="D27050" s="1">
        <v>940.0806</v>
      </c>
      <c r="E27050" s="1">
        <v>277.40899999999999</v>
      </c>
      <c r="F27050" s="1" t="s">
        <v>6</v>
      </c>
      <c r="G27050" s="1"/>
      <c r="H27050">
        <v>447.57</v>
      </c>
      <c r="I27050">
        <v>39.406999999999996</v>
      </c>
      <c r="J27050">
        <f t="shared" si="2816"/>
        <v>0.94657461402685605</v>
      </c>
      <c r="K27050">
        <f t="shared" si="2817"/>
        <v>0.65727358083589216</v>
      </c>
      <c r="L27050">
        <f t="shared" si="2818"/>
        <v>5.6254929514784404</v>
      </c>
      <c r="N27050">
        <f t="shared" si="2819"/>
        <v>0.33551096450971396</v>
      </c>
      <c r="O27050">
        <f t="shared" si="2820"/>
        <v>0.75842890714100653</v>
      </c>
      <c r="P27050">
        <f t="shared" si="2821"/>
        <v>1.7581711821249073</v>
      </c>
      <c r="Q27050">
        <f t="shared" si="2822"/>
        <v>0.99619250009580174</v>
      </c>
    </row>
    <row r="27051" spans="1:17" x14ac:dyDescent="0.25">
      <c r="A27051" s="5" t="s">
        <v>32</v>
      </c>
      <c r="B27051" s="1">
        <v>435.7559</v>
      </c>
      <c r="C27051" s="1">
        <v>23</v>
      </c>
      <c r="D27051" s="1">
        <v>413.24919999999997</v>
      </c>
      <c r="E27051" s="1">
        <v>273.3272</v>
      </c>
      <c r="F27051" s="1" t="s">
        <v>6</v>
      </c>
      <c r="G27051" s="1"/>
      <c r="H27051">
        <v>460.35</v>
      </c>
      <c r="I27051">
        <v>33.78</v>
      </c>
      <c r="J27051">
        <f t="shared" si="2816"/>
        <v>0.94657521451069837</v>
      </c>
      <c r="K27051">
        <f t="shared" si="2817"/>
        <v>0.68087625814091179</v>
      </c>
      <c r="L27051">
        <f t="shared" si="2818"/>
        <v>5.61066961231404</v>
      </c>
      <c r="N27051">
        <f t="shared" si="2819"/>
        <v>0.33551535557927842</v>
      </c>
      <c r="O27051">
        <f t="shared" si="2820"/>
        <v>0.8064545580530158</v>
      </c>
      <c r="P27051">
        <f t="shared" si="2821"/>
        <v>1.7566563918086218</v>
      </c>
      <c r="Q27051">
        <f t="shared" si="2822"/>
        <v>0.99618234766463021</v>
      </c>
    </row>
    <row r="27052" spans="1:17" x14ac:dyDescent="0.25">
      <c r="A27052" t="s">
        <v>7</v>
      </c>
      <c r="B27052" s="1">
        <v>485.21559999999999</v>
      </c>
      <c r="C27052" s="1">
        <v>50.241999999999997</v>
      </c>
      <c r="D27052" s="1">
        <v>514.24</v>
      </c>
      <c r="E27052" s="1">
        <v>199.33</v>
      </c>
      <c r="F27052" s="1" t="s">
        <v>6</v>
      </c>
      <c r="G27052" s="1"/>
      <c r="H27052">
        <v>512.6</v>
      </c>
      <c r="I27052">
        <v>81.034999999999997</v>
      </c>
      <c r="J27052">
        <f t="shared" si="2816"/>
        <v>0.94657744830277013</v>
      </c>
      <c r="K27052">
        <f t="shared" si="2817"/>
        <v>0.62000370210402911</v>
      </c>
      <c r="L27052">
        <f t="shared" si="2818"/>
        <v>5.2949617427346745</v>
      </c>
      <c r="N27052">
        <f t="shared" si="2819"/>
        <v>0.33553169082148648</v>
      </c>
      <c r="O27052">
        <f t="shared" si="2820"/>
        <v>0.68843863745650502</v>
      </c>
      <c r="P27052">
        <f t="shared" si="2821"/>
        <v>1.7237340131434351</v>
      </c>
      <c r="Q27052">
        <f t="shared" si="2822"/>
        <v>0.9959555315095131</v>
      </c>
    </row>
    <row r="27053" spans="1:17" x14ac:dyDescent="0.25">
      <c r="A27053" s="5" t="s">
        <v>417</v>
      </c>
      <c r="B27053" s="1">
        <v>432.42720000000003</v>
      </c>
      <c r="C27053" s="1">
        <v>24.60004</v>
      </c>
      <c r="D27053" s="1">
        <v>980.54780000000005</v>
      </c>
      <c r="E27053" s="1">
        <v>239.65100000000001</v>
      </c>
      <c r="F27053" s="1" t="s">
        <v>6</v>
      </c>
      <c r="G27053" s="1"/>
      <c r="H27053">
        <v>456.83100000000002</v>
      </c>
      <c r="I27053">
        <v>36.618000000000002</v>
      </c>
      <c r="J27053">
        <f t="shared" si="2816"/>
        <v>0.9465802452110299</v>
      </c>
      <c r="K27053">
        <f t="shared" si="2817"/>
        <v>0.67180184608662408</v>
      </c>
      <c r="L27053">
        <f t="shared" si="2818"/>
        <v>5.479183698348864</v>
      </c>
      <c r="N27053">
        <f t="shared" si="2819"/>
        <v>0.33555214516867043</v>
      </c>
      <c r="O27053">
        <f t="shared" si="2820"/>
        <v>0.78761441203621618</v>
      </c>
      <c r="P27053">
        <f t="shared" si="2821"/>
        <v>1.7431004493351854</v>
      </c>
      <c r="Q27053">
        <f t="shared" si="2822"/>
        <v>0.9960904026309737</v>
      </c>
    </row>
    <row r="27054" spans="1:17" x14ac:dyDescent="0.25">
      <c r="A27054" s="5" t="s">
        <v>31</v>
      </c>
      <c r="B27054" s="1">
        <v>444.62700000000001</v>
      </c>
      <c r="C27054" s="1">
        <v>22.8</v>
      </c>
      <c r="D27054" s="1">
        <v>411.82679999999999</v>
      </c>
      <c r="E27054" s="1">
        <v>278.76119999999997</v>
      </c>
      <c r="F27054" s="1" t="s">
        <v>6</v>
      </c>
      <c r="G27054" s="1"/>
      <c r="H27054">
        <v>469.7</v>
      </c>
      <c r="I27054">
        <v>33.674999999999997</v>
      </c>
      <c r="J27054">
        <f t="shared" si="2816"/>
        <v>0.94661911858633174</v>
      </c>
      <c r="K27054">
        <f t="shared" si="2817"/>
        <v>0.67706013363028961</v>
      </c>
      <c r="L27054">
        <f t="shared" si="2818"/>
        <v>5.6303555013393565</v>
      </c>
      <c r="N27054">
        <f t="shared" si="2819"/>
        <v>0.33583656717140536</v>
      </c>
      <c r="O27054">
        <f t="shared" si="2820"/>
        <v>0.79847196882244076</v>
      </c>
      <c r="P27054">
        <f t="shared" si="2821"/>
        <v>1.7586674984273052</v>
      </c>
      <c r="Q27054">
        <f t="shared" si="2822"/>
        <v>0.99619582125780448</v>
      </c>
    </row>
    <row r="27055" spans="1:17" x14ac:dyDescent="0.25">
      <c r="A27055" t="s">
        <v>25</v>
      </c>
      <c r="B27055" s="1">
        <v>350.15269999999998</v>
      </c>
      <c r="C27055" s="1">
        <v>29.6</v>
      </c>
      <c r="D27055" s="1">
        <v>383.28089999999997</v>
      </c>
      <c r="E27055" s="1">
        <v>186.15280000000001</v>
      </c>
      <c r="F27055" s="1" t="s">
        <v>6</v>
      </c>
      <c r="G27055" s="1"/>
      <c r="H27055">
        <v>369.89</v>
      </c>
      <c r="I27055">
        <v>42.512</v>
      </c>
      <c r="J27055">
        <f t="shared" si="2816"/>
        <v>0.94664008218659601</v>
      </c>
      <c r="K27055">
        <f t="shared" si="2817"/>
        <v>0.69627399322544226</v>
      </c>
      <c r="L27055">
        <f t="shared" si="2818"/>
        <v>5.2265678418386932</v>
      </c>
      <c r="N27055">
        <f t="shared" si="2819"/>
        <v>0.33599005328363651</v>
      </c>
      <c r="O27055">
        <f t="shared" si="2820"/>
        <v>0.83959037242295032</v>
      </c>
      <c r="P27055">
        <f t="shared" si="2821"/>
        <v>1.7164286270742737</v>
      </c>
      <c r="Q27055">
        <f t="shared" si="2822"/>
        <v>0.99590353917629915</v>
      </c>
    </row>
    <row r="27056" spans="1:17" x14ac:dyDescent="0.25">
      <c r="A27056" s="5" t="s">
        <v>426</v>
      </c>
      <c r="B27056" s="1">
        <v>354.9015</v>
      </c>
      <c r="C27056" s="1">
        <v>19.300070000000002</v>
      </c>
      <c r="D27056" s="1">
        <v>1063.059</v>
      </c>
      <c r="E27056" s="1">
        <v>278.50400000000002</v>
      </c>
      <c r="F27056" s="1" t="s">
        <v>6</v>
      </c>
      <c r="G27056" s="1"/>
      <c r="H27056">
        <v>374.9</v>
      </c>
      <c r="I27056">
        <v>29.25</v>
      </c>
      <c r="J27056">
        <f t="shared" si="2816"/>
        <v>0.94665644171779151</v>
      </c>
      <c r="K27056">
        <f t="shared" si="2817"/>
        <v>0.65983145299145307</v>
      </c>
      <c r="L27056">
        <f t="shared" si="2818"/>
        <v>5.6294324219212886</v>
      </c>
      <c r="N27056">
        <f t="shared" si="2819"/>
        <v>0.3361098807585014</v>
      </c>
      <c r="O27056">
        <f t="shared" si="2820"/>
        <v>0.7634837769612447</v>
      </c>
      <c r="P27056">
        <f t="shared" si="2821"/>
        <v>1.7585733027010695</v>
      </c>
      <c r="Q27056">
        <f t="shared" si="2822"/>
        <v>0.99619519113432242</v>
      </c>
    </row>
    <row r="27057" spans="1:17" x14ac:dyDescent="0.25">
      <c r="A27057" t="s">
        <v>27</v>
      </c>
      <c r="B27057" s="1">
        <v>380.91730000000001</v>
      </c>
      <c r="C27057" s="1">
        <v>38.601860000000002</v>
      </c>
      <c r="D27057" s="1">
        <v>436.23759999999999</v>
      </c>
      <c r="E27057" s="1">
        <v>183.6035</v>
      </c>
      <c r="F27057" s="1" t="s">
        <v>6</v>
      </c>
      <c r="G27057" s="1"/>
      <c r="H27057">
        <v>402.38</v>
      </c>
      <c r="I27057">
        <v>56.26</v>
      </c>
      <c r="J27057">
        <f t="shared" si="2816"/>
        <v>0.94666061931507539</v>
      </c>
      <c r="K27057">
        <f t="shared" si="2817"/>
        <v>0.68613330963384289</v>
      </c>
      <c r="L27057">
        <f t="shared" si="2818"/>
        <v>5.2127785411855179</v>
      </c>
      <c r="N27057">
        <f t="shared" si="2819"/>
        <v>0.33614048717355721</v>
      </c>
      <c r="O27057">
        <f t="shared" si="2820"/>
        <v>0.81759739465402725</v>
      </c>
      <c r="P27057">
        <f t="shared" si="2821"/>
        <v>1.7149479587674543</v>
      </c>
      <c r="Q27057">
        <f t="shared" si="2822"/>
        <v>0.99589292469259971</v>
      </c>
    </row>
    <row r="27058" spans="1:17" x14ac:dyDescent="0.25">
      <c r="A27058" s="5" t="s">
        <v>428</v>
      </c>
      <c r="B27058" s="1">
        <v>376.84280000000001</v>
      </c>
      <c r="C27058" s="1">
        <v>20.901599999999998</v>
      </c>
      <c r="D27058" s="1">
        <v>988.51289999999995</v>
      </c>
      <c r="E27058" s="1">
        <v>270.88929999999999</v>
      </c>
      <c r="F27058" s="1" t="s">
        <v>6</v>
      </c>
      <c r="G27058" s="1"/>
      <c r="H27058">
        <v>398.07</v>
      </c>
      <c r="I27058">
        <v>32</v>
      </c>
      <c r="J27058">
        <f t="shared" si="2816"/>
        <v>0.94667470545381471</v>
      </c>
      <c r="K27058">
        <f t="shared" si="2817"/>
        <v>0.65317499999999995</v>
      </c>
      <c r="L27058">
        <f t="shared" si="2818"/>
        <v>5.6017102503412532</v>
      </c>
      <c r="N27058">
        <f t="shared" si="2819"/>
        <v>0.33624370794331687</v>
      </c>
      <c r="O27058">
        <f t="shared" si="2820"/>
        <v>0.75040099843069796</v>
      </c>
      <c r="P27058">
        <f t="shared" si="2821"/>
        <v>1.7557395317243851</v>
      </c>
      <c r="Q27058">
        <f t="shared" si="2822"/>
        <v>0.99617619092378529</v>
      </c>
    </row>
    <row r="27059" spans="1:17" x14ac:dyDescent="0.25">
      <c r="A27059" s="5" t="s">
        <v>414</v>
      </c>
      <c r="B27059" s="1">
        <v>396.50029999999998</v>
      </c>
      <c r="C27059" s="1">
        <v>22.10202</v>
      </c>
      <c r="D27059" s="1">
        <v>1027.172</v>
      </c>
      <c r="E27059" s="1">
        <v>251.83519999999999</v>
      </c>
      <c r="F27059" s="1" t="s">
        <v>6</v>
      </c>
      <c r="G27059" s="1"/>
      <c r="H27059">
        <v>418.83</v>
      </c>
      <c r="I27059">
        <v>32.57</v>
      </c>
      <c r="J27059">
        <f t="shared" si="2816"/>
        <v>0.94668552873480882</v>
      </c>
      <c r="K27059">
        <f t="shared" si="2817"/>
        <v>0.6786005526558182</v>
      </c>
      <c r="L27059">
        <f t="shared" si="2818"/>
        <v>5.5287749053269417</v>
      </c>
      <c r="N27059">
        <f t="shared" si="2819"/>
        <v>0.33632304129121676</v>
      </c>
      <c r="O27059">
        <f t="shared" si="2820"/>
        <v>0.80168366014631176</v>
      </c>
      <c r="P27059">
        <f t="shared" si="2821"/>
        <v>1.7482386704393083</v>
      </c>
      <c r="Q27059">
        <f t="shared" si="2822"/>
        <v>0.99612548631071518</v>
      </c>
    </row>
    <row r="27060" spans="1:17" x14ac:dyDescent="0.25">
      <c r="A27060" s="5" t="s">
        <v>411</v>
      </c>
      <c r="B27060" s="1">
        <v>332.53070000000002</v>
      </c>
      <c r="C27060" s="1">
        <v>38.80048</v>
      </c>
      <c r="D27060" s="1">
        <v>777.9221</v>
      </c>
      <c r="E27060" s="1">
        <v>153.4282</v>
      </c>
      <c r="F27060" s="1" t="s">
        <v>6</v>
      </c>
      <c r="G27060" s="1"/>
      <c r="H27060">
        <v>351.255</v>
      </c>
      <c r="I27060">
        <v>57.82</v>
      </c>
      <c r="J27060">
        <f t="shared" si="2816"/>
        <v>0.9466931431581046</v>
      </c>
      <c r="K27060">
        <f t="shared" si="2817"/>
        <v>0.67105638187478378</v>
      </c>
      <c r="L27060">
        <f t="shared" si="2818"/>
        <v>5.0332327051539556</v>
      </c>
      <c r="N27060">
        <f t="shared" si="2819"/>
        <v>0.33637886567828357</v>
      </c>
      <c r="O27060">
        <f t="shared" si="2820"/>
        <v>0.78608816586254182</v>
      </c>
      <c r="P27060">
        <f t="shared" si="2821"/>
        <v>1.6954233594814987</v>
      </c>
      <c r="Q27060">
        <f t="shared" si="2822"/>
        <v>0.99575047566588848</v>
      </c>
    </row>
    <row r="27061" spans="1:17" x14ac:dyDescent="0.25">
      <c r="A27061" s="5" t="s">
        <v>407</v>
      </c>
      <c r="B27061" s="1">
        <v>215.3827</v>
      </c>
      <c r="C27061" s="1">
        <v>26.001010000000001</v>
      </c>
      <c r="D27061" s="1">
        <v>1073.884</v>
      </c>
      <c r="E27061" s="1">
        <v>157.42529999999999</v>
      </c>
      <c r="F27061" s="1" t="s">
        <v>6</v>
      </c>
      <c r="G27061" s="1"/>
      <c r="H27061">
        <v>227.51</v>
      </c>
      <c r="I27061">
        <v>37.5</v>
      </c>
      <c r="J27061">
        <f t="shared" si="2816"/>
        <v>0.94669552986681904</v>
      </c>
      <c r="K27061">
        <f t="shared" si="2817"/>
        <v>0.69336026666666672</v>
      </c>
      <c r="L27061">
        <f t="shared" si="2818"/>
        <v>5.0589510600423573</v>
      </c>
      <c r="N27061">
        <f t="shared" si="2819"/>
        <v>0.33639636556510588</v>
      </c>
      <c r="O27061">
        <f t="shared" si="2820"/>
        <v>0.8332019842617453</v>
      </c>
      <c r="P27061">
        <f t="shared" si="2821"/>
        <v>1.6982485579885853</v>
      </c>
      <c r="Q27061">
        <f t="shared" si="2822"/>
        <v>0.99577137876666921</v>
      </c>
    </row>
    <row r="27062" spans="1:17" x14ac:dyDescent="0.25">
      <c r="A27062" s="5" t="s">
        <v>28</v>
      </c>
      <c r="B27062" s="1">
        <v>377.07100000000003</v>
      </c>
      <c r="C27062" s="1">
        <v>39.100700000000003</v>
      </c>
      <c r="D27062" s="1">
        <v>450.85739999999998</v>
      </c>
      <c r="E27062" s="1">
        <v>173.32390000000001</v>
      </c>
      <c r="F27062" s="1" t="s">
        <v>6</v>
      </c>
      <c r="G27062" s="1"/>
      <c r="H27062">
        <v>398.3</v>
      </c>
      <c r="I27062">
        <v>55.796999999999997</v>
      </c>
      <c r="J27062">
        <f t="shared" si="2816"/>
        <v>0.94670097916143614</v>
      </c>
      <c r="K27062">
        <f t="shared" si="2817"/>
        <v>0.70076706632973107</v>
      </c>
      <c r="L27062">
        <f t="shared" si="2818"/>
        <v>5.155162098349451</v>
      </c>
      <c r="N27062">
        <f t="shared" si="2819"/>
        <v>0.33643632454612549</v>
      </c>
      <c r="O27062">
        <f t="shared" si="2820"/>
        <v>0.84955440291413253</v>
      </c>
      <c r="P27062">
        <f t="shared" si="2821"/>
        <v>1.7087325256221066</v>
      </c>
      <c r="Q27062">
        <f t="shared" si="2822"/>
        <v>0.99584808227116217</v>
      </c>
    </row>
    <row r="27063" spans="1:17" x14ac:dyDescent="0.25">
      <c r="A27063" s="5" t="s">
        <v>410</v>
      </c>
      <c r="B27063" s="1">
        <v>283.34570000000002</v>
      </c>
      <c r="C27063" s="1">
        <v>32.600580000000001</v>
      </c>
      <c r="D27063" s="1">
        <v>944.74710000000005</v>
      </c>
      <c r="E27063" s="1">
        <v>162.0008</v>
      </c>
      <c r="F27063" s="1" t="s">
        <v>6</v>
      </c>
      <c r="G27063" s="1"/>
      <c r="H27063">
        <v>299.29300000000001</v>
      </c>
      <c r="I27063">
        <v>48.32</v>
      </c>
      <c r="J27063">
        <f t="shared" si="2816"/>
        <v>0.94671676250363357</v>
      </c>
      <c r="K27063">
        <f t="shared" si="2817"/>
        <v>0.67468087748344374</v>
      </c>
      <c r="L27063">
        <f t="shared" si="2818"/>
        <v>5.0876012734917957</v>
      </c>
      <c r="N27063">
        <f t="shared" si="2819"/>
        <v>0.33655208943518145</v>
      </c>
      <c r="O27063">
        <f t="shared" si="2820"/>
        <v>0.79353908595235356</v>
      </c>
      <c r="P27063">
        <f t="shared" si="2821"/>
        <v>1.701384461349235</v>
      </c>
      <c r="Q27063">
        <f t="shared" si="2822"/>
        <v>0.99579446392919224</v>
      </c>
    </row>
    <row r="27064" spans="1:17" x14ac:dyDescent="0.25">
      <c r="A27064" s="5" t="s">
        <v>430</v>
      </c>
      <c r="B27064" s="1">
        <v>404.25850000000003</v>
      </c>
      <c r="C27064" s="1">
        <v>24.000119999999999</v>
      </c>
      <c r="D27064" s="1">
        <v>930.84339999999997</v>
      </c>
      <c r="E27064" s="1">
        <v>268.97300000000001</v>
      </c>
      <c r="F27064" s="1" t="s">
        <v>6</v>
      </c>
      <c r="G27064" s="1"/>
      <c r="H27064">
        <v>427.01</v>
      </c>
      <c r="I27064">
        <v>36.51</v>
      </c>
      <c r="J27064">
        <f t="shared" si="2816"/>
        <v>0.94671904639235627</v>
      </c>
      <c r="K27064">
        <f t="shared" si="2817"/>
        <v>0.65735743631881682</v>
      </c>
      <c r="L27064">
        <f t="shared" si="2818"/>
        <v>5.5946110028170466</v>
      </c>
      <c r="N27064">
        <f t="shared" si="2819"/>
        <v>0.33656884430771694</v>
      </c>
      <c r="O27064">
        <f t="shared" si="2820"/>
        <v>0.75859407256347822</v>
      </c>
      <c r="P27064">
        <f t="shared" si="2821"/>
        <v>1.7550123258265447</v>
      </c>
      <c r="Q27064">
        <f t="shared" si="2822"/>
        <v>0.99617130139164634</v>
      </c>
    </row>
    <row r="27065" spans="1:17" x14ac:dyDescent="0.25">
      <c r="A27065" t="s">
        <v>24</v>
      </c>
      <c r="B27065" s="1">
        <v>267.30739999999997</v>
      </c>
      <c r="C27065" s="1">
        <v>35.801220000000001</v>
      </c>
      <c r="D27065" s="1">
        <v>367.67840000000001</v>
      </c>
      <c r="E27065" s="1">
        <v>135.49</v>
      </c>
      <c r="F27065" s="1" t="s">
        <v>6</v>
      </c>
      <c r="G27065" s="1"/>
      <c r="H27065">
        <v>282.35000000000002</v>
      </c>
      <c r="I27065">
        <v>50.417999999999999</v>
      </c>
      <c r="J27065">
        <f t="shared" si="2816"/>
        <v>0.94672357003718777</v>
      </c>
      <c r="K27065">
        <f t="shared" si="2817"/>
        <v>0.71008806378674283</v>
      </c>
      <c r="L27065">
        <f t="shared" si="2818"/>
        <v>4.9088978368583396</v>
      </c>
      <c r="N27065">
        <f t="shared" si="2819"/>
        <v>0.33660203283343332</v>
      </c>
      <c r="O27065">
        <f t="shared" si="2820"/>
        <v>0.87067895781774918</v>
      </c>
      <c r="P27065">
        <f t="shared" si="2821"/>
        <v>1.6816261464768221</v>
      </c>
      <c r="Q27065">
        <f t="shared" si="2822"/>
        <v>0.99564693105865631</v>
      </c>
    </row>
    <row r="27066" spans="1:17" x14ac:dyDescent="0.25">
      <c r="A27066" s="5" t="s">
        <v>421</v>
      </c>
      <c r="B27066" s="1">
        <v>452.0634</v>
      </c>
      <c r="C27066" s="1">
        <v>28.800059999999998</v>
      </c>
      <c r="D27066" s="1">
        <v>811.3066</v>
      </c>
      <c r="E27066" s="1">
        <v>220.68279999999999</v>
      </c>
      <c r="F27066" s="1" t="s">
        <v>6</v>
      </c>
      <c r="G27066" s="1"/>
      <c r="H27066">
        <v>477.5</v>
      </c>
      <c r="I27066">
        <v>42.12</v>
      </c>
      <c r="J27066">
        <f t="shared" si="2816"/>
        <v>0.94672963350785344</v>
      </c>
      <c r="K27066">
        <f t="shared" si="2817"/>
        <v>0.68376210826210826</v>
      </c>
      <c r="L27066">
        <f t="shared" si="2818"/>
        <v>5.3967263763788393</v>
      </c>
      <c r="N27066">
        <f t="shared" si="2819"/>
        <v>0.33664652386649929</v>
      </c>
      <c r="O27066">
        <f t="shared" si="2820"/>
        <v>0.81255013538238408</v>
      </c>
      <c r="P27066">
        <f t="shared" si="2821"/>
        <v>1.7344871534047051</v>
      </c>
      <c r="Q27066">
        <f t="shared" si="2822"/>
        <v>0.99603093968841727</v>
      </c>
    </row>
    <row r="27067" spans="1:17" x14ac:dyDescent="0.25">
      <c r="A27067" t="s">
        <v>26</v>
      </c>
      <c r="B27067" s="1">
        <v>344.80880000000002</v>
      </c>
      <c r="C27067" s="1">
        <v>31.8</v>
      </c>
      <c r="D27067" s="1">
        <v>399.49</v>
      </c>
      <c r="E27067" s="1">
        <v>173.63</v>
      </c>
      <c r="F27067" s="1" t="s">
        <v>6</v>
      </c>
      <c r="G27067" s="1"/>
      <c r="H27067">
        <v>364.21</v>
      </c>
      <c r="I27067">
        <v>45.55</v>
      </c>
      <c r="J27067">
        <f t="shared" si="2816"/>
        <v>0.94673073226984439</v>
      </c>
      <c r="K27067">
        <f t="shared" si="2817"/>
        <v>0.69813391877058184</v>
      </c>
      <c r="L27067">
        <f t="shared" si="2818"/>
        <v>5.1569265983560468</v>
      </c>
      <c r="N27067">
        <f t="shared" si="2819"/>
        <v>0.33665458673997506</v>
      </c>
      <c r="O27067">
        <f t="shared" si="2820"/>
        <v>0.84369822786259818</v>
      </c>
      <c r="P27067">
        <f t="shared" si="2821"/>
        <v>1.7089235653213017</v>
      </c>
      <c r="Q27067">
        <f t="shared" si="2822"/>
        <v>0.99584946748998171</v>
      </c>
    </row>
    <row r="27068" spans="1:17" x14ac:dyDescent="0.25">
      <c r="A27068" s="5" t="s">
        <v>415</v>
      </c>
      <c r="B27068" s="1">
        <v>334.29149999999998</v>
      </c>
      <c r="C27068" s="1">
        <v>21.122129999999999</v>
      </c>
      <c r="D27068" s="1">
        <v>1057.703</v>
      </c>
      <c r="E27068" s="1">
        <v>229.30350000000001</v>
      </c>
      <c r="F27068" s="1" t="s">
        <v>6</v>
      </c>
      <c r="G27068" s="1"/>
      <c r="H27068">
        <v>353.1</v>
      </c>
      <c r="I27068">
        <v>31.29</v>
      </c>
      <c r="J27068">
        <f t="shared" si="2816"/>
        <v>0.94673322005097693</v>
      </c>
      <c r="K27068">
        <f t="shared" si="2817"/>
        <v>0.67504410354745925</v>
      </c>
      <c r="L27068">
        <f t="shared" si="2818"/>
        <v>5.4350464535938565</v>
      </c>
      <c r="N27068">
        <f t="shared" si="2819"/>
        <v>0.33667284317257051</v>
      </c>
      <c r="O27068">
        <f t="shared" si="2820"/>
        <v>0.79428999642509523</v>
      </c>
      <c r="P27068">
        <f t="shared" si="2821"/>
        <v>1.7385009187703515</v>
      </c>
      <c r="Q27068">
        <f t="shared" si="2822"/>
        <v>0.99605875169573665</v>
      </c>
    </row>
    <row r="27069" spans="1:17" x14ac:dyDescent="0.25">
      <c r="A27069" s="5" t="s">
        <v>30</v>
      </c>
      <c r="B27069" s="1">
        <v>386.09570000000002</v>
      </c>
      <c r="C27069" s="1">
        <v>25.1</v>
      </c>
      <c r="D27069" s="1">
        <v>395.74540000000002</v>
      </c>
      <c r="E27069" s="1">
        <v>227.27</v>
      </c>
      <c r="F27069" s="1" t="s">
        <v>6</v>
      </c>
      <c r="G27069" s="1"/>
      <c r="H27069">
        <v>407.81</v>
      </c>
      <c r="I27069">
        <v>36.29</v>
      </c>
      <c r="J27069">
        <f t="shared" si="2816"/>
        <v>0.94675388048355857</v>
      </c>
      <c r="K27069">
        <f t="shared" si="2817"/>
        <v>0.69165059244971072</v>
      </c>
      <c r="L27069">
        <f t="shared" si="2818"/>
        <v>5.4261387379859212</v>
      </c>
      <c r="N27069">
        <f t="shared" si="2819"/>
        <v>0.33682449802686637</v>
      </c>
      <c r="O27069">
        <f t="shared" si="2820"/>
        <v>0.82947976955005587</v>
      </c>
      <c r="P27069">
        <f t="shared" si="2821"/>
        <v>1.7375696007028965</v>
      </c>
      <c r="Q27069">
        <f t="shared" si="2822"/>
        <v>0.99605231446783837</v>
      </c>
    </row>
    <row r="27070" spans="1:17" x14ac:dyDescent="0.25">
      <c r="A27070" s="5" t="s">
        <v>413</v>
      </c>
      <c r="B27070" s="1">
        <v>461.27800000000002</v>
      </c>
      <c r="C27070" s="1">
        <v>23.018709999999999</v>
      </c>
      <c r="D27070" s="1">
        <v>1015.172</v>
      </c>
      <c r="E27070" s="1">
        <v>264.08710000000002</v>
      </c>
      <c r="F27070" s="1" t="s">
        <v>6</v>
      </c>
      <c r="G27070" s="1"/>
      <c r="H27070">
        <v>487.21</v>
      </c>
      <c r="I27070">
        <v>33.921999999999997</v>
      </c>
      <c r="J27070">
        <f t="shared" si="2816"/>
        <v>0.94677449149237503</v>
      </c>
      <c r="K27070">
        <f t="shared" si="2817"/>
        <v>0.67857761924414839</v>
      </c>
      <c r="L27070">
        <f t="shared" si="2818"/>
        <v>5.5762789729757056</v>
      </c>
      <c r="N27070">
        <f t="shared" si="2819"/>
        <v>0.33697586039561783</v>
      </c>
      <c r="O27070">
        <f t="shared" si="2820"/>
        <v>0.80163574083705824</v>
      </c>
      <c r="P27070">
        <f t="shared" si="2821"/>
        <v>1.7531316204200673</v>
      </c>
      <c r="Q27070">
        <f t="shared" si="2822"/>
        <v>0.99615863001610394</v>
      </c>
    </row>
    <row r="27071" spans="1:17" x14ac:dyDescent="0.25">
      <c r="A27071" s="5" t="s">
        <v>422</v>
      </c>
      <c r="B27071" s="1">
        <v>388.42439999999999</v>
      </c>
      <c r="C27071" s="1">
        <v>27.60004</v>
      </c>
      <c r="D27071" s="1">
        <v>794.49580000000003</v>
      </c>
      <c r="E27071" s="1">
        <v>206.26310000000001</v>
      </c>
      <c r="F27071" s="1" t="s">
        <v>6</v>
      </c>
      <c r="G27071" s="1"/>
      <c r="H27071">
        <v>410.26</v>
      </c>
      <c r="I27071">
        <v>40.549999999999997</v>
      </c>
      <c r="J27071">
        <f t="shared" si="2816"/>
        <v>0.9467761907083313</v>
      </c>
      <c r="K27071">
        <f t="shared" si="2817"/>
        <v>0.68064217016029593</v>
      </c>
      <c r="L27071">
        <f t="shared" si="2818"/>
        <v>5.3291525383493035</v>
      </c>
      <c r="N27071">
        <f t="shared" si="2819"/>
        <v>0.33698834216964307</v>
      </c>
      <c r="O27071">
        <f t="shared" si="2820"/>
        <v>0.80596235335839095</v>
      </c>
      <c r="P27071">
        <f t="shared" si="2821"/>
        <v>1.7273622457675046</v>
      </c>
      <c r="Q27071">
        <f t="shared" si="2822"/>
        <v>0.99598112285189833</v>
      </c>
    </row>
    <row r="27072" spans="1:17" x14ac:dyDescent="0.25">
      <c r="A27072" t="s">
        <v>21</v>
      </c>
      <c r="B27072" s="1">
        <v>180.42750000000001</v>
      </c>
      <c r="C27072" s="1">
        <v>33.317</v>
      </c>
      <c r="D27072" s="1">
        <v>274.41000000000003</v>
      </c>
      <c r="E27072" s="1">
        <v>119.88</v>
      </c>
      <c r="F27072" s="1" t="s">
        <v>6</v>
      </c>
      <c r="G27072" s="1"/>
      <c r="H27072">
        <v>190.56399999999999</v>
      </c>
      <c r="I27072">
        <v>45.991999999999997</v>
      </c>
      <c r="J27072">
        <f t="shared" si="2816"/>
        <v>0.94680789655968611</v>
      </c>
      <c r="K27072">
        <f t="shared" si="2817"/>
        <v>0.7244085927987477</v>
      </c>
      <c r="L27072">
        <f t="shared" si="2818"/>
        <v>4.786491242448462</v>
      </c>
      <c r="N27072">
        <f t="shared" si="2819"/>
        <v>0.33722132853255321</v>
      </c>
      <c r="O27072">
        <f t="shared" si="2820"/>
        <v>0.90440958258431614</v>
      </c>
      <c r="P27072">
        <f t="shared" si="2821"/>
        <v>1.667811102515405</v>
      </c>
      <c r="Q27072">
        <f t="shared" si="2822"/>
        <v>0.99554074455993802</v>
      </c>
    </row>
    <row r="27073" spans="1:17" x14ac:dyDescent="0.25">
      <c r="A27073" s="5" t="s">
        <v>412</v>
      </c>
      <c r="B27073" s="1">
        <v>300.40370000000001</v>
      </c>
      <c r="C27073" s="1">
        <v>40.403449999999999</v>
      </c>
      <c r="D27073" s="1">
        <v>561.43349999999998</v>
      </c>
      <c r="E27073" s="1">
        <v>135.2595</v>
      </c>
      <c r="F27073" s="1" t="s">
        <v>6</v>
      </c>
      <c r="G27073" s="1"/>
      <c r="H27073">
        <v>317.27999999999997</v>
      </c>
      <c r="I27073">
        <v>58.97</v>
      </c>
      <c r="J27073">
        <f t="shared" si="2816"/>
        <v>0.94680944276348977</v>
      </c>
      <c r="K27073">
        <f t="shared" si="2817"/>
        <v>0.68515261997625909</v>
      </c>
      <c r="L27073">
        <f t="shared" si="2818"/>
        <v>4.9071951555556055</v>
      </c>
      <c r="N27073">
        <f t="shared" si="2819"/>
        <v>0.33723269486642243</v>
      </c>
      <c r="O27073">
        <f t="shared" si="2820"/>
        <v>0.81550565457165758</v>
      </c>
      <c r="P27073">
        <f t="shared" si="2821"/>
        <v>1.681435578561179</v>
      </c>
      <c r="Q27073">
        <f t="shared" si="2822"/>
        <v>0.99564548361334648</v>
      </c>
    </row>
    <row r="27074" spans="1:17" x14ac:dyDescent="0.25">
      <c r="A27074" s="5" t="s">
        <v>419</v>
      </c>
      <c r="B27074" s="1">
        <v>321.14159999999998</v>
      </c>
      <c r="C27074" s="1">
        <v>24.229140000000001</v>
      </c>
      <c r="D27074" s="1">
        <v>1020.674</v>
      </c>
      <c r="E27074" s="1">
        <v>218.92670000000001</v>
      </c>
      <c r="F27074" s="1" t="s">
        <v>6</v>
      </c>
      <c r="G27074" s="1"/>
      <c r="H27074">
        <v>339.173</v>
      </c>
      <c r="I27074">
        <v>36.177</v>
      </c>
      <c r="J27074">
        <f t="shared" ref="J27074:J27137" si="2823">B27074/H27074</f>
        <v>0.94683715979750738</v>
      </c>
      <c r="K27074">
        <f t="shared" ref="K27074:K27137" si="2824">C27074/I27074</f>
        <v>0.66973878431047351</v>
      </c>
      <c r="L27074">
        <f t="shared" ref="L27074:L27137" si="2825">LN(E27074)</f>
        <v>5.3887369705945369</v>
      </c>
      <c r="N27074">
        <f t="shared" ref="N27074:N27137" si="2826">(ATANH(J27074^$U$2))^($U$3/$U$2)</f>
        <v>0.33743651333924302</v>
      </c>
      <c r="O27074">
        <f t="shared" ref="O27074:O27137" si="2827">(ATANH(K27074^$T$2))^($T$3/$T$2)</f>
        <v>0.78339833620263488</v>
      </c>
      <c r="P27074">
        <f t="shared" si="2821"/>
        <v>1.733647902180721</v>
      </c>
      <c r="Q27074">
        <f t="shared" si="2822"/>
        <v>0.99602510157106794</v>
      </c>
    </row>
    <row r="27075" spans="1:17" x14ac:dyDescent="0.25">
      <c r="A27075" s="5" t="s">
        <v>427</v>
      </c>
      <c r="B27075" s="1">
        <v>390.51949999999999</v>
      </c>
      <c r="C27075" s="1">
        <v>22.5002</v>
      </c>
      <c r="D27075" s="1">
        <v>1012.792</v>
      </c>
      <c r="E27075" s="1">
        <v>278.09089999999998</v>
      </c>
      <c r="F27075" s="1" t="s">
        <v>6</v>
      </c>
      <c r="G27075" s="1"/>
      <c r="H27075">
        <v>412.44</v>
      </c>
      <c r="I27075">
        <v>34.200000000000003</v>
      </c>
      <c r="J27075">
        <f t="shared" si="2823"/>
        <v>0.94685166327223358</v>
      </c>
      <c r="K27075">
        <f t="shared" si="2824"/>
        <v>0.65790058479532154</v>
      </c>
      <c r="L27075">
        <f t="shared" si="2825"/>
        <v>5.6279480386621108</v>
      </c>
      <c r="N27075">
        <f t="shared" si="2826"/>
        <v>0.33754321602221393</v>
      </c>
      <c r="O27075">
        <f t="shared" si="2827"/>
        <v>0.7596647806869854</v>
      </c>
      <c r="P27075">
        <f t="shared" si="2821"/>
        <v>1.7584218068605375</v>
      </c>
      <c r="Q27075">
        <f t="shared" si="2822"/>
        <v>0.99619417750562167</v>
      </c>
    </row>
    <row r="27076" spans="1:17" x14ac:dyDescent="0.25">
      <c r="A27076" s="5" t="s">
        <v>409</v>
      </c>
      <c r="B27076" s="1">
        <v>349.6687</v>
      </c>
      <c r="C27076" s="1">
        <v>34.200000000000003</v>
      </c>
      <c r="D27076" s="1">
        <v>922.6748</v>
      </c>
      <c r="E27076" s="1">
        <v>171.2389</v>
      </c>
      <c r="F27076" s="1" t="s">
        <v>6</v>
      </c>
      <c r="G27076" s="1"/>
      <c r="H27076">
        <v>369.29500000000002</v>
      </c>
      <c r="I27076">
        <v>49.9</v>
      </c>
      <c r="J27076">
        <f t="shared" si="2823"/>
        <v>0.94685468257084437</v>
      </c>
      <c r="K27076">
        <f t="shared" si="2824"/>
        <v>0.68537074148296606</v>
      </c>
      <c r="L27076">
        <f t="shared" si="2825"/>
        <v>5.1430596575233407</v>
      </c>
      <c r="N27076">
        <f t="shared" si="2826"/>
        <v>0.33756543351516566</v>
      </c>
      <c r="O27076">
        <f t="shared" si="2827"/>
        <v>0.81597036842989423</v>
      </c>
      <c r="P27076">
        <f t="shared" si="2821"/>
        <v>1.7074210249155202</v>
      </c>
      <c r="Q27076">
        <f t="shared" si="2822"/>
        <v>0.99583856070021759</v>
      </c>
    </row>
    <row r="27077" spans="1:17" x14ac:dyDescent="0.25">
      <c r="A27077" s="5" t="s">
        <v>435</v>
      </c>
      <c r="B27077" s="1">
        <v>365.79500000000002</v>
      </c>
      <c r="C27077" s="1">
        <v>15.200010000000001</v>
      </c>
      <c r="D27077" s="1">
        <v>1126.807</v>
      </c>
      <c r="E27077" s="1">
        <v>354.05439999999999</v>
      </c>
      <c r="F27077" s="1" t="s">
        <v>6</v>
      </c>
      <c r="G27077" s="1"/>
      <c r="H27077">
        <v>386.32600000000002</v>
      </c>
      <c r="I27077">
        <v>23.224</v>
      </c>
      <c r="J27077">
        <f t="shared" si="2823"/>
        <v>0.94685576430268736</v>
      </c>
      <c r="K27077">
        <f t="shared" si="2824"/>
        <v>0.654495780227351</v>
      </c>
      <c r="L27077">
        <f t="shared" si="2825"/>
        <v>5.8694505736437774</v>
      </c>
      <c r="N27077">
        <f t="shared" si="2826"/>
        <v>0.33757339380091828</v>
      </c>
      <c r="O27077">
        <f t="shared" si="2827"/>
        <v>0.75297847523826467</v>
      </c>
      <c r="P27077">
        <f t="shared" si="2821"/>
        <v>1.7827238732551514</v>
      </c>
      <c r="Q27077">
        <f t="shared" si="2822"/>
        <v>0.99635376392733987</v>
      </c>
    </row>
    <row r="27078" spans="1:17" x14ac:dyDescent="0.25">
      <c r="A27078" s="5" t="s">
        <v>434</v>
      </c>
      <c r="B27078" s="1">
        <v>560.30290000000002</v>
      </c>
      <c r="C27078" s="1">
        <v>27.8</v>
      </c>
      <c r="D27078" s="1">
        <v>518.20410000000004</v>
      </c>
      <c r="E27078" s="1">
        <v>301.07249999999999</v>
      </c>
      <c r="F27078" s="1" t="s">
        <v>6</v>
      </c>
      <c r="G27078" s="1"/>
      <c r="H27078">
        <v>591.75</v>
      </c>
      <c r="I27078">
        <v>41.262999999999998</v>
      </c>
      <c r="J27078">
        <f t="shared" si="2823"/>
        <v>0.94685745669624</v>
      </c>
      <c r="K27078">
        <f t="shared" si="2824"/>
        <v>0.67372706783316783</v>
      </c>
      <c r="L27078">
        <f t="shared" si="2825"/>
        <v>5.7073510995332262</v>
      </c>
      <c r="N27078">
        <f t="shared" si="2826"/>
        <v>0.33758584823434645</v>
      </c>
      <c r="O27078">
        <f t="shared" si="2827"/>
        <v>0.79157092288177655</v>
      </c>
      <c r="P27078">
        <f t="shared" si="2821"/>
        <v>1.7664881905338996</v>
      </c>
      <c r="Q27078">
        <f t="shared" si="2822"/>
        <v>0.99624781534360918</v>
      </c>
    </row>
    <row r="27079" spans="1:17" x14ac:dyDescent="0.25">
      <c r="A27079" s="5" t="s">
        <v>408</v>
      </c>
      <c r="B27079" s="1">
        <v>427.49209999999999</v>
      </c>
      <c r="C27079" s="1">
        <v>35.6</v>
      </c>
      <c r="D27079" s="1">
        <v>920.50459999999998</v>
      </c>
      <c r="E27079" s="1">
        <v>178.04650000000001</v>
      </c>
      <c r="F27079" s="1" t="s">
        <v>6</v>
      </c>
      <c r="G27079" s="1"/>
      <c r="H27079">
        <v>451.48</v>
      </c>
      <c r="I27079">
        <v>51.811999999999998</v>
      </c>
      <c r="J27079">
        <f t="shared" si="2823"/>
        <v>0.94686829981394516</v>
      </c>
      <c r="K27079">
        <f t="shared" si="2824"/>
        <v>0.68709951362618704</v>
      </c>
      <c r="L27079">
        <f t="shared" si="2825"/>
        <v>5.1820447521309712</v>
      </c>
      <c r="N27079">
        <f t="shared" si="2826"/>
        <v>0.33766565470511289</v>
      </c>
      <c r="O27079">
        <f t="shared" si="2827"/>
        <v>0.81966418103013017</v>
      </c>
      <c r="P27079">
        <f t="shared" si="2821"/>
        <v>1.7116383090316838</v>
      </c>
      <c r="Q27079">
        <f t="shared" si="2822"/>
        <v>0.99586910432261799</v>
      </c>
    </row>
    <row r="27080" spans="1:17" x14ac:dyDescent="0.25">
      <c r="A27080" t="s">
        <v>7</v>
      </c>
      <c r="B27080" s="1">
        <v>485.36489999999998</v>
      </c>
      <c r="C27080" s="1">
        <v>50.377000000000002</v>
      </c>
      <c r="D27080" s="1">
        <v>513.75</v>
      </c>
      <c r="E27080" s="1">
        <v>199.88</v>
      </c>
      <c r="F27080" s="1" t="s">
        <v>6</v>
      </c>
      <c r="G27080" s="1"/>
      <c r="H27080">
        <v>512.6</v>
      </c>
      <c r="I27080">
        <v>81.034999999999997</v>
      </c>
      <c r="J27080">
        <f t="shared" si="2823"/>
        <v>0.94686870854467409</v>
      </c>
      <c r="K27080">
        <f t="shared" si="2824"/>
        <v>0.62166964891713461</v>
      </c>
      <c r="L27080">
        <f t="shared" si="2825"/>
        <v>5.297717186476004</v>
      </c>
      <c r="N27080">
        <f t="shared" si="2826"/>
        <v>0.33766866338694401</v>
      </c>
      <c r="O27080">
        <f t="shared" si="2827"/>
        <v>0.69143110821102238</v>
      </c>
      <c r="P27080">
        <f t="shared" si="2821"/>
        <v>1.7240269966286677</v>
      </c>
      <c r="Q27080">
        <f t="shared" si="2822"/>
        <v>0.9959576036784169</v>
      </c>
    </row>
    <row r="27081" spans="1:17" x14ac:dyDescent="0.25">
      <c r="A27081" s="5" t="s">
        <v>405</v>
      </c>
      <c r="B27081" s="1">
        <v>364.65839999999997</v>
      </c>
      <c r="C27081" s="1">
        <v>28.6</v>
      </c>
      <c r="D27081" s="1">
        <v>981.40959999999995</v>
      </c>
      <c r="E27081" s="1">
        <v>186.92439999999999</v>
      </c>
      <c r="F27081" s="1" t="s">
        <v>6</v>
      </c>
      <c r="G27081" s="1"/>
      <c r="H27081">
        <v>385.12</v>
      </c>
      <c r="I27081">
        <v>41.36</v>
      </c>
      <c r="J27081">
        <f t="shared" si="2823"/>
        <v>0.94686954715413374</v>
      </c>
      <c r="K27081">
        <f t="shared" si="2824"/>
        <v>0.69148936170212771</v>
      </c>
      <c r="L27081">
        <f t="shared" si="2825"/>
        <v>5.2307042570373072</v>
      </c>
      <c r="N27081">
        <f t="shared" si="2826"/>
        <v>0.33767483650855168</v>
      </c>
      <c r="O27081">
        <f t="shared" si="2827"/>
        <v>0.82912973813201019</v>
      </c>
      <c r="P27081">
        <f t="shared" si="2821"/>
        <v>1.7168722743745313</v>
      </c>
      <c r="Q27081">
        <f t="shared" si="2822"/>
        <v>0.99590671449605395</v>
      </c>
    </row>
    <row r="27082" spans="1:17" x14ac:dyDescent="0.25">
      <c r="A27082" s="5" t="s">
        <v>423</v>
      </c>
      <c r="B27082" s="1">
        <v>327.48480000000001</v>
      </c>
      <c r="C27082" s="1">
        <v>25.41075</v>
      </c>
      <c r="D27082" s="1">
        <v>773.721</v>
      </c>
      <c r="E27082" s="1">
        <v>193.4205</v>
      </c>
      <c r="F27082" s="1" t="s">
        <v>6</v>
      </c>
      <c r="G27082" s="1"/>
      <c r="H27082">
        <v>345.85700000000003</v>
      </c>
      <c r="I27082">
        <v>37.61</v>
      </c>
      <c r="J27082">
        <f t="shared" si="2823"/>
        <v>0.94687920151970317</v>
      </c>
      <c r="K27082">
        <f t="shared" si="2824"/>
        <v>0.67563812815740498</v>
      </c>
      <c r="L27082">
        <f t="shared" si="2825"/>
        <v>5.2648665753335582</v>
      </c>
      <c r="N27082">
        <f t="shared" si="2826"/>
        <v>0.33774591204515825</v>
      </c>
      <c r="O27082">
        <f t="shared" si="2827"/>
        <v>0.79551971872034366</v>
      </c>
      <c r="P27082">
        <f t="shared" ref="P27082:P27145" si="2828">L27082^(1/$S$6)</f>
        <v>1.7205273208280063</v>
      </c>
      <c r="Q27082">
        <f t="shared" ref="Q27082:Q27145" si="2829">LN(P27082)^(1/$S$7)</f>
        <v>0.99593278648014605</v>
      </c>
    </row>
    <row r="27083" spans="1:17" x14ac:dyDescent="0.25">
      <c r="A27083" s="5" t="s">
        <v>420</v>
      </c>
      <c r="B27083" s="1">
        <v>354.33569999999997</v>
      </c>
      <c r="C27083" s="1">
        <v>27.003900000000002</v>
      </c>
      <c r="D27083" s="1">
        <v>919.05520000000001</v>
      </c>
      <c r="E27083" s="1">
        <v>215.45820000000001</v>
      </c>
      <c r="F27083" s="1" t="s">
        <v>6</v>
      </c>
      <c r="G27083" s="1"/>
      <c r="H27083">
        <v>374.21</v>
      </c>
      <c r="I27083">
        <v>40.592799999999997</v>
      </c>
      <c r="J27083">
        <f t="shared" si="2823"/>
        <v>0.94688998156115545</v>
      </c>
      <c r="K27083">
        <f t="shared" si="2824"/>
        <v>0.6652386630141307</v>
      </c>
      <c r="L27083">
        <f t="shared" si="2825"/>
        <v>5.3727669232122697</v>
      </c>
      <c r="N27083">
        <f t="shared" si="2826"/>
        <v>0.33782529308929166</v>
      </c>
      <c r="O27083">
        <f t="shared" si="2827"/>
        <v>0.77428550083429526</v>
      </c>
      <c r="P27083">
        <f t="shared" si="2828"/>
        <v>1.7319678059236436</v>
      </c>
      <c r="Q27083">
        <f t="shared" si="2829"/>
        <v>0.99601339039105485</v>
      </c>
    </row>
    <row r="27084" spans="1:17" x14ac:dyDescent="0.25">
      <c r="A27084" s="5" t="s">
        <v>424</v>
      </c>
      <c r="B27084" s="1">
        <v>365.89</v>
      </c>
      <c r="C27084" s="1">
        <v>30.401</v>
      </c>
      <c r="D27084" s="1">
        <v>663.8</v>
      </c>
      <c r="E27084" s="1">
        <v>188</v>
      </c>
      <c r="F27084" s="1" t="s">
        <v>6</v>
      </c>
      <c r="G27084" s="1"/>
      <c r="H27084">
        <v>386.411</v>
      </c>
      <c r="I27084">
        <v>45.167499999999997</v>
      </c>
      <c r="J27084">
        <f t="shared" si="2823"/>
        <v>0.94689333378190577</v>
      </c>
      <c r="K27084">
        <f t="shared" si="2824"/>
        <v>0.67307245253777614</v>
      </c>
      <c r="L27084">
        <f t="shared" si="2825"/>
        <v>5.2364419628299492</v>
      </c>
      <c r="N27084">
        <f t="shared" si="2826"/>
        <v>0.33784998178379799</v>
      </c>
      <c r="O27084">
        <f t="shared" si="2827"/>
        <v>0.79022321374043047</v>
      </c>
      <c r="P27084">
        <f t="shared" si="2828"/>
        <v>1.7174872756582662</v>
      </c>
      <c r="Q27084">
        <f t="shared" si="2829"/>
        <v>0.99591111239971919</v>
      </c>
    </row>
    <row r="27085" spans="1:17" x14ac:dyDescent="0.25">
      <c r="A27085" s="5" t="s">
        <v>38</v>
      </c>
      <c r="B27085" s="1">
        <v>538.54870000000005</v>
      </c>
      <c r="C27085" s="1">
        <v>16.200019999999999</v>
      </c>
      <c r="D27085" s="1">
        <v>422.41669999999999</v>
      </c>
      <c r="E27085" s="1">
        <v>433.4776</v>
      </c>
      <c r="F27085" s="1" t="s">
        <v>6</v>
      </c>
      <c r="G27085" s="1"/>
      <c r="H27085">
        <v>568.74</v>
      </c>
      <c r="I27085">
        <v>24.835899999999999</v>
      </c>
      <c r="J27085">
        <f t="shared" si="2823"/>
        <v>0.94691546224988576</v>
      </c>
      <c r="K27085">
        <f t="shared" si="2824"/>
        <v>0.65228238155251062</v>
      </c>
      <c r="L27085">
        <f t="shared" si="2825"/>
        <v>6.0718401224518512</v>
      </c>
      <c r="N27085">
        <f t="shared" si="2826"/>
        <v>0.33801300202739981</v>
      </c>
      <c r="O27085">
        <f t="shared" si="2827"/>
        <v>0.74866415840179168</v>
      </c>
      <c r="P27085">
        <f t="shared" si="2828"/>
        <v>1.8025765813798904</v>
      </c>
      <c r="Q27085">
        <f t="shared" si="2829"/>
        <v>0.99647980636703037</v>
      </c>
    </row>
    <row r="27086" spans="1:17" x14ac:dyDescent="0.25">
      <c r="A27086" s="5" t="s">
        <v>36</v>
      </c>
      <c r="B27086" s="1">
        <v>524.22180000000003</v>
      </c>
      <c r="C27086" s="1">
        <v>28.05349</v>
      </c>
      <c r="D27086" s="1">
        <v>476.6311</v>
      </c>
      <c r="E27086" s="1">
        <v>312.68900000000002</v>
      </c>
      <c r="F27086" s="1" t="s">
        <v>6</v>
      </c>
      <c r="G27086" s="1"/>
      <c r="H27086">
        <v>553.6</v>
      </c>
      <c r="I27086">
        <v>40.805</v>
      </c>
      <c r="J27086">
        <f t="shared" si="2823"/>
        <v>0.94693244219653183</v>
      </c>
      <c r="K27086">
        <f t="shared" si="2824"/>
        <v>0.68750128660703347</v>
      </c>
      <c r="L27086">
        <f t="shared" si="2825"/>
        <v>5.7452090863586447</v>
      </c>
      <c r="N27086">
        <f t="shared" si="2826"/>
        <v>0.33813814828655897</v>
      </c>
      <c r="O27086">
        <f t="shared" si="2827"/>
        <v>0.82052535045779296</v>
      </c>
      <c r="P27086">
        <f t="shared" si="2828"/>
        <v>1.7703075150379135</v>
      </c>
      <c r="Q27086">
        <f t="shared" si="2829"/>
        <v>0.99627297809402904</v>
      </c>
    </row>
    <row r="27087" spans="1:17" x14ac:dyDescent="0.25">
      <c r="A27087" s="5" t="s">
        <v>41</v>
      </c>
      <c r="B27087" s="1">
        <v>623.18179999999995</v>
      </c>
      <c r="C27087" s="1">
        <v>11.30001</v>
      </c>
      <c r="D27087" s="1">
        <v>419.81869999999998</v>
      </c>
      <c r="E27087" s="1" t="s">
        <v>155</v>
      </c>
      <c r="F27087" s="1" t="s">
        <v>6</v>
      </c>
      <c r="G27087" s="1"/>
      <c r="H27087">
        <v>658.1</v>
      </c>
      <c r="I27087">
        <v>18.170000000000002</v>
      </c>
      <c r="J27087">
        <f t="shared" si="2823"/>
        <v>0.94694089044218188</v>
      </c>
      <c r="K27087">
        <f t="shared" si="2824"/>
        <v>0.6219047881122729</v>
      </c>
      <c r="L27087">
        <f t="shared" si="2825"/>
        <v>6.4766413850456352</v>
      </c>
      <c r="N27087">
        <f t="shared" si="2826"/>
        <v>0.33820043171595471</v>
      </c>
      <c r="O27087">
        <f t="shared" si="2827"/>
        <v>0.69185443807335389</v>
      </c>
      <c r="P27087">
        <f t="shared" si="2828"/>
        <v>1.8409854682060636</v>
      </c>
      <c r="Q27087">
        <f t="shared" si="2829"/>
        <v>0.99671339284639593</v>
      </c>
    </row>
    <row r="27088" spans="1:17" x14ac:dyDescent="0.25">
      <c r="A27088" s="5" t="s">
        <v>433</v>
      </c>
      <c r="B27088" s="1">
        <v>532.20410000000004</v>
      </c>
      <c r="C27088" s="1">
        <v>33.647849999999998</v>
      </c>
      <c r="D27088" s="1">
        <v>534.34760000000006</v>
      </c>
      <c r="E27088" s="1">
        <v>254.977</v>
      </c>
      <c r="F27088" s="1" t="s">
        <v>6</v>
      </c>
      <c r="G27088" s="1"/>
      <c r="H27088" s="1">
        <v>562.02</v>
      </c>
      <c r="I27088" s="1">
        <v>49.07</v>
      </c>
      <c r="J27088">
        <f t="shared" si="2823"/>
        <v>0.94694868510017449</v>
      </c>
      <c r="K27088">
        <f t="shared" si="2824"/>
        <v>0.68571122885673519</v>
      </c>
      <c r="L27088">
        <f t="shared" si="2825"/>
        <v>5.5411733450120835</v>
      </c>
      <c r="N27088">
        <f t="shared" si="2826"/>
        <v>0.3382579071869935</v>
      </c>
      <c r="O27088">
        <f t="shared" si="2827"/>
        <v>0.81669638423064228</v>
      </c>
      <c r="P27088">
        <f t="shared" si="2828"/>
        <v>1.7495184391618133</v>
      </c>
      <c r="Q27088">
        <f t="shared" si="2829"/>
        <v>0.99613418000702503</v>
      </c>
    </row>
    <row r="27089" spans="1:17" x14ac:dyDescent="0.25">
      <c r="A27089" s="5" t="s">
        <v>33</v>
      </c>
      <c r="B27089" s="1">
        <v>410.73</v>
      </c>
      <c r="C27089" s="1">
        <v>22.053999999999998</v>
      </c>
      <c r="D27089" s="1">
        <v>404.08089999999999</v>
      </c>
      <c r="E27089" s="1">
        <v>269.30149999999998</v>
      </c>
      <c r="F27089" s="1" t="s">
        <v>6</v>
      </c>
      <c r="G27089" s="1"/>
      <c r="H27089">
        <v>433.74</v>
      </c>
      <c r="I27089">
        <v>31.96</v>
      </c>
      <c r="J27089">
        <f t="shared" si="2823"/>
        <v>0.94694978558583487</v>
      </c>
      <c r="K27089">
        <f t="shared" si="2824"/>
        <v>0.69005006257822277</v>
      </c>
      <c r="L27089">
        <f t="shared" si="2825"/>
        <v>5.5958315697983272</v>
      </c>
      <c r="N27089">
        <f t="shared" si="2826"/>
        <v>0.33826602265174205</v>
      </c>
      <c r="O27089">
        <f t="shared" si="2827"/>
        <v>0.82601254373848187</v>
      </c>
      <c r="P27089">
        <f t="shared" si="2828"/>
        <v>1.7551373978672684</v>
      </c>
      <c r="Q27089">
        <f t="shared" si="2829"/>
        <v>0.99617214274053756</v>
      </c>
    </row>
    <row r="27090" spans="1:17" x14ac:dyDescent="0.25">
      <c r="A27090" s="5" t="s">
        <v>418</v>
      </c>
      <c r="B27090" s="1">
        <v>374.44970000000001</v>
      </c>
      <c r="C27090" s="1">
        <v>24.4</v>
      </c>
      <c r="D27090" s="1">
        <v>991.75689999999997</v>
      </c>
      <c r="E27090" s="1">
        <v>232.19489999999999</v>
      </c>
      <c r="F27090" s="1" t="s">
        <v>6</v>
      </c>
      <c r="G27090" s="1"/>
      <c r="H27090">
        <v>395.42500000000001</v>
      </c>
      <c r="I27090">
        <v>36.24295</v>
      </c>
      <c r="J27090">
        <f t="shared" si="2823"/>
        <v>0.94695504836568245</v>
      </c>
      <c r="K27090">
        <f t="shared" si="2824"/>
        <v>0.67323438075542963</v>
      </c>
      <c r="L27090">
        <f t="shared" si="2825"/>
        <v>5.4475771051982935</v>
      </c>
      <c r="N27090">
        <f t="shared" si="2826"/>
        <v>0.33830483548566526</v>
      </c>
      <c r="O27090">
        <f t="shared" si="2827"/>
        <v>0.79055635619421349</v>
      </c>
      <c r="P27090">
        <f t="shared" si="2828"/>
        <v>1.7398092833224166</v>
      </c>
      <c r="Q27090">
        <f t="shared" si="2829"/>
        <v>0.99606777878134523</v>
      </c>
    </row>
    <row r="27091" spans="1:17" x14ac:dyDescent="0.25">
      <c r="A27091" s="5" t="s">
        <v>406</v>
      </c>
      <c r="B27091" s="1">
        <v>285.98309999999998</v>
      </c>
      <c r="C27091" s="1">
        <v>26.9</v>
      </c>
      <c r="D27091" s="1">
        <v>1008.103</v>
      </c>
      <c r="E27091" s="1">
        <v>172.50720000000001</v>
      </c>
      <c r="F27091" s="1" t="s">
        <v>6</v>
      </c>
      <c r="G27091" s="1"/>
      <c r="H27091">
        <v>302</v>
      </c>
      <c r="I27091">
        <v>38.79</v>
      </c>
      <c r="J27091">
        <f t="shared" si="2823"/>
        <v>0.94696390728476809</v>
      </c>
      <c r="K27091">
        <f t="shared" si="2824"/>
        <v>0.69347770043825729</v>
      </c>
      <c r="L27091">
        <f t="shared" si="2825"/>
        <v>5.1504389747307959</v>
      </c>
      <c r="N27091">
        <f t="shared" si="2826"/>
        <v>0.33837018013064413</v>
      </c>
      <c r="O27091">
        <f t="shared" si="2827"/>
        <v>0.83345836368146842</v>
      </c>
      <c r="P27091">
        <f t="shared" si="2828"/>
        <v>1.7082209435507163</v>
      </c>
      <c r="Q27091">
        <f t="shared" si="2829"/>
        <v>0.99584437063872444</v>
      </c>
    </row>
    <row r="27092" spans="1:17" x14ac:dyDescent="0.25">
      <c r="A27092" t="s">
        <v>23</v>
      </c>
      <c r="B27092" s="1">
        <v>289.1386</v>
      </c>
      <c r="C27092" s="1">
        <v>34.500010000000003</v>
      </c>
      <c r="D27092" s="1">
        <v>354.41250000000002</v>
      </c>
      <c r="E27092" s="1">
        <v>147.92169999999999</v>
      </c>
      <c r="F27092" s="1" t="s">
        <v>6</v>
      </c>
      <c r="G27092" s="1"/>
      <c r="H27092">
        <v>305.322</v>
      </c>
      <c r="I27092">
        <v>48.722000000000001</v>
      </c>
      <c r="J27092">
        <f t="shared" si="2823"/>
        <v>0.94699563084219285</v>
      </c>
      <c r="K27092">
        <f t="shared" si="2824"/>
        <v>0.70809921595993597</v>
      </c>
      <c r="L27092">
        <f t="shared" si="2825"/>
        <v>4.9966830797115849</v>
      </c>
      <c r="N27092">
        <f t="shared" si="2826"/>
        <v>0.33860428465151848</v>
      </c>
      <c r="O27092">
        <f t="shared" si="2827"/>
        <v>0.86611872418956715</v>
      </c>
      <c r="P27092">
        <f t="shared" si="2828"/>
        <v>1.6913915587059609</v>
      </c>
      <c r="Q27092">
        <f t="shared" si="2829"/>
        <v>0.99572047069013114</v>
      </c>
    </row>
    <row r="27093" spans="1:17" x14ac:dyDescent="0.25">
      <c r="A27093" s="5" t="s">
        <v>436</v>
      </c>
      <c r="B27093" s="1">
        <v>398.69080000000002</v>
      </c>
      <c r="C27093" s="1">
        <v>13.3</v>
      </c>
      <c r="D27093" s="1">
        <v>1123.8</v>
      </c>
      <c r="E27093" s="1">
        <v>414.29739999999998</v>
      </c>
      <c r="F27093" s="1" t="s">
        <v>6</v>
      </c>
      <c r="G27093" s="1"/>
      <c r="H27093">
        <v>421</v>
      </c>
      <c r="I27093">
        <v>20.63</v>
      </c>
      <c r="J27093">
        <f t="shared" si="2823"/>
        <v>0.9470090261282661</v>
      </c>
      <c r="K27093">
        <f t="shared" si="2824"/>
        <v>0.64469219583131365</v>
      </c>
      <c r="L27093">
        <f t="shared" si="2825"/>
        <v>6.0265840734179967</v>
      </c>
      <c r="N27093">
        <f t="shared" si="2826"/>
        <v>0.33870318567205487</v>
      </c>
      <c r="O27093">
        <f t="shared" si="2827"/>
        <v>0.73405795515642247</v>
      </c>
      <c r="P27093">
        <f t="shared" si="2828"/>
        <v>1.7981764746132367</v>
      </c>
      <c r="Q27093">
        <f t="shared" si="2829"/>
        <v>0.99645219434262611</v>
      </c>
    </row>
    <row r="27094" spans="1:17" x14ac:dyDescent="0.25">
      <c r="A27094" t="s">
        <v>27</v>
      </c>
      <c r="B27094" s="1">
        <v>381.05889999999999</v>
      </c>
      <c r="C27094" s="1">
        <v>38.701860000000003</v>
      </c>
      <c r="D27094" s="1">
        <v>435.74610000000001</v>
      </c>
      <c r="E27094" s="1">
        <v>184.172</v>
      </c>
      <c r="F27094" s="1" t="s">
        <v>6</v>
      </c>
      <c r="G27094" s="1"/>
      <c r="H27094">
        <v>402.38</v>
      </c>
      <c r="I27094">
        <v>56.26</v>
      </c>
      <c r="J27094">
        <f t="shared" si="2823"/>
        <v>0.94701252547343306</v>
      </c>
      <c r="K27094">
        <f t="shared" si="2824"/>
        <v>0.68791077141841461</v>
      </c>
      <c r="L27094">
        <f t="shared" si="2825"/>
        <v>5.2158701035805048</v>
      </c>
      <c r="N27094">
        <f t="shared" si="2826"/>
        <v>0.33872902720498793</v>
      </c>
      <c r="O27094">
        <f t="shared" si="2827"/>
        <v>0.82140410866807401</v>
      </c>
      <c r="P27094">
        <f t="shared" si="2828"/>
        <v>1.7152801538750744</v>
      </c>
      <c r="Q27094">
        <f t="shared" si="2829"/>
        <v>0.99589530836808338</v>
      </c>
    </row>
    <row r="27095" spans="1:17" x14ac:dyDescent="0.25">
      <c r="A27095" s="5" t="s">
        <v>416</v>
      </c>
      <c r="B27095" s="1">
        <v>277.50330000000002</v>
      </c>
      <c r="C27095" s="1">
        <v>20.660799999999998</v>
      </c>
      <c r="D27095" s="1">
        <v>1087.9079999999999</v>
      </c>
      <c r="E27095" s="1">
        <v>218.0196</v>
      </c>
      <c r="F27095" s="1" t="s">
        <v>6</v>
      </c>
      <c r="G27095" s="1"/>
      <c r="H27095">
        <v>293.02999999999997</v>
      </c>
      <c r="I27095">
        <v>30.48</v>
      </c>
      <c r="J27095">
        <f t="shared" si="2823"/>
        <v>0.94701327509128774</v>
      </c>
      <c r="K27095">
        <f t="shared" si="2824"/>
        <v>0.67784776902887134</v>
      </c>
      <c r="L27095">
        <f t="shared" si="2825"/>
        <v>5.3845849670044643</v>
      </c>
      <c r="N27095">
        <f t="shared" si="2826"/>
        <v>0.33873456315570144</v>
      </c>
      <c r="O27095">
        <f t="shared" si="2827"/>
        <v>0.80011237106736255</v>
      </c>
      <c r="P27095">
        <f t="shared" si="2828"/>
        <v>1.7332114219686334</v>
      </c>
      <c r="Q27095">
        <f t="shared" si="2829"/>
        <v>0.99602206213116173</v>
      </c>
    </row>
    <row r="27096" spans="1:17" x14ac:dyDescent="0.25">
      <c r="A27096" s="5" t="s">
        <v>404</v>
      </c>
      <c r="B27096" s="1">
        <v>446.15039999999999</v>
      </c>
      <c r="C27096" s="1">
        <v>30.500070000000001</v>
      </c>
      <c r="D27096" s="1">
        <v>969.70619999999997</v>
      </c>
      <c r="E27096" s="1">
        <v>202.97280000000001</v>
      </c>
      <c r="F27096" s="1" t="s">
        <v>6</v>
      </c>
      <c r="G27096" s="1"/>
      <c r="H27096">
        <v>471.11</v>
      </c>
      <c r="I27096">
        <v>44.07638</v>
      </c>
      <c r="J27096">
        <f t="shared" si="2823"/>
        <v>0.94701959202733965</v>
      </c>
      <c r="K27096">
        <f t="shared" si="2824"/>
        <v>0.69198219091495261</v>
      </c>
      <c r="L27096">
        <f t="shared" si="2825"/>
        <v>5.313071979916522</v>
      </c>
      <c r="N27096">
        <f t="shared" si="2826"/>
        <v>0.3387812176376595</v>
      </c>
      <c r="O27096">
        <f t="shared" si="2827"/>
        <v>0.83020020442709641</v>
      </c>
      <c r="P27096">
        <f t="shared" si="2828"/>
        <v>1.7256577797758408</v>
      </c>
      <c r="Q27096">
        <f t="shared" si="2829"/>
        <v>0.9959691194893453</v>
      </c>
    </row>
    <row r="27097" spans="1:17" x14ac:dyDescent="0.25">
      <c r="A27097" s="5" t="s">
        <v>37</v>
      </c>
      <c r="B27097" s="1">
        <v>511.58080000000001</v>
      </c>
      <c r="C27097" s="1">
        <v>18.100000000000001</v>
      </c>
      <c r="D27097" s="1">
        <v>421.29309999999998</v>
      </c>
      <c r="E27097" s="1">
        <v>379.81810000000002</v>
      </c>
      <c r="F27097" s="1" t="s">
        <v>6</v>
      </c>
      <c r="G27097" s="1"/>
      <c r="H27097">
        <v>540.20000000000005</v>
      </c>
      <c r="I27097">
        <v>27.357299999999999</v>
      </c>
      <c r="J27097">
        <f t="shared" si="2823"/>
        <v>0.94702110329507583</v>
      </c>
      <c r="K27097">
        <f t="shared" si="2824"/>
        <v>0.66161499855614414</v>
      </c>
      <c r="L27097">
        <f t="shared" si="2825"/>
        <v>5.9396924539040441</v>
      </c>
      <c r="N27097">
        <f t="shared" si="2826"/>
        <v>0.3387923802702133</v>
      </c>
      <c r="O27097">
        <f t="shared" si="2827"/>
        <v>0.76702912170870119</v>
      </c>
      <c r="P27097">
        <f t="shared" si="2828"/>
        <v>1.7896655014524425</v>
      </c>
      <c r="Q27097">
        <f t="shared" si="2829"/>
        <v>0.99639826542732468</v>
      </c>
    </row>
    <row r="27098" spans="1:17" x14ac:dyDescent="0.25">
      <c r="A27098" s="5" t="s">
        <v>411</v>
      </c>
      <c r="B27098" s="1">
        <v>332.64769999999999</v>
      </c>
      <c r="C27098" s="1">
        <v>38.900480000000002</v>
      </c>
      <c r="D27098" s="1">
        <v>777.05790000000002</v>
      </c>
      <c r="E27098" s="1">
        <v>153.92150000000001</v>
      </c>
      <c r="F27098" s="1" t="s">
        <v>6</v>
      </c>
      <c r="G27098" s="1"/>
      <c r="H27098">
        <v>351.255</v>
      </c>
      <c r="I27098">
        <v>57.82</v>
      </c>
      <c r="J27098">
        <f t="shared" si="2823"/>
        <v>0.94702623450199996</v>
      </c>
      <c r="K27098">
        <f t="shared" si="2824"/>
        <v>0.67278588723625043</v>
      </c>
      <c r="L27098">
        <f t="shared" si="2825"/>
        <v>5.0364427321921568</v>
      </c>
      <c r="N27098">
        <f t="shared" si="2826"/>
        <v>0.3388302835917949</v>
      </c>
      <c r="O27098">
        <f t="shared" si="2827"/>
        <v>0.7896340229244585</v>
      </c>
      <c r="P27098">
        <f t="shared" si="2828"/>
        <v>1.6957765156993549</v>
      </c>
      <c r="Q27098">
        <f t="shared" si="2829"/>
        <v>0.99575309408562507</v>
      </c>
    </row>
    <row r="27099" spans="1:17" x14ac:dyDescent="0.25">
      <c r="A27099" s="5" t="s">
        <v>29</v>
      </c>
      <c r="B27099" s="1">
        <v>402.60750000000002</v>
      </c>
      <c r="C27099" s="1">
        <v>26.100010000000001</v>
      </c>
      <c r="D27099" s="1">
        <v>401.14460000000003</v>
      </c>
      <c r="E27099" s="1">
        <v>231.74889999999999</v>
      </c>
      <c r="F27099" s="1" t="s">
        <v>6</v>
      </c>
      <c r="G27099" s="1"/>
      <c r="H27099">
        <v>425.125</v>
      </c>
      <c r="I27099">
        <v>37.96</v>
      </c>
      <c r="J27099">
        <f t="shared" si="2823"/>
        <v>0.94703322552190539</v>
      </c>
      <c r="K27099">
        <f t="shared" si="2824"/>
        <v>0.68756612223393043</v>
      </c>
      <c r="L27099">
        <f t="shared" si="2825"/>
        <v>5.4456544579406332</v>
      </c>
      <c r="N27099">
        <f t="shared" si="2826"/>
        <v>0.3388819320825191</v>
      </c>
      <c r="O27099">
        <f t="shared" si="2827"/>
        <v>0.82066441700360782</v>
      </c>
      <c r="P27099">
        <f t="shared" si="2828"/>
        <v>1.7396086654043494</v>
      </c>
      <c r="Q27099">
        <f t="shared" si="2829"/>
        <v>0.99606639584582579</v>
      </c>
    </row>
    <row r="27100" spans="1:17" x14ac:dyDescent="0.25">
      <c r="A27100" s="5" t="s">
        <v>429</v>
      </c>
      <c r="B27100" s="1">
        <v>423.87139999999999</v>
      </c>
      <c r="C27100" s="1">
        <v>26.001180000000002</v>
      </c>
      <c r="D27100" s="1">
        <v>938.63170000000002</v>
      </c>
      <c r="E27100" s="1">
        <v>278.28100000000001</v>
      </c>
      <c r="F27100" s="1" t="s">
        <v>6</v>
      </c>
      <c r="G27100" s="1"/>
      <c r="H27100">
        <v>447.57</v>
      </c>
      <c r="I27100">
        <v>39.406999999999996</v>
      </c>
      <c r="J27100">
        <f t="shared" si="2823"/>
        <v>0.94705051723752709</v>
      </c>
      <c r="K27100">
        <f t="shared" si="2824"/>
        <v>0.65981120105565005</v>
      </c>
      <c r="L27100">
        <f t="shared" si="2825"/>
        <v>5.6286313945519311</v>
      </c>
      <c r="N27100">
        <f t="shared" si="2826"/>
        <v>0.3390097153787317</v>
      </c>
      <c r="O27100">
        <f t="shared" si="2827"/>
        <v>0.76344361817494788</v>
      </c>
      <c r="P27100">
        <f t="shared" si="2828"/>
        <v>1.7584915533591481</v>
      </c>
      <c r="Q27100">
        <f t="shared" si="2829"/>
        <v>0.9961946441955829</v>
      </c>
    </row>
    <row r="27101" spans="1:17" x14ac:dyDescent="0.25">
      <c r="A27101" s="5" t="s">
        <v>431</v>
      </c>
      <c r="B27101" s="1">
        <v>367.82150000000001</v>
      </c>
      <c r="C27101" s="1">
        <v>18.39461</v>
      </c>
      <c r="D27101" s="1">
        <v>1112.336</v>
      </c>
      <c r="E27101" s="1">
        <v>309.07150000000001</v>
      </c>
      <c r="F27101" s="1" t="s">
        <v>6</v>
      </c>
      <c r="G27101" s="1"/>
      <c r="H27101">
        <v>388.38</v>
      </c>
      <c r="I27101">
        <v>27.774999999999999</v>
      </c>
      <c r="J27101">
        <f t="shared" si="2823"/>
        <v>0.94706601781760136</v>
      </c>
      <c r="K27101">
        <f t="shared" si="2824"/>
        <v>0.66227218721872194</v>
      </c>
      <c r="L27101">
        <f t="shared" si="2825"/>
        <v>5.7335726417166022</v>
      </c>
      <c r="N27101">
        <f t="shared" si="2826"/>
        <v>0.33912430480280503</v>
      </c>
      <c r="O27101">
        <f t="shared" si="2827"/>
        <v>0.76833981763185277</v>
      </c>
      <c r="P27101">
        <f t="shared" si="2828"/>
        <v>1.7691353742176563</v>
      </c>
      <c r="Q27101">
        <f t="shared" si="2829"/>
        <v>0.99626527155162214</v>
      </c>
    </row>
    <row r="27102" spans="1:17" x14ac:dyDescent="0.25">
      <c r="A27102" s="5" t="s">
        <v>28</v>
      </c>
      <c r="B27102" s="1">
        <v>377.21910000000003</v>
      </c>
      <c r="C27102" s="1">
        <v>39.200699999999998</v>
      </c>
      <c r="D27102" s="1">
        <v>450.3374</v>
      </c>
      <c r="E27102" s="1">
        <v>173.89709999999999</v>
      </c>
      <c r="F27102" s="1" t="s">
        <v>6</v>
      </c>
      <c r="G27102" s="1"/>
      <c r="H27102">
        <v>398.3</v>
      </c>
      <c r="I27102">
        <v>55.796999999999997</v>
      </c>
      <c r="J27102">
        <f t="shared" si="2823"/>
        <v>0.94707280944012051</v>
      </c>
      <c r="K27102">
        <f t="shared" si="2824"/>
        <v>0.70255927738050428</v>
      </c>
      <c r="L27102">
        <f t="shared" si="2825"/>
        <v>5.1584637449704687</v>
      </c>
      <c r="N27102">
        <f t="shared" si="2826"/>
        <v>0.33917452510214896</v>
      </c>
      <c r="O27102">
        <f t="shared" si="2827"/>
        <v>0.85356790833775575</v>
      </c>
      <c r="P27102">
        <f t="shared" si="2828"/>
        <v>1.7090899539504956</v>
      </c>
      <c r="Q27102">
        <f t="shared" si="2829"/>
        <v>0.99585067360518587</v>
      </c>
    </row>
    <row r="27103" spans="1:17" x14ac:dyDescent="0.25">
      <c r="A27103" s="5" t="s">
        <v>417</v>
      </c>
      <c r="B27103" s="1">
        <v>432.66840000000002</v>
      </c>
      <c r="C27103" s="1">
        <v>24.700040000000001</v>
      </c>
      <c r="D27103" s="1">
        <v>978.93399999999997</v>
      </c>
      <c r="E27103" s="1">
        <v>240.47640000000001</v>
      </c>
      <c r="F27103" s="1" t="s">
        <v>6</v>
      </c>
      <c r="G27103" s="1"/>
      <c r="H27103">
        <v>456.83100000000002</v>
      </c>
      <c r="I27103">
        <v>36.618000000000002</v>
      </c>
      <c r="J27103">
        <f t="shared" si="2823"/>
        <v>0.94710823039592318</v>
      </c>
      <c r="K27103">
        <f t="shared" si="2824"/>
        <v>0.67453274345950076</v>
      </c>
      <c r="L27103">
        <f t="shared" si="2825"/>
        <v>5.482621955832732</v>
      </c>
      <c r="N27103">
        <f t="shared" si="2826"/>
        <v>0.33943656824468721</v>
      </c>
      <c r="O27103">
        <f t="shared" si="2827"/>
        <v>0.7932330655147678</v>
      </c>
      <c r="P27103">
        <f t="shared" si="2828"/>
        <v>1.7434577003434042</v>
      </c>
      <c r="Q27103">
        <f t="shared" si="2829"/>
        <v>0.99609285124963276</v>
      </c>
    </row>
    <row r="27104" spans="1:17" x14ac:dyDescent="0.25">
      <c r="A27104" s="5" t="s">
        <v>410</v>
      </c>
      <c r="B27104" s="1">
        <v>283.46589999999998</v>
      </c>
      <c r="C27104" s="1">
        <v>32.700580000000002</v>
      </c>
      <c r="D27104" s="1">
        <v>943.50959999999998</v>
      </c>
      <c r="E27104" s="1">
        <v>162.61510000000001</v>
      </c>
      <c r="F27104" s="1" t="s">
        <v>6</v>
      </c>
      <c r="G27104" s="1"/>
      <c r="H27104">
        <v>299.29300000000001</v>
      </c>
      <c r="I27104">
        <v>48.32</v>
      </c>
      <c r="J27104">
        <f t="shared" si="2823"/>
        <v>0.94711837563858814</v>
      </c>
      <c r="K27104">
        <f t="shared" si="2824"/>
        <v>0.67675041390728485</v>
      </c>
      <c r="L27104">
        <f t="shared" si="2825"/>
        <v>5.0913860587305964</v>
      </c>
      <c r="N27104">
        <f t="shared" si="2826"/>
        <v>0.33951166101990238</v>
      </c>
      <c r="O27104">
        <f t="shared" si="2827"/>
        <v>0.7978279316436766</v>
      </c>
      <c r="P27104">
        <f t="shared" si="2828"/>
        <v>1.7017978343781337</v>
      </c>
      <c r="Q27104">
        <f t="shared" si="2829"/>
        <v>0.99579749789486005</v>
      </c>
    </row>
    <row r="27105" spans="1:17" x14ac:dyDescent="0.25">
      <c r="A27105" t="s">
        <v>25</v>
      </c>
      <c r="B27105" s="1">
        <v>350.33080000000001</v>
      </c>
      <c r="C27105" s="1">
        <v>29.7</v>
      </c>
      <c r="D27105" s="1">
        <v>382.71319999999997</v>
      </c>
      <c r="E27105" s="1">
        <v>186.88300000000001</v>
      </c>
      <c r="F27105" s="1" t="s">
        <v>6</v>
      </c>
      <c r="G27105" s="1"/>
      <c r="H27105">
        <v>369.89</v>
      </c>
      <c r="I27105">
        <v>42.512</v>
      </c>
      <c r="J27105">
        <f t="shared" si="2823"/>
        <v>0.94712157668496044</v>
      </c>
      <c r="K27105">
        <f t="shared" si="2824"/>
        <v>0.69862627022958224</v>
      </c>
      <c r="L27105">
        <f t="shared" si="2825"/>
        <v>5.2304827525932049</v>
      </c>
      <c r="N27105">
        <f t="shared" si="2826"/>
        <v>0.33953535800320095</v>
      </c>
      <c r="O27105">
        <f t="shared" si="2827"/>
        <v>0.84478959389968911</v>
      </c>
      <c r="P27105">
        <f t="shared" si="2828"/>
        <v>1.7168485231122379</v>
      </c>
      <c r="Q27105">
        <f t="shared" si="2829"/>
        <v>0.9959065445599844</v>
      </c>
    </row>
    <row r="27106" spans="1:17" x14ac:dyDescent="0.25">
      <c r="A27106" t="s">
        <v>24</v>
      </c>
      <c r="B27106" s="1">
        <v>267.42610000000002</v>
      </c>
      <c r="C27106" s="1">
        <v>35.901220000000002</v>
      </c>
      <c r="D27106" s="1">
        <v>367.20670000000001</v>
      </c>
      <c r="E27106" s="1">
        <v>136.08500000000001</v>
      </c>
      <c r="F27106" s="1" t="s">
        <v>6</v>
      </c>
      <c r="G27106" s="1"/>
      <c r="H27106">
        <v>282.35000000000002</v>
      </c>
      <c r="I27106">
        <v>50.417999999999999</v>
      </c>
      <c r="J27106">
        <f t="shared" si="2823"/>
        <v>0.9471439702496901</v>
      </c>
      <c r="K27106">
        <f t="shared" si="2824"/>
        <v>0.71207148240707685</v>
      </c>
      <c r="L27106">
        <f t="shared" si="2825"/>
        <v>4.9132796905048943</v>
      </c>
      <c r="N27106">
        <f t="shared" si="2826"/>
        <v>0.33970118289709222</v>
      </c>
      <c r="O27106">
        <f t="shared" si="2827"/>
        <v>0.87525604819448355</v>
      </c>
      <c r="P27106">
        <f t="shared" si="2828"/>
        <v>1.6821163688154552</v>
      </c>
      <c r="Q27106">
        <f t="shared" si="2829"/>
        <v>0.99565065231514283</v>
      </c>
    </row>
    <row r="27107" spans="1:17" x14ac:dyDescent="0.25">
      <c r="A27107" s="5" t="s">
        <v>412</v>
      </c>
      <c r="B27107" s="1">
        <v>300.51049999999998</v>
      </c>
      <c r="C27107" s="1">
        <v>40.503450000000001</v>
      </c>
      <c r="D27107" s="1">
        <v>560.82240000000002</v>
      </c>
      <c r="E27107" s="1">
        <v>135.72049999999999</v>
      </c>
      <c r="F27107" s="1" t="s">
        <v>6</v>
      </c>
      <c r="G27107" s="1"/>
      <c r="H27107">
        <v>317.27999999999997</v>
      </c>
      <c r="I27107">
        <v>58.97</v>
      </c>
      <c r="J27107">
        <f t="shared" si="2823"/>
        <v>0.94714605395864848</v>
      </c>
      <c r="K27107">
        <f t="shared" si="2824"/>
        <v>0.68684839749024929</v>
      </c>
      <c r="L27107">
        <f t="shared" si="2825"/>
        <v>4.9105976239646516</v>
      </c>
      <c r="N27107">
        <f t="shared" si="2826"/>
        <v>0.33971661707409745</v>
      </c>
      <c r="O27107">
        <f t="shared" si="2827"/>
        <v>0.81912645441178333</v>
      </c>
      <c r="P27107">
        <f t="shared" si="2828"/>
        <v>1.6818163460797508</v>
      </c>
      <c r="Q27107">
        <f t="shared" si="2829"/>
        <v>0.99564837523042204</v>
      </c>
    </row>
    <row r="27108" spans="1:17" x14ac:dyDescent="0.25">
      <c r="A27108" s="5" t="s">
        <v>35</v>
      </c>
      <c r="B27108" s="1">
        <v>471.3974</v>
      </c>
      <c r="C27108" s="1">
        <v>20.5</v>
      </c>
      <c r="D27108" s="1">
        <v>418.19569999999999</v>
      </c>
      <c r="E27108" s="1">
        <v>330.06220000000002</v>
      </c>
      <c r="F27108" s="1" t="s">
        <v>6</v>
      </c>
      <c r="G27108" s="1"/>
      <c r="H27108">
        <v>497.7</v>
      </c>
      <c r="I27108">
        <v>30.4</v>
      </c>
      <c r="J27108">
        <f t="shared" si="2823"/>
        <v>0.9471516978099257</v>
      </c>
      <c r="K27108">
        <f t="shared" si="2824"/>
        <v>0.67434210526315796</v>
      </c>
      <c r="L27108">
        <f t="shared" si="2825"/>
        <v>5.7992811215479732</v>
      </c>
      <c r="N27108">
        <f t="shared" si="2826"/>
        <v>0.33975842511742854</v>
      </c>
      <c r="O27108">
        <f t="shared" si="2827"/>
        <v>0.79283942783005701</v>
      </c>
      <c r="P27108">
        <f t="shared" si="2828"/>
        <v>1.7757333273321159</v>
      </c>
      <c r="Q27108">
        <f t="shared" si="2829"/>
        <v>0.9963084702721603</v>
      </c>
    </row>
    <row r="27109" spans="1:17" x14ac:dyDescent="0.25">
      <c r="A27109" t="s">
        <v>7</v>
      </c>
      <c r="B27109" s="1">
        <v>485.51389999999998</v>
      </c>
      <c r="C27109" s="1">
        <v>50.512</v>
      </c>
      <c r="D27109" s="1">
        <v>513.25</v>
      </c>
      <c r="E27109" s="1">
        <v>200.44</v>
      </c>
      <c r="F27109" s="1" t="s">
        <v>6</v>
      </c>
      <c r="G27109" s="1"/>
      <c r="H27109">
        <v>512.6</v>
      </c>
      <c r="I27109">
        <v>81.034999999999997</v>
      </c>
      <c r="J27109">
        <f t="shared" si="2823"/>
        <v>0.94715938353491991</v>
      </c>
      <c r="K27109">
        <f t="shared" si="2824"/>
        <v>0.62333559573024</v>
      </c>
      <c r="L27109">
        <f t="shared" si="2825"/>
        <v>5.3005149500915243</v>
      </c>
      <c r="N27109">
        <f t="shared" si="2826"/>
        <v>0.33981536734290907</v>
      </c>
      <c r="O27109">
        <f t="shared" si="2827"/>
        <v>0.69443551980261209</v>
      </c>
      <c r="P27109">
        <f t="shared" si="2828"/>
        <v>1.7243243749803072</v>
      </c>
      <c r="Q27109">
        <f t="shared" si="2829"/>
        <v>0.99595970591404503</v>
      </c>
    </row>
    <row r="27110" spans="1:17" x14ac:dyDescent="0.25">
      <c r="A27110" s="5" t="s">
        <v>34</v>
      </c>
      <c r="B27110" s="1">
        <v>480.98649999999998</v>
      </c>
      <c r="C27110" s="1">
        <v>20.400010000000002</v>
      </c>
      <c r="D27110" s="1">
        <v>415.91489999999999</v>
      </c>
      <c r="E27110" s="1">
        <v>332.93579999999997</v>
      </c>
      <c r="F27110" s="1" t="s">
        <v>6</v>
      </c>
      <c r="G27110" s="1"/>
      <c r="H27110">
        <v>507.82</v>
      </c>
      <c r="I27110">
        <v>30.440999999999999</v>
      </c>
      <c r="J27110">
        <f t="shared" si="2823"/>
        <v>0.94715942656846908</v>
      </c>
      <c r="K27110">
        <f t="shared" si="2824"/>
        <v>0.6701491409612037</v>
      </c>
      <c r="L27110">
        <f t="shared" si="2825"/>
        <v>5.8079496786007319</v>
      </c>
      <c r="N27110">
        <f t="shared" si="2826"/>
        <v>0.33981568619893771</v>
      </c>
      <c r="O27110">
        <f t="shared" si="2827"/>
        <v>0.78423500193511397</v>
      </c>
      <c r="P27110">
        <f t="shared" si="2828"/>
        <v>1.7765999942359461</v>
      </c>
      <c r="Q27110">
        <f t="shared" si="2829"/>
        <v>0.9963141120302359</v>
      </c>
    </row>
    <row r="27111" spans="1:17" x14ac:dyDescent="0.25">
      <c r="A27111" s="5" t="s">
        <v>32</v>
      </c>
      <c r="B27111" s="1">
        <v>436.02499999999998</v>
      </c>
      <c r="C27111" s="1">
        <v>23.1</v>
      </c>
      <c r="D27111" s="1">
        <v>412.51350000000002</v>
      </c>
      <c r="E27111" s="1">
        <v>274.21280000000002</v>
      </c>
      <c r="F27111" s="1" t="s">
        <v>6</v>
      </c>
      <c r="G27111" s="1"/>
      <c r="H27111">
        <v>460.35</v>
      </c>
      <c r="I27111">
        <v>33.78</v>
      </c>
      <c r="J27111">
        <f t="shared" si="2823"/>
        <v>0.94715976974041483</v>
      </c>
      <c r="K27111">
        <f t="shared" si="2824"/>
        <v>0.68383658969804617</v>
      </c>
      <c r="L27111">
        <f t="shared" si="2825"/>
        <v>5.6139044472932369</v>
      </c>
      <c r="N27111">
        <f t="shared" si="2826"/>
        <v>0.33981822893414565</v>
      </c>
      <c r="O27111">
        <f t="shared" si="2827"/>
        <v>0.81270813904452088</v>
      </c>
      <c r="P27111">
        <f t="shared" si="2828"/>
        <v>1.7569871877825631</v>
      </c>
      <c r="Q27111">
        <f t="shared" si="2829"/>
        <v>0.99618456678953338</v>
      </c>
    </row>
    <row r="27112" spans="1:17" x14ac:dyDescent="0.25">
      <c r="A27112" t="s">
        <v>26</v>
      </c>
      <c r="B27112" s="1">
        <v>344.97289999999998</v>
      </c>
      <c r="C27112" s="1">
        <v>31.9</v>
      </c>
      <c r="D27112" s="1">
        <v>398.93</v>
      </c>
      <c r="E27112" s="1">
        <v>174.3</v>
      </c>
      <c r="F27112" s="1" t="s">
        <v>6</v>
      </c>
      <c r="G27112" s="1"/>
      <c r="H27112">
        <v>364.21</v>
      </c>
      <c r="I27112">
        <v>45.55</v>
      </c>
      <c r="J27112">
        <f t="shared" si="2823"/>
        <v>0.94718129650476379</v>
      </c>
      <c r="K27112">
        <f t="shared" si="2824"/>
        <v>0.70032930845225028</v>
      </c>
      <c r="L27112">
        <f t="shared" si="2825"/>
        <v>5.1607779525259749</v>
      </c>
      <c r="N27112">
        <f t="shared" si="2826"/>
        <v>0.33997777102930066</v>
      </c>
      <c r="O27112">
        <f t="shared" si="2827"/>
        <v>0.84857749405423621</v>
      </c>
      <c r="P27112">
        <f t="shared" si="2828"/>
        <v>1.7093403926862998</v>
      </c>
      <c r="Q27112">
        <f t="shared" si="2829"/>
        <v>0.99585248834992002</v>
      </c>
    </row>
    <row r="27113" spans="1:17" x14ac:dyDescent="0.25">
      <c r="A27113" s="5" t="s">
        <v>31</v>
      </c>
      <c r="B27113" s="1">
        <v>444.8997</v>
      </c>
      <c r="C27113" s="1">
        <v>22.9</v>
      </c>
      <c r="D27113" s="1">
        <v>411.08269999999999</v>
      </c>
      <c r="E27113" s="1">
        <v>279.71879999999999</v>
      </c>
      <c r="F27113" s="1" t="s">
        <v>6</v>
      </c>
      <c r="G27113" s="1"/>
      <c r="H27113">
        <v>469.7</v>
      </c>
      <c r="I27113">
        <v>33.674999999999997</v>
      </c>
      <c r="J27113">
        <f t="shared" si="2823"/>
        <v>0.94719970193740688</v>
      </c>
      <c r="K27113">
        <f t="shared" si="2824"/>
        <v>0.68002969561989612</v>
      </c>
      <c r="L27113">
        <f t="shared" si="2825"/>
        <v>5.6337848128221744</v>
      </c>
      <c r="N27113">
        <f t="shared" si="2826"/>
        <v>0.34011424136555174</v>
      </c>
      <c r="O27113">
        <f t="shared" si="2827"/>
        <v>0.80467611431815966</v>
      </c>
      <c r="P27113">
        <f t="shared" si="2828"/>
        <v>1.7590173517967076</v>
      </c>
      <c r="Q27113">
        <f t="shared" si="2829"/>
        <v>0.99619816079120482</v>
      </c>
    </row>
    <row r="27114" spans="1:17" x14ac:dyDescent="0.25">
      <c r="A27114" s="5" t="s">
        <v>421</v>
      </c>
      <c r="B27114" s="1">
        <v>452.28910000000002</v>
      </c>
      <c r="C27114" s="1">
        <v>28.90006</v>
      </c>
      <c r="D27114" s="1">
        <v>810.14400000000001</v>
      </c>
      <c r="E27114" s="1">
        <v>221.37569999999999</v>
      </c>
      <c r="F27114" s="1" t="s">
        <v>6</v>
      </c>
      <c r="G27114" s="1"/>
      <c r="H27114">
        <v>477.5</v>
      </c>
      <c r="I27114">
        <v>42.12</v>
      </c>
      <c r="J27114">
        <f t="shared" si="2823"/>
        <v>0.94720230366492153</v>
      </c>
      <c r="K27114">
        <f t="shared" si="2824"/>
        <v>0.68613627730294402</v>
      </c>
      <c r="L27114">
        <f t="shared" si="2825"/>
        <v>5.3998612581533338</v>
      </c>
      <c r="N27114">
        <f t="shared" si="2826"/>
        <v>0.34013353690822956</v>
      </c>
      <c r="O27114">
        <f t="shared" si="2827"/>
        <v>0.81760373368097017</v>
      </c>
      <c r="P27114">
        <f t="shared" si="2828"/>
        <v>1.7348162301413692</v>
      </c>
      <c r="Q27114">
        <f t="shared" si="2829"/>
        <v>0.99603322669707794</v>
      </c>
    </row>
    <row r="27115" spans="1:17" x14ac:dyDescent="0.25">
      <c r="A27115" s="5" t="s">
        <v>425</v>
      </c>
      <c r="B27115" s="1">
        <v>326.80399999999997</v>
      </c>
      <c r="C27115" s="1">
        <v>17.600020000000001</v>
      </c>
      <c r="D27115" s="1">
        <v>1109.3969999999999</v>
      </c>
      <c r="E27115" s="1">
        <v>282.1678</v>
      </c>
      <c r="F27115" s="1" t="s">
        <v>6</v>
      </c>
      <c r="G27115" s="1"/>
      <c r="H27115">
        <v>345.02</v>
      </c>
      <c r="I27115">
        <v>26.4</v>
      </c>
      <c r="J27115">
        <f t="shared" si="2823"/>
        <v>0.94720306069213378</v>
      </c>
      <c r="K27115">
        <f t="shared" si="2824"/>
        <v>0.66666742424242431</v>
      </c>
      <c r="L27115">
        <f t="shared" si="2825"/>
        <v>5.6425019294357028</v>
      </c>
      <c r="N27115">
        <f t="shared" si="2826"/>
        <v>0.34013915156407482</v>
      </c>
      <c r="O27115">
        <f t="shared" si="2827"/>
        <v>0.77716647846695097</v>
      </c>
      <c r="P27115">
        <f t="shared" si="2828"/>
        <v>1.7599060143288328</v>
      </c>
      <c r="Q27115">
        <f t="shared" si="2829"/>
        <v>0.99620409767255058</v>
      </c>
    </row>
    <row r="27116" spans="1:17" x14ac:dyDescent="0.25">
      <c r="A27116" s="5" t="s">
        <v>430</v>
      </c>
      <c r="B27116" s="1">
        <v>404.47590000000002</v>
      </c>
      <c r="C27116" s="1">
        <v>24.10012</v>
      </c>
      <c r="D27116" s="1">
        <v>929.3451</v>
      </c>
      <c r="E27116" s="1">
        <v>269.80309999999997</v>
      </c>
      <c r="F27116" s="1" t="s">
        <v>6</v>
      </c>
      <c r="G27116" s="1"/>
      <c r="H27116">
        <v>427.01</v>
      </c>
      <c r="I27116">
        <v>36.51</v>
      </c>
      <c r="J27116">
        <f t="shared" si="2823"/>
        <v>0.94722816795859588</v>
      </c>
      <c r="K27116">
        <f t="shared" si="2824"/>
        <v>0.6600964119419338</v>
      </c>
      <c r="L27116">
        <f t="shared" si="2825"/>
        <v>5.5976924337002334</v>
      </c>
      <c r="N27116">
        <f t="shared" si="2826"/>
        <v>0.34032541939839817</v>
      </c>
      <c r="O27116">
        <f t="shared" si="2827"/>
        <v>0.76400938249556127</v>
      </c>
      <c r="P27116">
        <f t="shared" si="2828"/>
        <v>1.755328046072361</v>
      </c>
      <c r="Q27116">
        <f t="shared" si="2829"/>
        <v>0.99617342489568639</v>
      </c>
    </row>
    <row r="27117" spans="1:17" x14ac:dyDescent="0.25">
      <c r="A27117" s="5" t="s">
        <v>407</v>
      </c>
      <c r="B27117" s="1">
        <v>215.5043</v>
      </c>
      <c r="C27117" s="1">
        <v>26.101009999999999</v>
      </c>
      <c r="D27117" s="1">
        <v>1072.146</v>
      </c>
      <c r="E27117" s="1">
        <v>158.2542</v>
      </c>
      <c r="F27117" s="1" t="s">
        <v>6</v>
      </c>
      <c r="G27117" s="1"/>
      <c r="H27117">
        <v>227.51</v>
      </c>
      <c r="I27117">
        <v>37.5</v>
      </c>
      <c r="J27117">
        <f t="shared" si="2823"/>
        <v>0.94723001186761024</v>
      </c>
      <c r="K27117">
        <f t="shared" si="2824"/>
        <v>0.69602693333333332</v>
      </c>
      <c r="L27117">
        <f t="shared" si="2825"/>
        <v>5.0642026009564587</v>
      </c>
      <c r="N27117">
        <f t="shared" si="2826"/>
        <v>0.34033910330267547</v>
      </c>
      <c r="O27117">
        <f t="shared" si="2827"/>
        <v>0.83904647878141803</v>
      </c>
      <c r="P27117">
        <f t="shared" si="2828"/>
        <v>1.6988242577555255</v>
      </c>
      <c r="Q27117">
        <f t="shared" si="2829"/>
        <v>0.99577562599563973</v>
      </c>
    </row>
    <row r="27118" spans="1:17" x14ac:dyDescent="0.25">
      <c r="A27118" s="5" t="s">
        <v>409</v>
      </c>
      <c r="B27118" s="1">
        <v>349.81529999999998</v>
      </c>
      <c r="C27118" s="1">
        <v>34.299999999999997</v>
      </c>
      <c r="D27118" s="1">
        <v>921.51990000000001</v>
      </c>
      <c r="E27118" s="1">
        <v>171.8494</v>
      </c>
      <c r="F27118" s="1" t="s">
        <v>6</v>
      </c>
      <c r="G27118" s="1"/>
      <c r="H27118">
        <v>369.29500000000002</v>
      </c>
      <c r="I27118">
        <v>49.9</v>
      </c>
      <c r="J27118">
        <f t="shared" si="2823"/>
        <v>0.94725165518081744</v>
      </c>
      <c r="K27118">
        <f t="shared" si="2824"/>
        <v>0.68737474949899791</v>
      </c>
      <c r="L27118">
        <f t="shared" si="2825"/>
        <v>5.1466185118728145</v>
      </c>
      <c r="N27118">
        <f t="shared" si="2826"/>
        <v>0.34049976392024844</v>
      </c>
      <c r="O27118">
        <f t="shared" si="2827"/>
        <v>0.82025401701445355</v>
      </c>
      <c r="P27118">
        <f t="shared" si="2828"/>
        <v>1.7078069014503414</v>
      </c>
      <c r="Q27118">
        <f t="shared" si="2829"/>
        <v>0.99584136435423032</v>
      </c>
    </row>
    <row r="27119" spans="1:17" x14ac:dyDescent="0.25">
      <c r="A27119" s="5" t="s">
        <v>408</v>
      </c>
      <c r="B27119" s="1">
        <v>427.66629999999998</v>
      </c>
      <c r="C27119" s="1">
        <v>35.700000000000003</v>
      </c>
      <c r="D27119" s="1">
        <v>919.39599999999996</v>
      </c>
      <c r="E27119" s="1">
        <v>178.62799999999999</v>
      </c>
      <c r="F27119" s="1" t="s">
        <v>6</v>
      </c>
      <c r="G27119" s="1"/>
      <c r="H27119">
        <v>451.48</v>
      </c>
      <c r="I27119">
        <v>51.811999999999998</v>
      </c>
      <c r="J27119">
        <f t="shared" si="2823"/>
        <v>0.94725414193319735</v>
      </c>
      <c r="K27119">
        <f t="shared" si="2824"/>
        <v>0.68902956843974372</v>
      </c>
      <c r="L27119">
        <f t="shared" si="2825"/>
        <v>5.1853054310705096</v>
      </c>
      <c r="N27119">
        <f t="shared" si="2826"/>
        <v>0.34051822837665968</v>
      </c>
      <c r="O27119">
        <f t="shared" si="2827"/>
        <v>0.82381053170692731</v>
      </c>
      <c r="P27119">
        <f t="shared" si="2828"/>
        <v>1.7119900695878179</v>
      </c>
      <c r="Q27119">
        <f t="shared" si="2829"/>
        <v>0.99587164225587055</v>
      </c>
    </row>
    <row r="27120" spans="1:17" x14ac:dyDescent="0.25">
      <c r="A27120" s="5" t="s">
        <v>428</v>
      </c>
      <c r="B27120" s="1">
        <v>377.07440000000003</v>
      </c>
      <c r="C27120" s="1">
        <v>21.0016</v>
      </c>
      <c r="D27120" s="1">
        <v>986.68240000000003</v>
      </c>
      <c r="E27120" s="1">
        <v>271.89620000000002</v>
      </c>
      <c r="F27120" s="1" t="s">
        <v>6</v>
      </c>
      <c r="G27120" s="1"/>
      <c r="H27120">
        <v>398.07</v>
      </c>
      <c r="I27120">
        <v>32</v>
      </c>
      <c r="J27120">
        <f t="shared" si="2823"/>
        <v>0.94725651267365041</v>
      </c>
      <c r="K27120">
        <f t="shared" si="2824"/>
        <v>0.65629999999999999</v>
      </c>
      <c r="L27120">
        <f t="shared" si="2825"/>
        <v>5.6054203758143935</v>
      </c>
      <c r="N27120">
        <f t="shared" si="2826"/>
        <v>0.3405358323949253</v>
      </c>
      <c r="O27120">
        <f t="shared" si="2827"/>
        <v>0.7565140092489443</v>
      </c>
      <c r="P27120">
        <f t="shared" si="2828"/>
        <v>1.7561193286716832</v>
      </c>
      <c r="Q27120">
        <f t="shared" si="2829"/>
        <v>0.99617874234868509</v>
      </c>
    </row>
    <row r="27121" spans="1:17" x14ac:dyDescent="0.25">
      <c r="A27121" s="5" t="s">
        <v>422</v>
      </c>
      <c r="B27121" s="1">
        <v>388.6241</v>
      </c>
      <c r="C27121" s="1">
        <v>27.700040000000001</v>
      </c>
      <c r="D27121" s="1">
        <v>793.31889999999999</v>
      </c>
      <c r="E27121" s="1">
        <v>206.96729999999999</v>
      </c>
      <c r="F27121" s="1" t="s">
        <v>6</v>
      </c>
      <c r="G27121" s="1"/>
      <c r="H27121">
        <v>410.26</v>
      </c>
      <c r="I27121">
        <v>40.549999999999997</v>
      </c>
      <c r="J27121">
        <f t="shared" si="2823"/>
        <v>0.94726295519914205</v>
      </c>
      <c r="K27121">
        <f t="shared" si="2824"/>
        <v>0.68310826140567205</v>
      </c>
      <c r="L27121">
        <f t="shared" si="2825"/>
        <v>5.3325608097721418</v>
      </c>
      <c r="N27121">
        <f t="shared" si="2826"/>
        <v>0.34058367635921988</v>
      </c>
      <c r="O27121">
        <f t="shared" si="2827"/>
        <v>0.8111645553242508</v>
      </c>
      <c r="P27121">
        <f t="shared" si="2828"/>
        <v>1.7277230621083792</v>
      </c>
      <c r="Q27121">
        <f t="shared" si="2829"/>
        <v>0.99598365954999524</v>
      </c>
    </row>
    <row r="27122" spans="1:17" x14ac:dyDescent="0.25">
      <c r="A27122" s="5" t="s">
        <v>414</v>
      </c>
      <c r="B27122" s="1">
        <v>396.75110000000001</v>
      </c>
      <c r="C27122" s="1">
        <v>22.202020000000001</v>
      </c>
      <c r="D27122" s="1">
        <v>1025.2349999999999</v>
      </c>
      <c r="E27122" s="1">
        <v>252.80350000000001</v>
      </c>
      <c r="F27122" s="1" t="s">
        <v>6</v>
      </c>
      <c r="G27122" s="1"/>
      <c r="H27122">
        <v>418.83</v>
      </c>
      <c r="I27122">
        <v>32.57</v>
      </c>
      <c r="J27122">
        <f t="shared" si="2823"/>
        <v>0.94728433970823489</v>
      </c>
      <c r="K27122">
        <f t="shared" si="2824"/>
        <v>0.68167086275713851</v>
      </c>
      <c r="L27122">
        <f t="shared" si="2825"/>
        <v>5.532612507113571</v>
      </c>
      <c r="N27122">
        <f t="shared" si="2826"/>
        <v>0.34074253350123024</v>
      </c>
      <c r="O27122">
        <f t="shared" si="2827"/>
        <v>0.80812783096723484</v>
      </c>
      <c r="P27122">
        <f t="shared" si="2828"/>
        <v>1.7486349945565367</v>
      </c>
      <c r="Q27122">
        <f t="shared" si="2829"/>
        <v>0.99612818049971186</v>
      </c>
    </row>
    <row r="27123" spans="1:17" x14ac:dyDescent="0.25">
      <c r="A27123" t="s">
        <v>21</v>
      </c>
      <c r="B27123" s="1">
        <v>180.5188</v>
      </c>
      <c r="C27123" s="1">
        <v>33.417000000000002</v>
      </c>
      <c r="D27123" s="1">
        <v>274.02</v>
      </c>
      <c r="E27123" s="1">
        <v>120.52</v>
      </c>
      <c r="F27123" s="1" t="s">
        <v>6</v>
      </c>
      <c r="G27123" s="1"/>
      <c r="H27123">
        <v>190.56399999999999</v>
      </c>
      <c r="I27123">
        <v>45.991999999999997</v>
      </c>
      <c r="J27123">
        <f t="shared" si="2823"/>
        <v>0.94728700069268068</v>
      </c>
      <c r="K27123">
        <f t="shared" si="2824"/>
        <v>0.72658288397982262</v>
      </c>
      <c r="L27123">
        <f t="shared" si="2825"/>
        <v>4.7918157142621007</v>
      </c>
      <c r="N27123">
        <f t="shared" si="2826"/>
        <v>0.34076230627971865</v>
      </c>
      <c r="O27123">
        <f t="shared" si="2827"/>
        <v>0.90967465182195473</v>
      </c>
      <c r="P27123">
        <f t="shared" si="2828"/>
        <v>1.6684169506708209</v>
      </c>
      <c r="Q27123">
        <f t="shared" si="2829"/>
        <v>0.99554545538375305</v>
      </c>
    </row>
    <row r="27124" spans="1:17" x14ac:dyDescent="0.25">
      <c r="A27124" s="5" t="s">
        <v>40</v>
      </c>
      <c r="B27124" s="1">
        <v>585.14440000000002</v>
      </c>
      <c r="C27124" s="1">
        <v>13.40001</v>
      </c>
      <c r="D27124" s="1">
        <v>422.83749999999998</v>
      </c>
      <c r="E27124" s="1">
        <v>541.27030000000002</v>
      </c>
      <c r="F27124" s="1" t="s">
        <v>6</v>
      </c>
      <c r="G27124" s="1"/>
      <c r="H27124">
        <v>617.70000000000005</v>
      </c>
      <c r="I27124">
        <v>21.03</v>
      </c>
      <c r="J27124">
        <f t="shared" si="2823"/>
        <v>0.94729545086611622</v>
      </c>
      <c r="K27124">
        <f t="shared" si="2824"/>
        <v>0.63718544935805987</v>
      </c>
      <c r="L27124">
        <f t="shared" si="2825"/>
        <v>6.2939187843870474</v>
      </c>
      <c r="N27124">
        <f t="shared" si="2826"/>
        <v>0.34082510423112922</v>
      </c>
      <c r="O27124">
        <f t="shared" si="2827"/>
        <v>0.71988985266061933</v>
      </c>
      <c r="P27124">
        <f t="shared" si="2828"/>
        <v>1.8238544159444745</v>
      </c>
      <c r="Q27124">
        <f t="shared" si="2829"/>
        <v>0.99661082231479858</v>
      </c>
    </row>
    <row r="27125" spans="1:17" x14ac:dyDescent="0.25">
      <c r="A27125" s="5" t="s">
        <v>426</v>
      </c>
      <c r="B27125" s="1">
        <v>355.14159999999998</v>
      </c>
      <c r="C27125" s="1">
        <v>19.400069999999999</v>
      </c>
      <c r="D27125" s="1">
        <v>1060.925</v>
      </c>
      <c r="E27125" s="1">
        <v>279.57400000000001</v>
      </c>
      <c r="F27125" s="1" t="s">
        <v>6</v>
      </c>
      <c r="G27125" s="1"/>
      <c r="H27125">
        <v>374.9</v>
      </c>
      <c r="I27125">
        <v>29.25</v>
      </c>
      <c r="J27125">
        <f t="shared" si="2823"/>
        <v>0.94729687916777805</v>
      </c>
      <c r="K27125">
        <f t="shared" si="2824"/>
        <v>0.66325025641025637</v>
      </c>
      <c r="L27125">
        <f t="shared" si="2825"/>
        <v>5.6332670160501248</v>
      </c>
      <c r="N27125">
        <f t="shared" si="2826"/>
        <v>0.34083571992140199</v>
      </c>
      <c r="O27125">
        <f t="shared" si="2827"/>
        <v>0.77029482621679179</v>
      </c>
      <c r="P27125">
        <f t="shared" si="2828"/>
        <v>1.758964536115615</v>
      </c>
      <c r="Q27125">
        <f t="shared" si="2829"/>
        <v>0.99619780768537536</v>
      </c>
    </row>
    <row r="27126" spans="1:17" x14ac:dyDescent="0.25">
      <c r="A27126" s="5" t="s">
        <v>30</v>
      </c>
      <c r="B27126" s="1">
        <v>386.322</v>
      </c>
      <c r="C27126" s="1">
        <v>25.2</v>
      </c>
      <c r="D27126" s="1">
        <v>395.05959999999999</v>
      </c>
      <c r="E27126" s="1">
        <v>228.15010000000001</v>
      </c>
      <c r="F27126" s="1" t="s">
        <v>6</v>
      </c>
      <c r="G27126" s="1"/>
      <c r="H27126">
        <v>407.81</v>
      </c>
      <c r="I27126">
        <v>36.29</v>
      </c>
      <c r="J27126">
        <f t="shared" si="2823"/>
        <v>0.94730879576273264</v>
      </c>
      <c r="K27126">
        <f t="shared" si="2824"/>
        <v>0.69440617249931114</v>
      </c>
      <c r="L27126">
        <f t="shared" si="2825"/>
        <v>5.4300037456814465</v>
      </c>
      <c r="N27126">
        <f t="shared" si="2826"/>
        <v>0.34092430201148399</v>
      </c>
      <c r="O27126">
        <f t="shared" si="2827"/>
        <v>0.83548861524520457</v>
      </c>
      <c r="P27126">
        <f t="shared" si="2828"/>
        <v>1.7379738207068411</v>
      </c>
      <c r="Q27126">
        <f t="shared" si="2829"/>
        <v>0.99605510960310484</v>
      </c>
    </row>
    <row r="27127" spans="1:17" x14ac:dyDescent="0.25">
      <c r="A27127" s="5" t="s">
        <v>424</v>
      </c>
      <c r="B27127" s="1">
        <v>366.05520000000001</v>
      </c>
      <c r="C27127" s="1">
        <v>30.501000000000001</v>
      </c>
      <c r="D27127" s="1">
        <v>662.88</v>
      </c>
      <c r="E27127" s="1">
        <v>188.65</v>
      </c>
      <c r="F27127" s="1" t="s">
        <v>6</v>
      </c>
      <c r="G27127" s="1"/>
      <c r="H27127">
        <v>386.411</v>
      </c>
      <c r="I27127">
        <v>45.167499999999997</v>
      </c>
      <c r="J27127">
        <f t="shared" si="2823"/>
        <v>0.94732085784307385</v>
      </c>
      <c r="K27127">
        <f t="shared" si="2824"/>
        <v>0.67528643382963416</v>
      </c>
      <c r="L27127">
        <f t="shared" si="2825"/>
        <v>5.2398934464103197</v>
      </c>
      <c r="N27127">
        <f t="shared" si="2826"/>
        <v>0.34101398985157211</v>
      </c>
      <c r="O27127">
        <f t="shared" si="2827"/>
        <v>0.79479140621950561</v>
      </c>
      <c r="P27127">
        <f t="shared" si="2828"/>
        <v>1.7178570075711375</v>
      </c>
      <c r="Q27127">
        <f t="shared" si="2829"/>
        <v>0.99591375422089501</v>
      </c>
    </row>
    <row r="27128" spans="1:17" x14ac:dyDescent="0.25">
      <c r="A27128" s="5" t="s">
        <v>434</v>
      </c>
      <c r="B27128" s="1">
        <v>560.57989999999995</v>
      </c>
      <c r="C27128" s="1">
        <v>27.9</v>
      </c>
      <c r="D27128" s="1">
        <v>517.42370000000005</v>
      </c>
      <c r="E27128" s="1">
        <v>301.83839999999998</v>
      </c>
      <c r="F27128" s="1" t="s">
        <v>6</v>
      </c>
      <c r="G27128" s="1"/>
      <c r="H27128">
        <v>591.75</v>
      </c>
      <c r="I27128">
        <v>41.262999999999998</v>
      </c>
      <c r="J27128">
        <f t="shared" si="2823"/>
        <v>0.94732555978031252</v>
      </c>
      <c r="K27128">
        <f t="shared" si="2824"/>
        <v>0.67615054649443807</v>
      </c>
      <c r="L27128">
        <f t="shared" si="2825"/>
        <v>5.7098917748203784</v>
      </c>
      <c r="N27128">
        <f t="shared" si="2826"/>
        <v>0.34104895781978661</v>
      </c>
      <c r="O27128">
        <f t="shared" si="2827"/>
        <v>0.79658217733934644</v>
      </c>
      <c r="P27128">
        <f t="shared" si="2828"/>
        <v>1.7667450410691343</v>
      </c>
      <c r="Q27128">
        <f t="shared" si="2829"/>
        <v>0.99624951222649816</v>
      </c>
    </row>
    <row r="27129" spans="1:17" x14ac:dyDescent="0.25">
      <c r="A27129" s="5" t="s">
        <v>413</v>
      </c>
      <c r="B27129" s="1">
        <v>461.55889999999999</v>
      </c>
      <c r="C27129" s="1">
        <v>23.11871</v>
      </c>
      <c r="D27129" s="1">
        <v>1013.303</v>
      </c>
      <c r="E27129" s="1">
        <v>265.0412</v>
      </c>
      <c r="F27129" s="1" t="s">
        <v>6</v>
      </c>
      <c r="G27129" s="1"/>
      <c r="H27129">
        <v>487.21</v>
      </c>
      <c r="I27129">
        <v>33.921999999999997</v>
      </c>
      <c r="J27129">
        <f t="shared" si="2823"/>
        <v>0.94735103959278344</v>
      </c>
      <c r="K27129">
        <f t="shared" si="2824"/>
        <v>0.68152555863451458</v>
      </c>
      <c r="L27129">
        <f t="shared" si="2825"/>
        <v>5.5798852855998637</v>
      </c>
      <c r="N27129">
        <f t="shared" si="2826"/>
        <v>0.34123851395731425</v>
      </c>
      <c r="O27129">
        <f t="shared" si="2827"/>
        <v>0.80782156157753204</v>
      </c>
      <c r="P27129">
        <f t="shared" si="2828"/>
        <v>1.7535019250203614</v>
      </c>
      <c r="Q27129">
        <f t="shared" si="2829"/>
        <v>0.99616112794211309</v>
      </c>
    </row>
    <row r="27130" spans="1:17" x14ac:dyDescent="0.25">
      <c r="A27130" s="5" t="s">
        <v>433</v>
      </c>
      <c r="B27130" s="1">
        <v>532.43200000000002</v>
      </c>
      <c r="C27130" s="1">
        <v>33.74785</v>
      </c>
      <c r="D27130" s="1">
        <v>533.6671</v>
      </c>
      <c r="E27130" s="1">
        <v>255.64879999999999</v>
      </c>
      <c r="F27130" s="1" t="s">
        <v>6</v>
      </c>
      <c r="G27130" s="1"/>
      <c r="H27130" s="1">
        <v>562.02</v>
      </c>
      <c r="I27130" s="1">
        <v>49.07</v>
      </c>
      <c r="J27130">
        <f t="shared" si="2823"/>
        <v>0.94735418668374793</v>
      </c>
      <c r="K27130">
        <f t="shared" si="2824"/>
        <v>0.68774913389036074</v>
      </c>
      <c r="L27130">
        <f t="shared" si="2825"/>
        <v>5.5438046275975266</v>
      </c>
      <c r="N27130">
        <f t="shared" si="2826"/>
        <v>0.34126193419740797</v>
      </c>
      <c r="O27130">
        <f t="shared" si="2827"/>
        <v>0.82105710513036823</v>
      </c>
      <c r="P27130">
        <f t="shared" si="2828"/>
        <v>1.749789792457908</v>
      </c>
      <c r="Q27130">
        <f t="shared" si="2829"/>
        <v>0.99613602108998878</v>
      </c>
    </row>
    <row r="27131" spans="1:17" x14ac:dyDescent="0.25">
      <c r="A27131" s="5" t="s">
        <v>420</v>
      </c>
      <c r="B27131" s="1">
        <v>354.51010000000002</v>
      </c>
      <c r="C27131" s="1">
        <v>27.103899999999999</v>
      </c>
      <c r="D27131" s="1">
        <v>917.67700000000002</v>
      </c>
      <c r="E27131" s="1">
        <v>216.20699999999999</v>
      </c>
      <c r="F27131" s="1" t="s">
        <v>6</v>
      </c>
      <c r="G27131" s="1"/>
      <c r="H27131">
        <v>374.21</v>
      </c>
      <c r="I27131">
        <v>40.592799999999997</v>
      </c>
      <c r="J27131">
        <f t="shared" si="2823"/>
        <v>0.94735603003661062</v>
      </c>
      <c r="K27131">
        <f t="shared" si="2824"/>
        <v>0.66770215407658506</v>
      </c>
      <c r="L27131">
        <f t="shared" si="2825"/>
        <v>5.3762362821092777</v>
      </c>
      <c r="N27131">
        <f t="shared" si="2826"/>
        <v>0.34127565296208845</v>
      </c>
      <c r="O27131">
        <f t="shared" si="2827"/>
        <v>0.77926003511162534</v>
      </c>
      <c r="P27131">
        <f t="shared" si="2828"/>
        <v>1.7323330783531805</v>
      </c>
      <c r="Q27131">
        <f t="shared" si="2829"/>
        <v>0.99601593925020027</v>
      </c>
    </row>
    <row r="27132" spans="1:17" x14ac:dyDescent="0.25">
      <c r="A27132" s="5" t="s">
        <v>405</v>
      </c>
      <c r="B27132" s="1">
        <v>364.84660000000002</v>
      </c>
      <c r="C27132" s="1">
        <v>28.7</v>
      </c>
      <c r="D27132" s="1">
        <v>979.91089999999997</v>
      </c>
      <c r="E27132" s="1">
        <v>187.6611</v>
      </c>
      <c r="F27132" s="1" t="s">
        <v>6</v>
      </c>
      <c r="G27132" s="1"/>
      <c r="H27132">
        <v>385.12</v>
      </c>
      <c r="I27132">
        <v>41.36</v>
      </c>
      <c r="J27132">
        <f t="shared" si="2823"/>
        <v>0.94735822600747821</v>
      </c>
      <c r="K27132">
        <f t="shared" si="2824"/>
        <v>0.69390715667311409</v>
      </c>
      <c r="L27132">
        <f t="shared" si="2825"/>
        <v>5.2346376765094371</v>
      </c>
      <c r="N27132">
        <f t="shared" si="2826"/>
        <v>0.34129199675759114</v>
      </c>
      <c r="O27132">
        <f t="shared" si="2827"/>
        <v>0.83439672487644978</v>
      </c>
      <c r="P27132">
        <f t="shared" si="2828"/>
        <v>1.7172939304941446</v>
      </c>
      <c r="Q27132">
        <f t="shared" si="2829"/>
        <v>0.99590973026074536</v>
      </c>
    </row>
    <row r="27133" spans="1:17" x14ac:dyDescent="0.25">
      <c r="A27133" s="5" t="s">
        <v>411</v>
      </c>
      <c r="B27133" s="1">
        <v>332.76440000000002</v>
      </c>
      <c r="C27133" s="1">
        <v>39.000480000000003</v>
      </c>
      <c r="D27133" s="1">
        <v>776.1925</v>
      </c>
      <c r="E27133" s="1">
        <v>154.41990000000001</v>
      </c>
      <c r="F27133" s="1" t="s">
        <v>6</v>
      </c>
      <c r="G27133" s="1"/>
      <c r="H27133">
        <v>351.255</v>
      </c>
      <c r="I27133">
        <v>57.82</v>
      </c>
      <c r="J27133">
        <f t="shared" si="2823"/>
        <v>0.94735847176552657</v>
      </c>
      <c r="K27133">
        <f t="shared" si="2824"/>
        <v>0.67451539259771709</v>
      </c>
      <c r="L27133">
        <f t="shared" si="2825"/>
        <v>5.0396755152959507</v>
      </c>
      <c r="N27133">
        <f t="shared" si="2826"/>
        <v>0.34129382589391266</v>
      </c>
      <c r="O27133">
        <f t="shared" si="2827"/>
        <v>0.79319722992051367</v>
      </c>
      <c r="P27133">
        <f t="shared" si="2828"/>
        <v>1.6961320223233107</v>
      </c>
      <c r="Q27133">
        <f t="shared" si="2829"/>
        <v>0.99575572834591608</v>
      </c>
    </row>
    <row r="27134" spans="1:17" x14ac:dyDescent="0.25">
      <c r="A27134" s="5" t="s">
        <v>415</v>
      </c>
      <c r="B27134" s="1">
        <v>334.51299999999998</v>
      </c>
      <c r="C27134" s="1">
        <v>21.22213</v>
      </c>
      <c r="D27134" s="1">
        <v>1055.7539999999999</v>
      </c>
      <c r="E27134" s="1">
        <v>230.23560000000001</v>
      </c>
      <c r="F27134" s="1" t="s">
        <v>6</v>
      </c>
      <c r="G27134" s="1"/>
      <c r="H27134">
        <v>353.1</v>
      </c>
      <c r="I27134">
        <v>31.29</v>
      </c>
      <c r="J27134">
        <f t="shared" si="2823"/>
        <v>0.94736052109883873</v>
      </c>
      <c r="K27134">
        <f t="shared" si="2824"/>
        <v>0.67824001278363699</v>
      </c>
      <c r="L27134">
        <f t="shared" si="2825"/>
        <v>5.4391031324630514</v>
      </c>
      <c r="N27134">
        <f t="shared" si="2826"/>
        <v>0.34130907913671571</v>
      </c>
      <c r="O27134">
        <f t="shared" si="2827"/>
        <v>0.80093067890832237</v>
      </c>
      <c r="P27134">
        <f t="shared" si="2828"/>
        <v>1.738924711434005</v>
      </c>
      <c r="Q27134">
        <f t="shared" si="2829"/>
        <v>0.99606167773989784</v>
      </c>
    </row>
    <row r="27135" spans="1:17" x14ac:dyDescent="0.25">
      <c r="A27135" t="s">
        <v>27</v>
      </c>
      <c r="B27135" s="1">
        <v>381.2002</v>
      </c>
      <c r="C27135" s="1">
        <v>38.801859999999998</v>
      </c>
      <c r="D27135" s="1">
        <v>435.25360000000001</v>
      </c>
      <c r="E27135" s="1">
        <v>184.74619999999999</v>
      </c>
      <c r="F27135" s="1" t="s">
        <v>6</v>
      </c>
      <c r="G27135" s="1"/>
      <c r="H27135">
        <v>402.38</v>
      </c>
      <c r="I27135">
        <v>56.26</v>
      </c>
      <c r="J27135">
        <f t="shared" si="2823"/>
        <v>0.947363686067896</v>
      </c>
      <c r="K27135">
        <f t="shared" si="2824"/>
        <v>0.68968823320298611</v>
      </c>
      <c r="L27135">
        <f t="shared" si="2825"/>
        <v>5.2189829912811909</v>
      </c>
      <c r="N27135">
        <f t="shared" si="2826"/>
        <v>0.34133263747391707</v>
      </c>
      <c r="O27135">
        <f t="shared" si="2827"/>
        <v>0.8252310216094868</v>
      </c>
      <c r="P27135">
        <f t="shared" si="2828"/>
        <v>1.7156145065086448</v>
      </c>
      <c r="Q27135">
        <f t="shared" si="2829"/>
        <v>0.9958977062010167</v>
      </c>
    </row>
    <row r="27136" spans="1:17" x14ac:dyDescent="0.25">
      <c r="A27136" s="5" t="s">
        <v>419</v>
      </c>
      <c r="B27136" s="1">
        <v>321.32089999999999</v>
      </c>
      <c r="C27136" s="1">
        <v>24.329139999999999</v>
      </c>
      <c r="D27136" s="1">
        <v>1018.979</v>
      </c>
      <c r="E27136" s="1">
        <v>219.7612</v>
      </c>
      <c r="F27136" s="1" t="s">
        <v>6</v>
      </c>
      <c r="G27136" s="1"/>
      <c r="H27136">
        <v>339.173</v>
      </c>
      <c r="I27136">
        <v>36.177</v>
      </c>
      <c r="J27136">
        <f t="shared" si="2823"/>
        <v>0.94736579857476866</v>
      </c>
      <c r="K27136">
        <f t="shared" si="2824"/>
        <v>0.67250297150123006</v>
      </c>
      <c r="L27136">
        <f t="shared" si="2825"/>
        <v>5.3925415022744758</v>
      </c>
      <c r="N27136">
        <f t="shared" si="2826"/>
        <v>0.3413483627828981</v>
      </c>
      <c r="O27136">
        <f t="shared" si="2827"/>
        <v>0.78905280303597547</v>
      </c>
      <c r="P27136">
        <f t="shared" si="2828"/>
        <v>1.7340476555730384</v>
      </c>
      <c r="Q27136">
        <f t="shared" si="2829"/>
        <v>0.99602788338014081</v>
      </c>
    </row>
    <row r="27137" spans="1:17" x14ac:dyDescent="0.25">
      <c r="A27137" s="5" t="s">
        <v>39</v>
      </c>
      <c r="B27137" s="1">
        <v>563.25689999999997</v>
      </c>
      <c r="C27137" s="1">
        <v>14.7</v>
      </c>
      <c r="D27137" s="1">
        <v>428.0505</v>
      </c>
      <c r="E27137" s="1">
        <v>485.86099999999999</v>
      </c>
      <c r="F27137" s="1" t="s">
        <v>6</v>
      </c>
      <c r="G27137" s="1"/>
      <c r="H27137">
        <v>594.54999999999995</v>
      </c>
      <c r="I27137">
        <v>22.81</v>
      </c>
      <c r="J27137">
        <f t="shared" si="2823"/>
        <v>0.94736674796064257</v>
      </c>
      <c r="K27137">
        <f t="shared" si="2824"/>
        <v>0.64445418676019295</v>
      </c>
      <c r="L27137">
        <f t="shared" si="2825"/>
        <v>6.1859225747618867</v>
      </c>
      <c r="N27137">
        <f t="shared" si="2826"/>
        <v>0.34135543016942915</v>
      </c>
      <c r="O27137">
        <f t="shared" si="2827"/>
        <v>0.7336045682906237</v>
      </c>
      <c r="P27137">
        <f t="shared" si="2828"/>
        <v>1.8135713290060271</v>
      </c>
      <c r="Q27137">
        <f t="shared" si="2829"/>
        <v>0.99654801757399625</v>
      </c>
    </row>
    <row r="27138" spans="1:17" x14ac:dyDescent="0.25">
      <c r="A27138" s="5" t="s">
        <v>423</v>
      </c>
      <c r="B27138" s="1">
        <v>327.66320000000002</v>
      </c>
      <c r="C27138" s="1">
        <v>25.510750000000002</v>
      </c>
      <c r="D27138" s="1">
        <v>772.4384</v>
      </c>
      <c r="E27138" s="1">
        <v>194.19919999999999</v>
      </c>
      <c r="F27138" s="1" t="s">
        <v>6</v>
      </c>
      <c r="G27138" s="1"/>
      <c r="H27138">
        <v>345.85700000000003</v>
      </c>
      <c r="I27138">
        <v>37.61</v>
      </c>
      <c r="J27138">
        <f t="shared" ref="J27138:J27201" si="2830">B27138/H27138</f>
        <v>0.94739502164189249</v>
      </c>
      <c r="K27138">
        <f t="shared" ref="K27138:K27201" si="2831">C27138/I27138</f>
        <v>0.67829699547992561</v>
      </c>
      <c r="L27138">
        <f t="shared" ref="L27138:L27201" si="2832">LN(E27138)</f>
        <v>5.26888443638427</v>
      </c>
      <c r="N27138">
        <f t="shared" ref="N27138:N27201" si="2833">(ATANH(J27138^$U$2))^($U$3/$U$2)</f>
        <v>0.34156597366320823</v>
      </c>
      <c r="O27138">
        <f t="shared" ref="O27138:O27201" si="2834">(ATANH(K27138^$T$2))^($T$3/$T$2)</f>
        <v>0.8010496343000223</v>
      </c>
      <c r="P27138">
        <f t="shared" si="2828"/>
        <v>1.7209561435699978</v>
      </c>
      <c r="Q27138">
        <f t="shared" si="2829"/>
        <v>0.99593583505867334</v>
      </c>
    </row>
    <row r="27139" spans="1:17" x14ac:dyDescent="0.25">
      <c r="A27139" s="5" t="s">
        <v>427</v>
      </c>
      <c r="B27139" s="1">
        <v>390.74419999999998</v>
      </c>
      <c r="C27139" s="1">
        <v>22.600200000000001</v>
      </c>
      <c r="D27139" s="1">
        <v>1011.045</v>
      </c>
      <c r="E27139" s="1">
        <v>279.03870000000001</v>
      </c>
      <c r="F27139" s="1" t="s">
        <v>6</v>
      </c>
      <c r="G27139" s="1"/>
      <c r="H27139">
        <v>412.44</v>
      </c>
      <c r="I27139">
        <v>34.200000000000003</v>
      </c>
      <c r="J27139">
        <f t="shared" si="2830"/>
        <v>0.94739646978954506</v>
      </c>
      <c r="K27139">
        <f t="shared" si="2831"/>
        <v>0.66082456140350876</v>
      </c>
      <c r="L27139">
        <f t="shared" si="2832"/>
        <v>5.6313504818794868</v>
      </c>
      <c r="N27139">
        <f t="shared" si="2833"/>
        <v>0.34157676109698298</v>
      </c>
      <c r="O27139">
        <f t="shared" si="2834"/>
        <v>0.76545577142675103</v>
      </c>
      <c r="P27139">
        <f t="shared" si="2828"/>
        <v>1.7587690196664147</v>
      </c>
      <c r="Q27139">
        <f t="shared" si="2829"/>
        <v>0.99619650028112572</v>
      </c>
    </row>
    <row r="27140" spans="1:17" x14ac:dyDescent="0.25">
      <c r="A27140" s="5" t="s">
        <v>36</v>
      </c>
      <c r="B27140" s="1">
        <v>524.4923</v>
      </c>
      <c r="C27140" s="1">
        <v>28.153490000000001</v>
      </c>
      <c r="D27140" s="1">
        <v>475.89080000000001</v>
      </c>
      <c r="E27140" s="1">
        <v>313.53530000000001</v>
      </c>
      <c r="F27140" s="1" t="s">
        <v>6</v>
      </c>
      <c r="G27140" s="1"/>
      <c r="H27140">
        <v>553.6</v>
      </c>
      <c r="I27140">
        <v>40.805</v>
      </c>
      <c r="J27140">
        <f t="shared" si="2830"/>
        <v>0.94742106213872823</v>
      </c>
      <c r="K27140">
        <f t="shared" si="2831"/>
        <v>0.6899519666707512</v>
      </c>
      <c r="L27140">
        <f t="shared" si="2832"/>
        <v>5.7479119534151275</v>
      </c>
      <c r="N27140">
        <f t="shared" si="2833"/>
        <v>0.34176000650827743</v>
      </c>
      <c r="O27140">
        <f t="shared" si="2834"/>
        <v>0.82580058073480644</v>
      </c>
      <c r="P27140">
        <f t="shared" si="2828"/>
        <v>1.7705795464307252</v>
      </c>
      <c r="Q27140">
        <f t="shared" si="2829"/>
        <v>0.9962747646365252</v>
      </c>
    </row>
    <row r="27141" spans="1:17" x14ac:dyDescent="0.25">
      <c r="A27141" t="s">
        <v>23</v>
      </c>
      <c r="B27141" s="1">
        <v>289.27010000000001</v>
      </c>
      <c r="C27141" s="1">
        <v>34.600009999999997</v>
      </c>
      <c r="D27141" s="1">
        <v>353.94589999999999</v>
      </c>
      <c r="E27141" s="1">
        <v>148.54429999999999</v>
      </c>
      <c r="F27141" s="1" t="s">
        <v>6</v>
      </c>
      <c r="G27141" s="1"/>
      <c r="H27141">
        <v>305.322</v>
      </c>
      <c r="I27141">
        <v>48.722000000000001</v>
      </c>
      <c r="J27141">
        <f t="shared" si="2830"/>
        <v>0.94742632368450364</v>
      </c>
      <c r="K27141">
        <f t="shared" si="2831"/>
        <v>0.71015167686055569</v>
      </c>
      <c r="L27141">
        <f t="shared" si="2832"/>
        <v>5.0008832302535513</v>
      </c>
      <c r="N27141">
        <f t="shared" si="2833"/>
        <v>0.34179922518623834</v>
      </c>
      <c r="O27141">
        <f t="shared" si="2834"/>
        <v>0.87082529981583157</v>
      </c>
      <c r="P27141">
        <f t="shared" si="2828"/>
        <v>1.6918558864001068</v>
      </c>
      <c r="Q27141">
        <f t="shared" si="2829"/>
        <v>0.99572393677352444</v>
      </c>
    </row>
    <row r="27142" spans="1:17" x14ac:dyDescent="0.25">
      <c r="A27142" s="5" t="s">
        <v>28</v>
      </c>
      <c r="B27142" s="1">
        <v>377.36689999999999</v>
      </c>
      <c r="C27142" s="1">
        <v>39.300699999999999</v>
      </c>
      <c r="D27142" s="1">
        <v>449.81619999999998</v>
      </c>
      <c r="E27142" s="1">
        <v>174.47659999999999</v>
      </c>
      <c r="F27142" s="1" t="s">
        <v>6</v>
      </c>
      <c r="G27142" s="1"/>
      <c r="H27142">
        <v>398.3</v>
      </c>
      <c r="I27142">
        <v>55.796999999999997</v>
      </c>
      <c r="J27142">
        <f t="shared" si="2830"/>
        <v>0.94744388651770017</v>
      </c>
      <c r="K27142">
        <f t="shared" si="2831"/>
        <v>0.70435148843127771</v>
      </c>
      <c r="L27142">
        <f t="shared" si="2832"/>
        <v>5.1617906352294156</v>
      </c>
      <c r="N27142">
        <f t="shared" si="2833"/>
        <v>0.34193016936584997</v>
      </c>
      <c r="O27142">
        <f t="shared" si="2834"/>
        <v>0.85760408247125119</v>
      </c>
      <c r="P27142">
        <f t="shared" si="2828"/>
        <v>1.7094499593215007</v>
      </c>
      <c r="Q27142">
        <f t="shared" si="2829"/>
        <v>0.99585328205997969</v>
      </c>
    </row>
    <row r="27143" spans="1:17" x14ac:dyDescent="0.25">
      <c r="A27143" t="s">
        <v>7</v>
      </c>
      <c r="B27143" s="1">
        <v>485.66250000000002</v>
      </c>
      <c r="C27143" s="1">
        <v>50.646999999999998</v>
      </c>
      <c r="D27143" s="1">
        <v>512.76</v>
      </c>
      <c r="E27143" s="1">
        <v>201</v>
      </c>
      <c r="F27143" s="1" t="s">
        <v>6</v>
      </c>
      <c r="G27143" s="1"/>
      <c r="H27143">
        <v>512.6</v>
      </c>
      <c r="I27143">
        <v>81.034999999999997</v>
      </c>
      <c r="J27143">
        <f t="shared" si="2830"/>
        <v>0.94744927818962155</v>
      </c>
      <c r="K27143">
        <f t="shared" si="2831"/>
        <v>0.6250015425433455</v>
      </c>
      <c r="L27143">
        <f t="shared" si="2832"/>
        <v>5.3033049080590757</v>
      </c>
      <c r="N27143">
        <f t="shared" si="2833"/>
        <v>0.34197037878004349</v>
      </c>
      <c r="O27143">
        <f t="shared" si="2834"/>
        <v>0.69745198119326801</v>
      </c>
      <c r="P27143">
        <f t="shared" si="2828"/>
        <v>1.7246208184309788</v>
      </c>
      <c r="Q27143">
        <f t="shared" si="2829"/>
        <v>0.99596180052215966</v>
      </c>
    </row>
    <row r="27144" spans="1:17" x14ac:dyDescent="0.25">
      <c r="A27144" s="5" t="s">
        <v>404</v>
      </c>
      <c r="B27144" s="1">
        <v>446.3655</v>
      </c>
      <c r="C27144" s="1">
        <v>30.600069999999999</v>
      </c>
      <c r="D27144" s="1">
        <v>968.29340000000002</v>
      </c>
      <c r="E27144" s="1">
        <v>203.70609999999999</v>
      </c>
      <c r="F27144" s="1" t="s">
        <v>6</v>
      </c>
      <c r="G27144" s="1"/>
      <c r="H27144">
        <v>471.11</v>
      </c>
      <c r="I27144">
        <v>44.07638</v>
      </c>
      <c r="J27144">
        <f t="shared" si="2830"/>
        <v>0.94747617329286149</v>
      </c>
      <c r="K27144">
        <f t="shared" si="2831"/>
        <v>0.69425097977646977</v>
      </c>
      <c r="L27144">
        <f t="shared" si="2832"/>
        <v>5.3166782687834058</v>
      </c>
      <c r="N27144">
        <f t="shared" si="2833"/>
        <v>0.34217102731824062</v>
      </c>
      <c r="O27144">
        <f t="shared" si="2834"/>
        <v>0.83514886211986894</v>
      </c>
      <c r="P27144">
        <f t="shared" si="2828"/>
        <v>1.7260403318040889</v>
      </c>
      <c r="Q27144">
        <f t="shared" si="2829"/>
        <v>0.99597181644454169</v>
      </c>
    </row>
    <row r="27145" spans="1:17" x14ac:dyDescent="0.25">
      <c r="A27145" s="5" t="s">
        <v>412</v>
      </c>
      <c r="B27145" s="1">
        <v>300.61709999999999</v>
      </c>
      <c r="C27145" s="1">
        <v>40.603450000000002</v>
      </c>
      <c r="D27145" s="1">
        <v>560.21040000000005</v>
      </c>
      <c r="E27145" s="1">
        <v>136.18629999999999</v>
      </c>
      <c r="F27145" s="1" t="s">
        <v>6</v>
      </c>
      <c r="G27145" s="1"/>
      <c r="H27145">
        <v>317.27999999999997</v>
      </c>
      <c r="I27145">
        <v>58.97</v>
      </c>
      <c r="J27145">
        <f t="shared" si="2830"/>
        <v>0.94748203479576409</v>
      </c>
      <c r="K27145">
        <f t="shared" si="2831"/>
        <v>0.68854417500423948</v>
      </c>
      <c r="L27145">
        <f t="shared" si="2832"/>
        <v>4.9140238012846504</v>
      </c>
      <c r="N27145">
        <f t="shared" si="2833"/>
        <v>0.34221477273625683</v>
      </c>
      <c r="O27145">
        <f t="shared" si="2834"/>
        <v>0.82276551127693909</v>
      </c>
      <c r="P27145">
        <f t="shared" si="2828"/>
        <v>1.682199587384243</v>
      </c>
      <c r="Q27145">
        <f t="shared" si="2829"/>
        <v>0.99565128371034295</v>
      </c>
    </row>
    <row r="27146" spans="1:17" x14ac:dyDescent="0.25">
      <c r="A27146" s="5" t="s">
        <v>418</v>
      </c>
      <c r="B27146" s="1">
        <v>374.65940000000001</v>
      </c>
      <c r="C27146" s="1">
        <v>24.5</v>
      </c>
      <c r="D27146" s="1">
        <v>990.09439999999995</v>
      </c>
      <c r="E27146" s="1">
        <v>233.06129999999999</v>
      </c>
      <c r="F27146" s="1" t="s">
        <v>6</v>
      </c>
      <c r="G27146" s="1"/>
      <c r="H27146">
        <v>395.42500000000001</v>
      </c>
      <c r="I27146">
        <v>36.24295</v>
      </c>
      <c r="J27146">
        <f t="shared" si="2830"/>
        <v>0.94748536384902315</v>
      </c>
      <c r="K27146">
        <f t="shared" si="2831"/>
        <v>0.67599353805360762</v>
      </c>
      <c r="L27146">
        <f t="shared" si="2832"/>
        <v>5.4513015090923167</v>
      </c>
      <c r="N27146">
        <f t="shared" si="2833"/>
        <v>0.34223962062254387</v>
      </c>
      <c r="O27146">
        <f t="shared" si="2834"/>
        <v>0.79625646776159409</v>
      </c>
      <c r="P27146">
        <f t="shared" ref="P27146:P27191" si="2835">L27146^(1/$S$6)</f>
        <v>1.7401977692880248</v>
      </c>
      <c r="Q27146">
        <f t="shared" ref="Q27146:Q27191" si="2836">LN(P27146)^(1/$S$7)</f>
        <v>0.99607045549646778</v>
      </c>
    </row>
    <row r="27147" spans="1:17" x14ac:dyDescent="0.25">
      <c r="A27147" s="5" t="s">
        <v>406</v>
      </c>
      <c r="B27147" s="1">
        <v>286.14089999999999</v>
      </c>
      <c r="C27147" s="1">
        <v>27</v>
      </c>
      <c r="D27147" s="1">
        <v>1006.4880000000001</v>
      </c>
      <c r="E27147" s="1">
        <v>173.291</v>
      </c>
      <c r="F27147" s="1" t="s">
        <v>6</v>
      </c>
      <c r="G27147" s="1"/>
      <c r="H27147">
        <v>302</v>
      </c>
      <c r="I27147">
        <v>38.79</v>
      </c>
      <c r="J27147">
        <f t="shared" si="2830"/>
        <v>0.94748642384105952</v>
      </c>
      <c r="K27147">
        <f t="shared" si="2831"/>
        <v>0.69605568445475641</v>
      </c>
      <c r="L27147">
        <f t="shared" si="2832"/>
        <v>5.1549722623089416</v>
      </c>
      <c r="N27147">
        <f t="shared" si="2833"/>
        <v>0.34224753274242281</v>
      </c>
      <c r="O27147">
        <f t="shared" si="2834"/>
        <v>0.8391097521674481</v>
      </c>
      <c r="P27147">
        <f t="shared" si="2835"/>
        <v>1.7087119697432129</v>
      </c>
      <c r="Q27147">
        <f t="shared" si="2836"/>
        <v>0.99584793319522569</v>
      </c>
    </row>
    <row r="27148" spans="1:17" x14ac:dyDescent="0.25">
      <c r="A27148" s="5" t="s">
        <v>410</v>
      </c>
      <c r="B27148" s="1">
        <v>283.58589999999998</v>
      </c>
      <c r="C27148" s="1">
        <v>32.800579999999997</v>
      </c>
      <c r="D27148" s="1">
        <v>942.26980000000003</v>
      </c>
      <c r="E27148" s="1">
        <v>163.23679999999999</v>
      </c>
      <c r="F27148" s="1" t="s">
        <v>6</v>
      </c>
      <c r="G27148" s="1"/>
      <c r="H27148">
        <v>299.29300000000001</v>
      </c>
      <c r="I27148">
        <v>48.32</v>
      </c>
      <c r="J27148">
        <f t="shared" si="2830"/>
        <v>0.94751932053205379</v>
      </c>
      <c r="K27148">
        <f t="shared" si="2831"/>
        <v>0.67881995033112574</v>
      </c>
      <c r="L27148">
        <f t="shared" si="2832"/>
        <v>5.0952019073069916</v>
      </c>
      <c r="N27148">
        <f t="shared" si="2833"/>
        <v>0.34249317846693483</v>
      </c>
      <c r="O27148">
        <f t="shared" si="2834"/>
        <v>0.80214225111931181</v>
      </c>
      <c r="P27148">
        <f t="shared" si="2835"/>
        <v>1.7022143907291698</v>
      </c>
      <c r="Q27148">
        <f t="shared" si="2836"/>
        <v>0.99580055308709525</v>
      </c>
    </row>
    <row r="27149" spans="1:17" x14ac:dyDescent="0.25">
      <c r="A27149" s="5" t="s">
        <v>429</v>
      </c>
      <c r="B27149" s="1">
        <v>424.0838</v>
      </c>
      <c r="C27149" s="1">
        <v>26.101179999999999</v>
      </c>
      <c r="D27149" s="1">
        <v>937.1789</v>
      </c>
      <c r="E27149" s="1">
        <v>279.1662</v>
      </c>
      <c r="F27149" s="1" t="s">
        <v>6</v>
      </c>
      <c r="G27149" s="1"/>
      <c r="H27149">
        <v>447.57</v>
      </c>
      <c r="I27149">
        <v>39.406999999999996</v>
      </c>
      <c r="J27149">
        <f t="shared" si="2830"/>
        <v>0.94752507987577361</v>
      </c>
      <c r="K27149">
        <f t="shared" si="2831"/>
        <v>0.66234882127540795</v>
      </c>
      <c r="L27149">
        <f t="shared" si="2832"/>
        <v>5.6318073033879239</v>
      </c>
      <c r="N27149">
        <f t="shared" si="2833"/>
        <v>0.34253620335999502</v>
      </c>
      <c r="O27149">
        <f t="shared" si="2834"/>
        <v>0.76849280909797102</v>
      </c>
      <c r="P27149">
        <f t="shared" si="2835"/>
        <v>1.7588156266687738</v>
      </c>
      <c r="Q27149">
        <f t="shared" si="2836"/>
        <v>0.99619681197515708</v>
      </c>
    </row>
    <row r="27150" spans="1:17" x14ac:dyDescent="0.25">
      <c r="A27150" s="5" t="s">
        <v>29</v>
      </c>
      <c r="B27150" s="1">
        <v>402.83080000000001</v>
      </c>
      <c r="C27150" s="1">
        <v>26.200009999999999</v>
      </c>
      <c r="D27150" s="1">
        <v>400.49400000000003</v>
      </c>
      <c r="E27150" s="1">
        <v>232.58269999999999</v>
      </c>
      <c r="F27150" s="1" t="s">
        <v>6</v>
      </c>
      <c r="G27150" s="1"/>
      <c r="H27150">
        <v>425.125</v>
      </c>
      <c r="I27150">
        <v>37.96</v>
      </c>
      <c r="J27150">
        <f t="shared" si="2830"/>
        <v>0.94755848279917676</v>
      </c>
      <c r="K27150">
        <f t="shared" si="2831"/>
        <v>0.69020047418335084</v>
      </c>
      <c r="L27150">
        <f t="shared" si="2832"/>
        <v>5.4492458607062773</v>
      </c>
      <c r="N27150">
        <f t="shared" si="2833"/>
        <v>0.34278584878964308</v>
      </c>
      <c r="O27150">
        <f t="shared" si="2834"/>
        <v>0.8263376702976799</v>
      </c>
      <c r="P27150">
        <f t="shared" si="2835"/>
        <v>1.7399833703561769</v>
      </c>
      <c r="Q27150">
        <f t="shared" si="2836"/>
        <v>0.99606897846841946</v>
      </c>
    </row>
    <row r="27151" spans="1:17" x14ac:dyDescent="0.25">
      <c r="A27151" t="s">
        <v>24</v>
      </c>
      <c r="B27151" s="1">
        <v>267.5444</v>
      </c>
      <c r="C27151" s="1">
        <v>36.001220000000004</v>
      </c>
      <c r="D27151" s="1">
        <v>366.73390000000001</v>
      </c>
      <c r="E27151" s="1">
        <v>136.68799999999999</v>
      </c>
      <c r="F27151" s="1" t="s">
        <v>6</v>
      </c>
      <c r="G27151" s="1"/>
      <c r="H27151">
        <v>282.35000000000002</v>
      </c>
      <c r="I27151">
        <v>50.417999999999999</v>
      </c>
      <c r="J27151">
        <f t="shared" si="2830"/>
        <v>0.94756295378076849</v>
      </c>
      <c r="K27151">
        <f t="shared" si="2831"/>
        <v>0.71405490102741087</v>
      </c>
      <c r="L27151">
        <f t="shared" si="2832"/>
        <v>4.9177009564092629</v>
      </c>
      <c r="N27151">
        <f t="shared" si="2833"/>
        <v>0.34281927814742041</v>
      </c>
      <c r="O27151">
        <f t="shared" si="2834"/>
        <v>0.8798628199703834</v>
      </c>
      <c r="P27151">
        <f t="shared" si="2835"/>
        <v>1.6826107021540941</v>
      </c>
      <c r="Q27151">
        <f t="shared" si="2836"/>
        <v>0.99565440158366825</v>
      </c>
    </row>
    <row r="27152" spans="1:17" x14ac:dyDescent="0.25">
      <c r="A27152" s="5" t="s">
        <v>33</v>
      </c>
      <c r="B27152" s="1">
        <v>411.00209999999998</v>
      </c>
      <c r="C27152" s="1">
        <v>22.154</v>
      </c>
      <c r="D27152" s="1">
        <v>403.29700000000003</v>
      </c>
      <c r="E27152" s="1">
        <v>270.26889999999997</v>
      </c>
      <c r="F27152" s="1" t="s">
        <v>6</v>
      </c>
      <c r="G27152" s="1"/>
      <c r="H27152">
        <v>433.74</v>
      </c>
      <c r="I27152">
        <v>31.96</v>
      </c>
      <c r="J27152">
        <f t="shared" si="2830"/>
        <v>0.94757711993360072</v>
      </c>
      <c r="K27152">
        <f t="shared" si="2831"/>
        <v>0.69317897371714643</v>
      </c>
      <c r="L27152">
        <f t="shared" si="2832"/>
        <v>5.5994173893191057</v>
      </c>
      <c r="N27152">
        <f t="shared" si="2833"/>
        <v>0.34292522025855321</v>
      </c>
      <c r="O27152">
        <f t="shared" si="2834"/>
        <v>0.83280636804588293</v>
      </c>
      <c r="P27152">
        <f t="shared" si="2835"/>
        <v>1.755504732167976</v>
      </c>
      <c r="Q27152">
        <f t="shared" si="2836"/>
        <v>0.99617461280849684</v>
      </c>
    </row>
    <row r="27153" spans="1:17" x14ac:dyDescent="0.25">
      <c r="A27153" t="s">
        <v>25</v>
      </c>
      <c r="B27153" s="1">
        <v>350.50839999999999</v>
      </c>
      <c r="C27153" s="1">
        <v>29.8</v>
      </c>
      <c r="D27153" s="1">
        <v>382.14400000000001</v>
      </c>
      <c r="E27153" s="1">
        <v>187.62379999999999</v>
      </c>
      <c r="F27153" s="1" t="s">
        <v>6</v>
      </c>
      <c r="G27153" s="1"/>
      <c r="H27153">
        <v>369.89</v>
      </c>
      <c r="I27153">
        <v>42.512</v>
      </c>
      <c r="J27153">
        <f t="shared" si="2830"/>
        <v>0.94760171943010085</v>
      </c>
      <c r="K27153">
        <f t="shared" si="2831"/>
        <v>0.70097854723372222</v>
      </c>
      <c r="L27153">
        <f t="shared" si="2832"/>
        <v>5.2344388941969973</v>
      </c>
      <c r="N27153">
        <f t="shared" si="2833"/>
        <v>0.34310926921445156</v>
      </c>
      <c r="O27153">
        <f t="shared" si="2834"/>
        <v>0.85002682604680568</v>
      </c>
      <c r="P27153">
        <f t="shared" si="2835"/>
        <v>1.7172726264752971</v>
      </c>
      <c r="Q27153">
        <f t="shared" si="2836"/>
        <v>0.99590957794074575</v>
      </c>
    </row>
    <row r="27154" spans="1:17" x14ac:dyDescent="0.25">
      <c r="A27154" t="s">
        <v>26</v>
      </c>
      <c r="B27154" s="1">
        <v>345.13659999999999</v>
      </c>
      <c r="C27154" s="1">
        <v>32</v>
      </c>
      <c r="D27154" s="1">
        <v>398.37</v>
      </c>
      <c r="E27154" s="1">
        <v>174.98</v>
      </c>
      <c r="F27154" s="1" t="s">
        <v>6</v>
      </c>
      <c r="G27154" s="1"/>
      <c r="H27154">
        <v>364.21</v>
      </c>
      <c r="I27154">
        <v>45.55</v>
      </c>
      <c r="J27154">
        <f t="shared" si="2830"/>
        <v>0.94763076247220013</v>
      </c>
      <c r="K27154">
        <f t="shared" si="2831"/>
        <v>0.70252469813391882</v>
      </c>
      <c r="L27154">
        <f t="shared" si="2832"/>
        <v>5.1646716816781186</v>
      </c>
      <c r="N27154">
        <f t="shared" si="2833"/>
        <v>0.343326695877952</v>
      </c>
      <c r="O27154">
        <f t="shared" si="2834"/>
        <v>0.85349025746733231</v>
      </c>
      <c r="P27154">
        <f t="shared" si="2835"/>
        <v>1.7097615933805328</v>
      </c>
      <c r="Q27154">
        <f t="shared" si="2836"/>
        <v>0.99585553877056576</v>
      </c>
    </row>
    <row r="27155" spans="1:17" x14ac:dyDescent="0.25">
      <c r="A27155" s="5" t="s">
        <v>417</v>
      </c>
      <c r="B27155" s="1">
        <v>432.90879999999999</v>
      </c>
      <c r="C27155" s="1">
        <v>24.800039999999999</v>
      </c>
      <c r="D27155" s="1">
        <v>977.31619999999998</v>
      </c>
      <c r="E27155" s="1">
        <v>241.31479999999999</v>
      </c>
      <c r="F27155" s="1" t="s">
        <v>6</v>
      </c>
      <c r="G27155" s="1"/>
      <c r="H27155">
        <v>456.83100000000002</v>
      </c>
      <c r="I27155">
        <v>36.618000000000002</v>
      </c>
      <c r="J27155">
        <f t="shared" si="2830"/>
        <v>0.94763446438617338</v>
      </c>
      <c r="K27155">
        <f t="shared" si="2831"/>
        <v>0.67726364083237744</v>
      </c>
      <c r="L27155">
        <f t="shared" si="2832"/>
        <v>5.4861023051885649</v>
      </c>
      <c r="N27155">
        <f t="shared" si="2833"/>
        <v>0.34335442000701061</v>
      </c>
      <c r="O27155">
        <f t="shared" si="2834"/>
        <v>0.79889545677213636</v>
      </c>
      <c r="P27155">
        <f t="shared" si="2835"/>
        <v>1.7438191712950306</v>
      </c>
      <c r="Q27155">
        <f t="shared" si="2836"/>
        <v>0.99609532736920336</v>
      </c>
    </row>
    <row r="27156" spans="1:17" x14ac:dyDescent="0.25">
      <c r="A27156" s="5" t="s">
        <v>408</v>
      </c>
      <c r="B27156" s="1">
        <v>427.84010000000001</v>
      </c>
      <c r="C27156" s="1">
        <v>35.799999999999997</v>
      </c>
      <c r="D27156" s="1">
        <v>918.28530000000001</v>
      </c>
      <c r="E27156" s="1">
        <v>179.2166</v>
      </c>
      <c r="F27156" s="1" t="s">
        <v>6</v>
      </c>
      <c r="G27156" s="1"/>
      <c r="H27156">
        <v>451.48</v>
      </c>
      <c r="I27156">
        <v>51.811999999999998</v>
      </c>
      <c r="J27156">
        <f t="shared" si="2830"/>
        <v>0.94763909807743418</v>
      </c>
      <c r="K27156">
        <f t="shared" si="2831"/>
        <v>0.6909596232533004</v>
      </c>
      <c r="L27156">
        <f t="shared" si="2832"/>
        <v>5.1885951301791442</v>
      </c>
      <c r="N27156">
        <f t="shared" si="2833"/>
        <v>0.3433891256140873</v>
      </c>
      <c r="O27156">
        <f t="shared" si="2834"/>
        <v>0.82798087488179106</v>
      </c>
      <c r="P27156">
        <f t="shared" si="2835"/>
        <v>1.7123448099274396</v>
      </c>
      <c r="Q27156">
        <f t="shared" si="2836"/>
        <v>0.99587420018473427</v>
      </c>
    </row>
    <row r="27157" spans="1:17" x14ac:dyDescent="0.25">
      <c r="A27157" s="5" t="s">
        <v>409</v>
      </c>
      <c r="B27157" s="1">
        <v>349.9615</v>
      </c>
      <c r="C27157" s="1">
        <v>34.4</v>
      </c>
      <c r="D27157" s="1">
        <v>920.36260000000004</v>
      </c>
      <c r="E27157" s="1">
        <v>172.4674</v>
      </c>
      <c r="F27157" s="1" t="s">
        <v>6</v>
      </c>
      <c r="G27157" s="1"/>
      <c r="H27157">
        <v>369.29500000000002</v>
      </c>
      <c r="I27157">
        <v>49.9</v>
      </c>
      <c r="J27157">
        <f t="shared" si="2830"/>
        <v>0.9476475446458793</v>
      </c>
      <c r="K27157">
        <f t="shared" si="2831"/>
        <v>0.68937875751503008</v>
      </c>
      <c r="L27157">
        <f t="shared" si="2832"/>
        <v>5.1502082331041565</v>
      </c>
      <c r="N27157">
        <f t="shared" si="2833"/>
        <v>0.34345239842637837</v>
      </c>
      <c r="O27157">
        <f t="shared" si="2834"/>
        <v>0.82456325123112673</v>
      </c>
      <c r="P27157">
        <f t="shared" si="2835"/>
        <v>1.7081959428296143</v>
      </c>
      <c r="Q27157">
        <f t="shared" si="2836"/>
        <v>0.99584418917205242</v>
      </c>
    </row>
    <row r="27158" spans="1:17" x14ac:dyDescent="0.25">
      <c r="A27158" s="5" t="s">
        <v>416</v>
      </c>
      <c r="B27158" s="1">
        <v>277.69049999999999</v>
      </c>
      <c r="C27158" s="1">
        <v>20.7608</v>
      </c>
      <c r="D27158" s="1">
        <v>1085.7739999999999</v>
      </c>
      <c r="E27158" s="1">
        <v>219.0188</v>
      </c>
      <c r="F27158" s="1" t="s">
        <v>6</v>
      </c>
      <c r="G27158" s="1"/>
      <c r="H27158">
        <v>293.02999999999997</v>
      </c>
      <c r="I27158">
        <v>30.48</v>
      </c>
      <c r="J27158">
        <f t="shared" si="2830"/>
        <v>0.94765211753062828</v>
      </c>
      <c r="K27158">
        <f t="shared" si="2831"/>
        <v>0.68112860892388449</v>
      </c>
      <c r="L27158">
        <f t="shared" si="2832"/>
        <v>5.3891575708809096</v>
      </c>
      <c r="N27158">
        <f t="shared" si="2833"/>
        <v>0.34348665871926609</v>
      </c>
      <c r="O27158">
        <f t="shared" si="2834"/>
        <v>0.80698553782674431</v>
      </c>
      <c r="P27158">
        <f t="shared" si="2835"/>
        <v>1.7336921052375471</v>
      </c>
      <c r="Q27158">
        <f t="shared" si="2836"/>
        <v>0.99602540926034899</v>
      </c>
    </row>
    <row r="27159" spans="1:17" x14ac:dyDescent="0.25">
      <c r="A27159" s="5" t="s">
        <v>38</v>
      </c>
      <c r="B27159" s="1">
        <v>538.96990000000005</v>
      </c>
      <c r="C27159" s="1">
        <v>16.30002</v>
      </c>
      <c r="D27159" s="1">
        <v>421.4008</v>
      </c>
      <c r="E27159" s="1">
        <v>434.82530000000003</v>
      </c>
      <c r="F27159" s="1" t="s">
        <v>6</v>
      </c>
      <c r="G27159" s="1"/>
      <c r="H27159">
        <v>568.74</v>
      </c>
      <c r="I27159">
        <v>24.835899999999999</v>
      </c>
      <c r="J27159">
        <f t="shared" si="2830"/>
        <v>0.94765604669972225</v>
      </c>
      <c r="K27159">
        <f t="shared" si="2831"/>
        <v>0.65630881103563798</v>
      </c>
      <c r="L27159">
        <f t="shared" si="2832"/>
        <v>6.0749443412267103</v>
      </c>
      <c r="N27159">
        <f t="shared" si="2833"/>
        <v>0.34351609909301578</v>
      </c>
      <c r="O27159">
        <f t="shared" si="2834"/>
        <v>0.75653131700351017</v>
      </c>
      <c r="P27159">
        <f t="shared" si="2835"/>
        <v>1.8028775846556888</v>
      </c>
      <c r="Q27159">
        <f t="shared" si="2836"/>
        <v>0.99648168863755437</v>
      </c>
    </row>
    <row r="27160" spans="1:17" x14ac:dyDescent="0.25">
      <c r="A27160" s="5" t="s">
        <v>435</v>
      </c>
      <c r="B27160" s="1">
        <v>366.10550000000001</v>
      </c>
      <c r="C27160" s="1">
        <v>15.30001</v>
      </c>
      <c r="D27160" s="1">
        <v>1123.961</v>
      </c>
      <c r="E27160" s="1">
        <v>355.47460000000001</v>
      </c>
      <c r="F27160" s="1" t="s">
        <v>6</v>
      </c>
      <c r="G27160" s="1"/>
      <c r="H27160">
        <v>386.32600000000002</v>
      </c>
      <c r="I27160">
        <v>23.224</v>
      </c>
      <c r="J27160">
        <f t="shared" si="2830"/>
        <v>0.94765948965381563</v>
      </c>
      <c r="K27160">
        <f t="shared" si="2831"/>
        <v>0.65880167068549778</v>
      </c>
      <c r="L27160">
        <f t="shared" si="2832"/>
        <v>5.8734537980268646</v>
      </c>
      <c r="N27160">
        <f t="shared" si="2833"/>
        <v>0.34354189852022299</v>
      </c>
      <c r="O27160">
        <f t="shared" si="2834"/>
        <v>0.76144453704859749</v>
      </c>
      <c r="P27160">
        <f t="shared" si="2835"/>
        <v>1.7831209890008328</v>
      </c>
      <c r="Q27160">
        <f t="shared" si="2836"/>
        <v>0.99635632244850558</v>
      </c>
    </row>
    <row r="27161" spans="1:17" x14ac:dyDescent="0.25">
      <c r="A27161" s="5" t="s">
        <v>421</v>
      </c>
      <c r="B27161" s="1">
        <v>452.51420000000002</v>
      </c>
      <c r="C27161" s="1">
        <v>29.000060000000001</v>
      </c>
      <c r="D27161" s="1">
        <v>808.9787</v>
      </c>
      <c r="E27161" s="1">
        <v>222.07820000000001</v>
      </c>
      <c r="F27161" s="1" t="s">
        <v>6</v>
      </c>
      <c r="G27161" s="1"/>
      <c r="H27161">
        <v>477.5</v>
      </c>
      <c r="I27161">
        <v>42.12</v>
      </c>
      <c r="J27161">
        <f t="shared" si="2830"/>
        <v>0.94767371727748695</v>
      </c>
      <c r="K27161">
        <f t="shared" si="2831"/>
        <v>0.68851044634377978</v>
      </c>
      <c r="L27161">
        <f t="shared" si="2832"/>
        <v>5.4030295720982728</v>
      </c>
      <c r="N27161">
        <f t="shared" si="2833"/>
        <v>0.34364853309787663</v>
      </c>
      <c r="O27161">
        <f t="shared" si="2834"/>
        <v>0.82269295193002878</v>
      </c>
      <c r="P27161">
        <f t="shared" si="2835"/>
        <v>1.7351486856665235</v>
      </c>
      <c r="Q27161">
        <f t="shared" si="2836"/>
        <v>0.99603553595304306</v>
      </c>
    </row>
    <row r="27162" spans="1:17" x14ac:dyDescent="0.25">
      <c r="A27162" s="5" t="s">
        <v>411</v>
      </c>
      <c r="B27162" s="1">
        <v>332.8809</v>
      </c>
      <c r="C27162" s="1">
        <v>39.100479999999997</v>
      </c>
      <c r="D27162" s="1">
        <v>775.32569999999998</v>
      </c>
      <c r="E27162" s="1">
        <v>154.92339999999999</v>
      </c>
      <c r="F27162" s="1" t="s">
        <v>6</v>
      </c>
      <c r="G27162" s="1"/>
      <c r="H27162">
        <v>351.255</v>
      </c>
      <c r="I27162">
        <v>57.82</v>
      </c>
      <c r="J27162">
        <f t="shared" si="2830"/>
        <v>0.94769013964214033</v>
      </c>
      <c r="K27162">
        <f t="shared" si="2831"/>
        <v>0.67624489795918363</v>
      </c>
      <c r="L27162">
        <f t="shared" si="2832"/>
        <v>5.0429308012169809</v>
      </c>
      <c r="N27162">
        <f t="shared" si="2833"/>
        <v>0.34377165973830281</v>
      </c>
      <c r="O27162">
        <f t="shared" si="2834"/>
        <v>0.79677797703796349</v>
      </c>
      <c r="P27162">
        <f t="shared" si="2835"/>
        <v>1.6964898484433066</v>
      </c>
      <c r="Q27162">
        <f t="shared" si="2836"/>
        <v>0.99575837818808843</v>
      </c>
    </row>
    <row r="27163" spans="1:17" x14ac:dyDescent="0.25">
      <c r="A27163" s="5" t="s">
        <v>37</v>
      </c>
      <c r="B27163" s="1">
        <v>511.9504</v>
      </c>
      <c r="C27163" s="1">
        <v>18.2</v>
      </c>
      <c r="D27163" s="1">
        <v>420.36720000000003</v>
      </c>
      <c r="E27163" s="1">
        <v>381.03609999999998</v>
      </c>
      <c r="F27163" s="1" t="s">
        <v>6</v>
      </c>
      <c r="G27163" s="1"/>
      <c r="H27163">
        <v>540.20000000000005</v>
      </c>
      <c r="I27163">
        <v>27.357299999999999</v>
      </c>
      <c r="J27163">
        <f t="shared" si="2830"/>
        <v>0.94770529433543127</v>
      </c>
      <c r="K27163">
        <f t="shared" si="2831"/>
        <v>0.66527033003987968</v>
      </c>
      <c r="L27163">
        <f t="shared" si="2832"/>
        <v>5.9428941212943087</v>
      </c>
      <c r="N27163">
        <f t="shared" si="2833"/>
        <v>0.3438853226336227</v>
      </c>
      <c r="O27163">
        <f t="shared" si="2834"/>
        <v>0.77434923195163652</v>
      </c>
      <c r="P27163">
        <f t="shared" si="2835"/>
        <v>1.7899805848821861</v>
      </c>
      <c r="Q27163">
        <f t="shared" si="2836"/>
        <v>0.996400274277361</v>
      </c>
    </row>
    <row r="27164" spans="1:17" x14ac:dyDescent="0.25">
      <c r="A27164" t="s">
        <v>27</v>
      </c>
      <c r="B27164" s="1">
        <v>381.34129999999999</v>
      </c>
      <c r="C27164" s="1">
        <v>38.901859999999999</v>
      </c>
      <c r="D27164" s="1">
        <v>434.76029999999997</v>
      </c>
      <c r="E27164" s="1">
        <v>185.32640000000001</v>
      </c>
      <c r="F27164" s="1" t="s">
        <v>6</v>
      </c>
      <c r="G27164" s="1"/>
      <c r="H27164">
        <v>402.38</v>
      </c>
      <c r="I27164">
        <v>56.26</v>
      </c>
      <c r="J27164">
        <f t="shared" si="2830"/>
        <v>0.94771434961976242</v>
      </c>
      <c r="K27164">
        <f t="shared" si="2831"/>
        <v>0.69146569498755783</v>
      </c>
      <c r="L27164">
        <f t="shared" si="2832"/>
        <v>5.2221185948107562</v>
      </c>
      <c r="N27164">
        <f t="shared" si="2833"/>
        <v>0.34395325749189021</v>
      </c>
      <c r="O27164">
        <f t="shared" si="2834"/>
        <v>0.82907837210136548</v>
      </c>
      <c r="P27164">
        <f t="shared" si="2835"/>
        <v>1.7159511633063316</v>
      </c>
      <c r="Q27164">
        <f t="shared" si="2836"/>
        <v>0.99590011921775334</v>
      </c>
    </row>
    <row r="27165" spans="1:17" x14ac:dyDescent="0.25">
      <c r="A27165" s="5" t="s">
        <v>430</v>
      </c>
      <c r="B27165" s="1">
        <v>404.6925</v>
      </c>
      <c r="C27165" s="1">
        <v>24.200119999999998</v>
      </c>
      <c r="D27165" s="1">
        <v>927.84349999999995</v>
      </c>
      <c r="E27165" s="1">
        <v>270.6447</v>
      </c>
      <c r="F27165" s="1" t="s">
        <v>6</v>
      </c>
      <c r="G27165" s="1"/>
      <c r="H27165">
        <v>427.01</v>
      </c>
      <c r="I27165">
        <v>36.51</v>
      </c>
      <c r="J27165">
        <f t="shared" si="2830"/>
        <v>0.9477354160324114</v>
      </c>
      <c r="K27165">
        <f t="shared" si="2831"/>
        <v>0.66283538756505067</v>
      </c>
      <c r="L27165">
        <f t="shared" si="2832"/>
        <v>5.6008068905646411</v>
      </c>
      <c r="N27165">
        <f t="shared" si="2833"/>
        <v>0.34411135654519709</v>
      </c>
      <c r="O27165">
        <f t="shared" si="2834"/>
        <v>0.76946493082199618</v>
      </c>
      <c r="P27165">
        <f t="shared" si="2835"/>
        <v>1.7556470312384378</v>
      </c>
      <c r="Q27165">
        <f t="shared" si="2836"/>
        <v>0.99617556928685969</v>
      </c>
    </row>
    <row r="27166" spans="1:17" x14ac:dyDescent="0.25">
      <c r="A27166" t="s">
        <v>7</v>
      </c>
      <c r="B27166" s="1">
        <v>485.8107</v>
      </c>
      <c r="C27166" s="1">
        <v>50.781999999999996</v>
      </c>
      <c r="D27166" s="1">
        <v>512.27</v>
      </c>
      <c r="E27166" s="1">
        <v>201.56</v>
      </c>
      <c r="F27166" s="1" t="s">
        <v>6</v>
      </c>
      <c r="G27166" s="1"/>
      <c r="H27166">
        <v>512.6</v>
      </c>
      <c r="I27166">
        <v>81.034999999999997</v>
      </c>
      <c r="J27166">
        <f t="shared" si="2830"/>
        <v>0.94773839250877878</v>
      </c>
      <c r="K27166">
        <f t="shared" si="2831"/>
        <v>0.62666748935645089</v>
      </c>
      <c r="L27166">
        <f t="shared" si="2832"/>
        <v>5.3060871038123976</v>
      </c>
      <c r="N27166">
        <f t="shared" si="2833"/>
        <v>0.34413370046350739</v>
      </c>
      <c r="O27166">
        <f t="shared" si="2834"/>
        <v>0.70048060283067937</v>
      </c>
      <c r="P27166">
        <f t="shared" si="2835"/>
        <v>1.7249163325673007</v>
      </c>
      <c r="Q27166">
        <f t="shared" si="2836"/>
        <v>0.99596388755269782</v>
      </c>
    </row>
    <row r="27167" spans="1:17" x14ac:dyDescent="0.25">
      <c r="A27167" s="5" t="s">
        <v>431</v>
      </c>
      <c r="B27167" s="1">
        <v>368.08370000000002</v>
      </c>
      <c r="C27167" s="1">
        <v>18.494610000000002</v>
      </c>
      <c r="D27167" s="1">
        <v>1109.951</v>
      </c>
      <c r="E27167" s="1">
        <v>310.28250000000003</v>
      </c>
      <c r="F27167" s="1" t="s">
        <v>6</v>
      </c>
      <c r="G27167" s="1"/>
      <c r="H27167">
        <v>388.38</v>
      </c>
      <c r="I27167">
        <v>27.774999999999999</v>
      </c>
      <c r="J27167">
        <f t="shared" si="2830"/>
        <v>0.94774112982130909</v>
      </c>
      <c r="K27167">
        <f t="shared" si="2831"/>
        <v>0.66587254725472556</v>
      </c>
      <c r="L27167">
        <f t="shared" si="2832"/>
        <v>5.7374831728288349</v>
      </c>
      <c r="N27167">
        <f t="shared" si="2833"/>
        <v>0.34415425034764424</v>
      </c>
      <c r="O27167">
        <f t="shared" si="2834"/>
        <v>0.77556227523737375</v>
      </c>
      <c r="P27167">
        <f t="shared" si="2835"/>
        <v>1.7695294611521706</v>
      </c>
      <c r="Q27167">
        <f t="shared" si="2836"/>
        <v>0.99626786413890178</v>
      </c>
    </row>
    <row r="27168" spans="1:17" x14ac:dyDescent="0.25">
      <c r="A27168" s="5" t="s">
        <v>32</v>
      </c>
      <c r="B27168" s="1">
        <v>436.29329999999999</v>
      </c>
      <c r="C27168" s="1">
        <v>23.2</v>
      </c>
      <c r="D27168" s="1">
        <v>411.77589999999998</v>
      </c>
      <c r="E27168" s="1">
        <v>275.11239999999998</v>
      </c>
      <c r="F27168" s="1" t="s">
        <v>6</v>
      </c>
      <c r="G27168" s="1"/>
      <c r="H27168">
        <v>460.35</v>
      </c>
      <c r="I27168">
        <v>33.78</v>
      </c>
      <c r="J27168">
        <f t="shared" si="2830"/>
        <v>0.94774258716194193</v>
      </c>
      <c r="K27168">
        <f t="shared" si="2831"/>
        <v>0.68679692125518055</v>
      </c>
      <c r="L27168">
        <f t="shared" si="2832"/>
        <v>5.61717974143306</v>
      </c>
      <c r="N27168">
        <f t="shared" si="2833"/>
        <v>0.34416519159136683</v>
      </c>
      <c r="O27168">
        <f t="shared" si="2834"/>
        <v>0.81901627543066646</v>
      </c>
      <c r="P27168">
        <f t="shared" si="2835"/>
        <v>1.7573219903978115</v>
      </c>
      <c r="Q27168">
        <f t="shared" si="2836"/>
        <v>0.9961868116178284</v>
      </c>
    </row>
    <row r="27169" spans="1:17" x14ac:dyDescent="0.25">
      <c r="A27169" s="5" t="s">
        <v>424</v>
      </c>
      <c r="B27169" s="1">
        <v>366.22</v>
      </c>
      <c r="C27169" s="1">
        <v>30.600999999999999</v>
      </c>
      <c r="D27169" s="1">
        <v>661.96</v>
      </c>
      <c r="E27169" s="1">
        <v>189.3</v>
      </c>
      <c r="F27169" s="1" t="s">
        <v>6</v>
      </c>
      <c r="G27169" s="1"/>
      <c r="H27169">
        <v>386.411</v>
      </c>
      <c r="I27169">
        <v>45.167499999999997</v>
      </c>
      <c r="J27169">
        <f t="shared" si="2830"/>
        <v>0.94774734673702354</v>
      </c>
      <c r="K27169">
        <f t="shared" si="2831"/>
        <v>0.67750041512149228</v>
      </c>
      <c r="L27169">
        <f t="shared" si="2832"/>
        <v>5.2433330582152768</v>
      </c>
      <c r="N27169">
        <f t="shared" si="2833"/>
        <v>0.34420092746236758</v>
      </c>
      <c r="O27169">
        <f t="shared" si="2834"/>
        <v>0.79938848285235509</v>
      </c>
      <c r="P27169">
        <f t="shared" si="2835"/>
        <v>1.7182253046487512</v>
      </c>
      <c r="Q27169">
        <f t="shared" si="2836"/>
        <v>0.99591638418725026</v>
      </c>
    </row>
    <row r="27170" spans="1:17" x14ac:dyDescent="0.25">
      <c r="A27170" s="5" t="s">
        <v>422</v>
      </c>
      <c r="B27170" s="1">
        <v>388.82330000000002</v>
      </c>
      <c r="C27170" s="1">
        <v>27.800039999999999</v>
      </c>
      <c r="D27170" s="1">
        <v>792.13940000000002</v>
      </c>
      <c r="E27170" s="1">
        <v>207.68170000000001</v>
      </c>
      <c r="F27170" s="1" t="s">
        <v>6</v>
      </c>
      <c r="G27170" s="1"/>
      <c r="H27170">
        <v>410.26</v>
      </c>
      <c r="I27170">
        <v>40.549999999999997</v>
      </c>
      <c r="J27170">
        <f t="shared" si="2830"/>
        <v>0.94774850095061669</v>
      </c>
      <c r="K27170">
        <f t="shared" si="2831"/>
        <v>0.68557435265104816</v>
      </c>
      <c r="L27170">
        <f t="shared" si="2832"/>
        <v>5.3360066191524851</v>
      </c>
      <c r="N27170">
        <f t="shared" si="2833"/>
        <v>0.34420959411629543</v>
      </c>
      <c r="O27170">
        <f t="shared" si="2834"/>
        <v>0.81640443755917569</v>
      </c>
      <c r="P27170">
        <f t="shared" si="2835"/>
        <v>1.7280876945845212</v>
      </c>
      <c r="Q27170">
        <f t="shared" si="2836"/>
        <v>0.99598622156176664</v>
      </c>
    </row>
    <row r="27171" spans="1:17" x14ac:dyDescent="0.25">
      <c r="A27171" s="5" t="s">
        <v>433</v>
      </c>
      <c r="B27171" s="1">
        <v>532.65940000000001</v>
      </c>
      <c r="C27171" s="1">
        <v>33.847850000000001</v>
      </c>
      <c r="D27171" s="1">
        <v>532.98490000000004</v>
      </c>
      <c r="E27171" s="1">
        <v>256.32870000000003</v>
      </c>
      <c r="F27171" s="1" t="s">
        <v>6</v>
      </c>
      <c r="G27171" s="1"/>
      <c r="H27171" s="1">
        <v>562.02</v>
      </c>
      <c r="I27171" s="1">
        <v>49.07</v>
      </c>
      <c r="J27171">
        <f t="shared" si="2830"/>
        <v>0.94775879861926626</v>
      </c>
      <c r="K27171">
        <f t="shared" si="2831"/>
        <v>0.68978703892398618</v>
      </c>
      <c r="L27171">
        <f t="shared" si="2832"/>
        <v>5.5464606052515455</v>
      </c>
      <c r="N27171">
        <f t="shared" si="2833"/>
        <v>0.34428692634034452</v>
      </c>
      <c r="O27171">
        <f t="shared" si="2834"/>
        <v>0.82544434981852832</v>
      </c>
      <c r="P27171">
        <f t="shared" si="2835"/>
        <v>1.7500636045243605</v>
      </c>
      <c r="Q27171">
        <f t="shared" si="2836"/>
        <v>0.99613787805222687</v>
      </c>
    </row>
    <row r="27172" spans="1:17" x14ac:dyDescent="0.25">
      <c r="A27172" s="5" t="s">
        <v>407</v>
      </c>
      <c r="B27172" s="1">
        <v>215.62549999999999</v>
      </c>
      <c r="C27172" s="1">
        <v>26.20101</v>
      </c>
      <c r="D27172" s="1">
        <v>1070.402</v>
      </c>
      <c r="E27172" s="1">
        <v>159.09729999999999</v>
      </c>
      <c r="F27172" s="1" t="s">
        <v>6</v>
      </c>
      <c r="G27172" s="1"/>
      <c r="H27172">
        <v>227.51</v>
      </c>
      <c r="I27172">
        <v>37.5</v>
      </c>
      <c r="J27172">
        <f t="shared" si="2830"/>
        <v>0.94776273570392511</v>
      </c>
      <c r="K27172">
        <f t="shared" si="2831"/>
        <v>0.69869360000000003</v>
      </c>
      <c r="L27172">
        <f t="shared" si="2832"/>
        <v>5.0695159647409103</v>
      </c>
      <c r="N27172">
        <f t="shared" si="2833"/>
        <v>0.34431649736294334</v>
      </c>
      <c r="O27172">
        <f t="shared" si="2834"/>
        <v>0.84493896907994948</v>
      </c>
      <c r="P27172">
        <f t="shared" si="2835"/>
        <v>1.6994063258985999</v>
      </c>
      <c r="Q27172">
        <f t="shared" si="2836"/>
        <v>0.99577991600332305</v>
      </c>
    </row>
    <row r="27173" spans="1:17" x14ac:dyDescent="0.25">
      <c r="A27173" t="s">
        <v>21</v>
      </c>
      <c r="B27173" s="1">
        <v>180.60990000000001</v>
      </c>
      <c r="C27173" s="1">
        <v>33.517000000000003</v>
      </c>
      <c r="D27173" s="1">
        <v>273.63</v>
      </c>
      <c r="E27173" s="1">
        <v>121.18</v>
      </c>
      <c r="F27173" s="1" t="s">
        <v>6</v>
      </c>
      <c r="G27173" s="1"/>
      <c r="H27173">
        <v>190.56399999999999</v>
      </c>
      <c r="I27173">
        <v>45.991999999999997</v>
      </c>
      <c r="J27173">
        <f t="shared" si="2830"/>
        <v>0.94776505530950239</v>
      </c>
      <c r="K27173">
        <f t="shared" si="2831"/>
        <v>0.72875717516089766</v>
      </c>
      <c r="L27173">
        <f t="shared" si="2832"/>
        <v>4.7972770435168428</v>
      </c>
      <c r="N27173">
        <f t="shared" si="2833"/>
        <v>0.34433392090724413</v>
      </c>
      <c r="O27173">
        <f t="shared" si="2834"/>
        <v>0.91497938716126936</v>
      </c>
      <c r="P27173">
        <f t="shared" si="2835"/>
        <v>1.6690379005120815</v>
      </c>
      <c r="Q27173">
        <f t="shared" si="2836"/>
        <v>0.99555027841499566</v>
      </c>
    </row>
    <row r="27174" spans="1:17" x14ac:dyDescent="0.25">
      <c r="A27174" s="5" t="s">
        <v>31</v>
      </c>
      <c r="B27174" s="1">
        <v>445.17149999999998</v>
      </c>
      <c r="C27174" s="1">
        <v>23</v>
      </c>
      <c r="D27174" s="1">
        <v>410.33629999999999</v>
      </c>
      <c r="E27174" s="1">
        <v>280.69229999999999</v>
      </c>
      <c r="F27174" s="1" t="s">
        <v>6</v>
      </c>
      <c r="G27174" s="1"/>
      <c r="H27174">
        <v>469.7</v>
      </c>
      <c r="I27174">
        <v>33.674999999999997</v>
      </c>
      <c r="J27174">
        <f t="shared" si="2830"/>
        <v>0.9477783691718118</v>
      </c>
      <c r="K27174">
        <f t="shared" si="2831"/>
        <v>0.68299925760950264</v>
      </c>
      <c r="L27174">
        <f t="shared" si="2832"/>
        <v>5.6372590515701422</v>
      </c>
      <c r="N27174">
        <f t="shared" si="2833"/>
        <v>0.3444339446980797</v>
      </c>
      <c r="O27174">
        <f t="shared" si="2834"/>
        <v>0.81093382107830836</v>
      </c>
      <c r="P27174">
        <f t="shared" si="2835"/>
        <v>1.7593716423920003</v>
      </c>
      <c r="Q27174">
        <f t="shared" si="2836"/>
        <v>0.9962005286892438</v>
      </c>
    </row>
    <row r="27175" spans="1:17" x14ac:dyDescent="0.25">
      <c r="A27175" s="5" t="s">
        <v>35</v>
      </c>
      <c r="B27175" s="1">
        <v>471.71159999999998</v>
      </c>
      <c r="C27175" s="1">
        <v>20.6</v>
      </c>
      <c r="D27175" s="1">
        <v>417.34480000000002</v>
      </c>
      <c r="E27175" s="1">
        <v>331.19150000000002</v>
      </c>
      <c r="F27175" s="1" t="s">
        <v>6</v>
      </c>
      <c r="G27175" s="1"/>
      <c r="H27175">
        <v>497.7</v>
      </c>
      <c r="I27175">
        <v>30.4</v>
      </c>
      <c r="J27175">
        <f t="shared" si="2830"/>
        <v>0.9477830018083182</v>
      </c>
      <c r="K27175">
        <f t="shared" si="2831"/>
        <v>0.67763157894736847</v>
      </c>
      <c r="L27175">
        <f t="shared" si="2832"/>
        <v>5.8026967579305646</v>
      </c>
      <c r="N27175">
        <f t="shared" si="2833"/>
        <v>0.34446875563718915</v>
      </c>
      <c r="O27175">
        <f t="shared" si="2834"/>
        <v>0.79966174445901483</v>
      </c>
      <c r="P27175">
        <f t="shared" si="2835"/>
        <v>1.7760749206440465</v>
      </c>
      <c r="Q27175">
        <f t="shared" si="2836"/>
        <v>0.99631069484576629</v>
      </c>
    </row>
    <row r="27176" spans="1:17" x14ac:dyDescent="0.25">
      <c r="A27176" s="5" t="s">
        <v>34</v>
      </c>
      <c r="B27176" s="1">
        <v>481.30500000000001</v>
      </c>
      <c r="C27176" s="1">
        <v>20.50001</v>
      </c>
      <c r="D27176" s="1">
        <v>415.07089999999999</v>
      </c>
      <c r="E27176" s="1">
        <v>334.05239999999998</v>
      </c>
      <c r="F27176" s="1" t="s">
        <v>6</v>
      </c>
      <c r="G27176" s="1"/>
      <c r="H27176">
        <v>507.82</v>
      </c>
      <c r="I27176">
        <v>30.440999999999999</v>
      </c>
      <c r="J27176">
        <f t="shared" si="2830"/>
        <v>0.94778661730534441</v>
      </c>
      <c r="K27176">
        <f t="shared" si="2831"/>
        <v>0.67343418415952172</v>
      </c>
      <c r="L27176">
        <f t="shared" si="2832"/>
        <v>5.8112978668988884</v>
      </c>
      <c r="N27176">
        <f t="shared" si="2833"/>
        <v>0.34449592604092999</v>
      </c>
      <c r="O27176">
        <f t="shared" si="2834"/>
        <v>0.79096763124731706</v>
      </c>
      <c r="P27176">
        <f t="shared" si="2835"/>
        <v>1.7769345069704909</v>
      </c>
      <c r="Q27176">
        <f t="shared" si="2836"/>
        <v>0.99631628760601032</v>
      </c>
    </row>
    <row r="27177" spans="1:17" x14ac:dyDescent="0.25">
      <c r="A27177" s="5" t="s">
        <v>434</v>
      </c>
      <c r="B27177" s="1">
        <v>560.85619999999994</v>
      </c>
      <c r="C27177" s="1">
        <v>28</v>
      </c>
      <c r="D27177" s="1">
        <v>516.64149999999995</v>
      </c>
      <c r="E27177" s="1">
        <v>302.61439999999999</v>
      </c>
      <c r="F27177" s="1" t="s">
        <v>6</v>
      </c>
      <c r="G27177" s="1"/>
      <c r="H27177">
        <v>591.75</v>
      </c>
      <c r="I27177">
        <v>41.262999999999998</v>
      </c>
      <c r="J27177">
        <f t="shared" si="2830"/>
        <v>0.94779247993240379</v>
      </c>
      <c r="K27177">
        <f t="shared" si="2831"/>
        <v>0.67857402515570853</v>
      </c>
      <c r="L27177">
        <f t="shared" si="2832"/>
        <v>5.7124593877963585</v>
      </c>
      <c r="N27177">
        <f t="shared" si="2833"/>
        <v>0.34453998832151528</v>
      </c>
      <c r="O27177">
        <f t="shared" si="2834"/>
        <v>0.80162823128465666</v>
      </c>
      <c r="P27177">
        <f t="shared" si="2835"/>
        <v>1.7670045367112213</v>
      </c>
      <c r="Q27177">
        <f t="shared" si="2836"/>
        <v>0.99625122589666959</v>
      </c>
    </row>
    <row r="27178" spans="1:17" x14ac:dyDescent="0.25">
      <c r="A27178" s="5" t="s">
        <v>28</v>
      </c>
      <c r="B27178" s="1">
        <v>377.5145</v>
      </c>
      <c r="C27178" s="1">
        <v>39.400700000000001</v>
      </c>
      <c r="D27178" s="1">
        <v>449.29399999999998</v>
      </c>
      <c r="E27178" s="1">
        <v>175.06229999999999</v>
      </c>
      <c r="F27178" s="1" t="s">
        <v>6</v>
      </c>
      <c r="G27178" s="1"/>
      <c r="H27178">
        <v>398.3</v>
      </c>
      <c r="I27178">
        <v>55.796999999999997</v>
      </c>
      <c r="J27178">
        <f t="shared" si="2830"/>
        <v>0.94781446146121007</v>
      </c>
      <c r="K27178">
        <f t="shared" si="2831"/>
        <v>0.70614369948205102</v>
      </c>
      <c r="L27178">
        <f t="shared" si="2832"/>
        <v>5.1651419105705489</v>
      </c>
      <c r="N27178">
        <f t="shared" si="2833"/>
        <v>0.34470524901382943</v>
      </c>
      <c r="O27178">
        <f t="shared" si="2834"/>
        <v>0.86166320862647205</v>
      </c>
      <c r="P27178">
        <f t="shared" si="2835"/>
        <v>1.7098124455020103</v>
      </c>
      <c r="Q27178">
        <f t="shared" si="2836"/>
        <v>0.99585590690691994</v>
      </c>
    </row>
    <row r="27179" spans="1:17" x14ac:dyDescent="0.25">
      <c r="A27179" s="5" t="s">
        <v>412</v>
      </c>
      <c r="B27179" s="1">
        <v>300.7235</v>
      </c>
      <c r="C27179" s="1">
        <v>40.703449999999997</v>
      </c>
      <c r="D27179" s="1">
        <v>559.59739999999999</v>
      </c>
      <c r="E27179" s="1">
        <v>136.65710000000001</v>
      </c>
      <c r="F27179" s="1" t="s">
        <v>6</v>
      </c>
      <c r="G27179" s="1"/>
      <c r="H27179">
        <v>317.27999999999997</v>
      </c>
      <c r="I27179">
        <v>58.97</v>
      </c>
      <c r="J27179">
        <f t="shared" si="2830"/>
        <v>0.94781738527483617</v>
      </c>
      <c r="K27179">
        <f t="shared" si="2831"/>
        <v>0.69023995251822956</v>
      </c>
      <c r="L27179">
        <f t="shared" si="2832"/>
        <v>4.9174748685801299</v>
      </c>
      <c r="N27179">
        <f t="shared" si="2833"/>
        <v>0.34472723691987706</v>
      </c>
      <c r="O27179">
        <f t="shared" si="2834"/>
        <v>0.82642303015844021</v>
      </c>
      <c r="P27179">
        <f t="shared" si="2835"/>
        <v>1.6825854309651163</v>
      </c>
      <c r="Q27179">
        <f t="shared" si="2836"/>
        <v>0.99565420999219667</v>
      </c>
    </row>
    <row r="27180" spans="1:17" x14ac:dyDescent="0.25">
      <c r="A27180" s="5" t="s">
        <v>420</v>
      </c>
      <c r="B27180" s="1">
        <v>354.6841</v>
      </c>
      <c r="C27180" s="1">
        <v>27.203900000000001</v>
      </c>
      <c r="D27180" s="1">
        <v>916.29589999999996</v>
      </c>
      <c r="E27180" s="1">
        <v>216.96610000000001</v>
      </c>
      <c r="F27180" s="1" t="s">
        <v>6</v>
      </c>
      <c r="G27180" s="1"/>
      <c r="H27180">
        <v>374.21</v>
      </c>
      <c r="I27180">
        <v>40.592799999999997</v>
      </c>
      <c r="J27180">
        <f t="shared" si="2830"/>
        <v>0.94782100959354376</v>
      </c>
      <c r="K27180">
        <f t="shared" si="2831"/>
        <v>0.67016564513903953</v>
      </c>
      <c r="L27180">
        <f t="shared" si="2832"/>
        <v>5.3797411201385001</v>
      </c>
      <c r="N27180">
        <f t="shared" si="2833"/>
        <v>0.34475449484423093</v>
      </c>
      <c r="O27180">
        <f t="shared" si="2834"/>
        <v>0.78426867196367234</v>
      </c>
      <c r="P27180">
        <f t="shared" si="2835"/>
        <v>1.7327019250936166</v>
      </c>
      <c r="Q27180">
        <f t="shared" si="2836"/>
        <v>0.99601851151997589</v>
      </c>
    </row>
    <row r="27181" spans="1:17" x14ac:dyDescent="0.25">
      <c r="A27181" s="5" t="s">
        <v>428</v>
      </c>
      <c r="B27181" s="1">
        <v>377.30520000000001</v>
      </c>
      <c r="C27181" s="1">
        <v>21.101600000000001</v>
      </c>
      <c r="D27181" s="1">
        <v>984.84680000000003</v>
      </c>
      <c r="E27181" s="1">
        <v>272.9205</v>
      </c>
      <c r="F27181" s="1" t="s">
        <v>6</v>
      </c>
      <c r="G27181" s="1"/>
      <c r="H27181">
        <v>398.07</v>
      </c>
      <c r="I27181">
        <v>32</v>
      </c>
      <c r="J27181">
        <f t="shared" si="2830"/>
        <v>0.94783631019669912</v>
      </c>
      <c r="K27181">
        <f t="shared" si="2831"/>
        <v>0.65942500000000004</v>
      </c>
      <c r="L27181">
        <f t="shared" si="2832"/>
        <v>5.6091805439842375</v>
      </c>
      <c r="N27181">
        <f t="shared" si="2833"/>
        <v>0.34486959291972441</v>
      </c>
      <c r="O27181">
        <f t="shared" si="2834"/>
        <v>0.76267821670990099</v>
      </c>
      <c r="P27181">
        <f t="shared" si="2835"/>
        <v>1.756504075713228</v>
      </c>
      <c r="Q27181">
        <f t="shared" si="2836"/>
        <v>0.99618132547299454</v>
      </c>
    </row>
    <row r="27182" spans="1:17" x14ac:dyDescent="0.25">
      <c r="A27182" s="5" t="s">
        <v>405</v>
      </c>
      <c r="B27182" s="1">
        <v>365.0342</v>
      </c>
      <c r="C27182" s="1">
        <v>28.8</v>
      </c>
      <c r="D27182" s="1">
        <v>978.4085</v>
      </c>
      <c r="E27182" s="1">
        <v>188.40860000000001</v>
      </c>
      <c r="F27182" s="1" t="s">
        <v>6</v>
      </c>
      <c r="G27182" s="1"/>
      <c r="H27182">
        <v>385.12</v>
      </c>
      <c r="I27182">
        <v>41.36</v>
      </c>
      <c r="J27182">
        <f t="shared" si="2830"/>
        <v>0.94784534690486077</v>
      </c>
      <c r="K27182">
        <f t="shared" si="2831"/>
        <v>0.69632495164410058</v>
      </c>
      <c r="L27182">
        <f t="shared" si="2832"/>
        <v>5.2386130086588309</v>
      </c>
      <c r="N27182">
        <f t="shared" si="2833"/>
        <v>0.34493758988164752</v>
      </c>
      <c r="O27182">
        <f t="shared" si="2834"/>
        <v>0.83970260689596099</v>
      </c>
      <c r="P27182">
        <f t="shared" si="2835"/>
        <v>1.7177198628816317</v>
      </c>
      <c r="Q27182">
        <f t="shared" si="2836"/>
        <v>0.995912774478105</v>
      </c>
    </row>
    <row r="27183" spans="1:17" x14ac:dyDescent="0.25">
      <c r="A27183" t="s">
        <v>23</v>
      </c>
      <c r="B27183" s="1">
        <v>289.40120000000002</v>
      </c>
      <c r="C27183" s="1">
        <v>34.700009999999999</v>
      </c>
      <c r="D27183" s="1">
        <v>353.47820000000002</v>
      </c>
      <c r="E27183" s="1">
        <v>149.1754</v>
      </c>
      <c r="F27183" s="1" t="s">
        <v>6</v>
      </c>
      <c r="G27183" s="1"/>
      <c r="H27183">
        <v>305.322</v>
      </c>
      <c r="I27183">
        <v>48.722000000000001</v>
      </c>
      <c r="J27183">
        <f t="shared" si="2830"/>
        <v>0.94785570643451833</v>
      </c>
      <c r="K27183">
        <f t="shared" si="2831"/>
        <v>0.71220413776117564</v>
      </c>
      <c r="L27183">
        <f t="shared" si="2832"/>
        <v>5.0051227948189965</v>
      </c>
      <c r="N27183">
        <f t="shared" si="2833"/>
        <v>0.34501555758271657</v>
      </c>
      <c r="O27183">
        <f t="shared" si="2834"/>
        <v>0.87556322826173483</v>
      </c>
      <c r="P27183">
        <f t="shared" si="2835"/>
        <v>1.6923243051109249</v>
      </c>
      <c r="Q27183">
        <f t="shared" si="2836"/>
        <v>0.99572743061167912</v>
      </c>
    </row>
    <row r="27184" spans="1:17" x14ac:dyDescent="0.25">
      <c r="A27184" s="5" t="s">
        <v>30</v>
      </c>
      <c r="B27184" s="1">
        <v>386.54759999999999</v>
      </c>
      <c r="C27184" s="1">
        <v>25.3</v>
      </c>
      <c r="D27184" s="1">
        <v>394.3716</v>
      </c>
      <c r="E27184" s="1">
        <v>229.04470000000001</v>
      </c>
      <c r="F27184" s="1" t="s">
        <v>6</v>
      </c>
      <c r="G27184" s="1"/>
      <c r="H27184">
        <v>407.81</v>
      </c>
      <c r="I27184">
        <v>36.29</v>
      </c>
      <c r="J27184">
        <f t="shared" si="2830"/>
        <v>0.94786199455628839</v>
      </c>
      <c r="K27184">
        <f t="shared" si="2831"/>
        <v>0.69716175254891155</v>
      </c>
      <c r="L27184">
        <f t="shared" si="2832"/>
        <v>5.4339171810124309</v>
      </c>
      <c r="N27184">
        <f t="shared" si="2833"/>
        <v>0.34506289205636304</v>
      </c>
      <c r="O27184">
        <f t="shared" si="2834"/>
        <v>0.84154815359007684</v>
      </c>
      <c r="P27184">
        <f t="shared" si="2835"/>
        <v>1.73838290815694</v>
      </c>
      <c r="Q27184">
        <f t="shared" si="2836"/>
        <v>0.99605793654540986</v>
      </c>
    </row>
    <row r="27185" spans="1:17" x14ac:dyDescent="0.25">
      <c r="A27185" s="5" t="s">
        <v>414</v>
      </c>
      <c r="B27185" s="1">
        <v>397.00110000000001</v>
      </c>
      <c r="C27185" s="1">
        <v>22.302019999999999</v>
      </c>
      <c r="D27185" s="1">
        <v>1023.293</v>
      </c>
      <c r="E27185" s="1">
        <v>253.78899999999999</v>
      </c>
      <c r="F27185" s="1" t="s">
        <v>6</v>
      </c>
      <c r="G27185" s="1"/>
      <c r="H27185">
        <v>418.83</v>
      </c>
      <c r="I27185">
        <v>32.57</v>
      </c>
      <c r="J27185">
        <f t="shared" si="2830"/>
        <v>0.94788124059881107</v>
      </c>
      <c r="K27185">
        <f t="shared" si="2831"/>
        <v>0.6847411728584587</v>
      </c>
      <c r="L27185">
        <f t="shared" si="2832"/>
        <v>5.5365032131274754</v>
      </c>
      <c r="N27185">
        <f t="shared" si="2833"/>
        <v>0.34520781051596972</v>
      </c>
      <c r="O27185">
        <f t="shared" si="2834"/>
        <v>0.81462986803522497</v>
      </c>
      <c r="P27185">
        <f t="shared" si="2835"/>
        <v>1.7490366140414995</v>
      </c>
      <c r="Q27185">
        <f t="shared" si="2836"/>
        <v>0.99613090895669631</v>
      </c>
    </row>
    <row r="27186" spans="1:17" x14ac:dyDescent="0.25">
      <c r="A27186" s="5" t="s">
        <v>436</v>
      </c>
      <c r="B27186" s="1">
        <v>399.06180000000001</v>
      </c>
      <c r="C27186" s="1">
        <v>13.4</v>
      </c>
      <c r="D27186" s="1">
        <v>1120.5219999999999</v>
      </c>
      <c r="E27186" s="1">
        <v>416.0016</v>
      </c>
      <c r="F27186" s="1" t="s">
        <v>6</v>
      </c>
      <c r="G27186" s="1"/>
      <c r="H27186">
        <v>421</v>
      </c>
      <c r="I27186">
        <v>20.63</v>
      </c>
      <c r="J27186">
        <f t="shared" si="2830"/>
        <v>0.9478902612826603</v>
      </c>
      <c r="K27186">
        <f t="shared" si="2831"/>
        <v>0.64953950557440621</v>
      </c>
      <c r="L27186">
        <f t="shared" si="2832"/>
        <v>6.0306891064077126</v>
      </c>
      <c r="N27186">
        <f t="shared" si="2833"/>
        <v>0.34527575603818433</v>
      </c>
      <c r="O27186">
        <f t="shared" si="2834"/>
        <v>0.74335254954693342</v>
      </c>
      <c r="P27186">
        <f t="shared" si="2835"/>
        <v>1.7985765100062525</v>
      </c>
      <c r="Q27186">
        <f t="shared" si="2836"/>
        <v>0.9964547121996824</v>
      </c>
    </row>
    <row r="27187" spans="1:17" x14ac:dyDescent="0.25">
      <c r="A27187" s="5" t="s">
        <v>419</v>
      </c>
      <c r="B27187" s="1">
        <v>321.49959999999999</v>
      </c>
      <c r="C27187" s="1">
        <v>24.42914</v>
      </c>
      <c r="D27187" s="1">
        <v>1017.279</v>
      </c>
      <c r="E27187" s="1">
        <v>220.6087</v>
      </c>
      <c r="F27187" s="1" t="s">
        <v>6</v>
      </c>
      <c r="G27187" s="1"/>
      <c r="H27187">
        <v>339.173</v>
      </c>
      <c r="I27187">
        <v>36.177</v>
      </c>
      <c r="J27187">
        <f t="shared" si="2830"/>
        <v>0.94789266834329378</v>
      </c>
      <c r="K27187">
        <f t="shared" si="2831"/>
        <v>0.67526715869198661</v>
      </c>
      <c r="L27187">
        <f t="shared" si="2832"/>
        <v>5.3963905439383941</v>
      </c>
      <c r="N27187">
        <f t="shared" si="2833"/>
        <v>0.34529388882905571</v>
      </c>
      <c r="O27187">
        <f t="shared" si="2834"/>
        <v>0.79475151103731079</v>
      </c>
      <c r="P27187">
        <f t="shared" si="2835"/>
        <v>1.7344518925633159</v>
      </c>
      <c r="Q27187">
        <f t="shared" si="2836"/>
        <v>0.99603069456140958</v>
      </c>
    </row>
    <row r="27188" spans="1:17" x14ac:dyDescent="0.25">
      <c r="A27188" s="5" t="s">
        <v>41</v>
      </c>
      <c r="B27188" s="1">
        <v>623.80949999999996</v>
      </c>
      <c r="C27188" s="1">
        <v>11.40001</v>
      </c>
      <c r="D27188" s="1">
        <v>418.47500000000002</v>
      </c>
      <c r="E27188" s="1" t="s">
        <v>156</v>
      </c>
      <c r="F27188" s="1" t="s">
        <v>6</v>
      </c>
      <c r="G27188" s="1"/>
      <c r="H27188">
        <v>658.1</v>
      </c>
      <c r="I27188">
        <v>18.170000000000002</v>
      </c>
      <c r="J27188">
        <f t="shared" si="2830"/>
        <v>0.94789469685458128</v>
      </c>
      <c r="K27188">
        <f t="shared" si="2831"/>
        <v>0.62740836543753431</v>
      </c>
      <c r="L27188">
        <f t="shared" si="2832"/>
        <v>6.4793981874274866</v>
      </c>
      <c r="N27188">
        <f t="shared" si="2833"/>
        <v>0.34530917071248746</v>
      </c>
      <c r="O27188">
        <f t="shared" si="2834"/>
        <v>0.70183142024507339</v>
      </c>
      <c r="P27188">
        <f t="shared" si="2835"/>
        <v>1.8412414235252299</v>
      </c>
      <c r="Q27188">
        <f t="shared" si="2836"/>
        <v>0.99671490630109882</v>
      </c>
    </row>
    <row r="27189" spans="1:17" x14ac:dyDescent="0.25">
      <c r="A27189" s="5" t="s">
        <v>36</v>
      </c>
      <c r="B27189" s="1">
        <v>524.76199999999994</v>
      </c>
      <c r="C27189" s="1">
        <v>28.253489999999999</v>
      </c>
      <c r="D27189" s="1">
        <v>475.14850000000001</v>
      </c>
      <c r="E27189" s="1">
        <v>314.39319999999998</v>
      </c>
      <c r="F27189" s="1" t="s">
        <v>6</v>
      </c>
      <c r="G27189" s="1"/>
      <c r="H27189">
        <v>553.6</v>
      </c>
      <c r="I27189">
        <v>40.805</v>
      </c>
      <c r="J27189">
        <f t="shared" si="2830"/>
        <v>0.94790823699421956</v>
      </c>
      <c r="K27189">
        <f t="shared" si="2831"/>
        <v>0.69240264673446883</v>
      </c>
      <c r="L27189">
        <f t="shared" si="2832"/>
        <v>5.7506444318224244</v>
      </c>
      <c r="N27189">
        <f t="shared" si="2833"/>
        <v>0.34541119398008585</v>
      </c>
      <c r="O27189">
        <f t="shared" si="2834"/>
        <v>0.83111473053447238</v>
      </c>
      <c r="P27189">
        <f t="shared" si="2835"/>
        <v>1.7708544705357729</v>
      </c>
      <c r="Q27189">
        <f t="shared" si="2836"/>
        <v>0.99627656941305665</v>
      </c>
    </row>
    <row r="27190" spans="1:17" x14ac:dyDescent="0.25">
      <c r="A27190" s="5" t="s">
        <v>423</v>
      </c>
      <c r="B27190" s="1">
        <v>327.84100000000001</v>
      </c>
      <c r="C27190" s="1">
        <v>25.610749999999999</v>
      </c>
      <c r="D27190" s="1">
        <v>771.15279999999996</v>
      </c>
      <c r="E27190" s="1">
        <v>194.9898</v>
      </c>
      <c r="F27190" s="1" t="s">
        <v>6</v>
      </c>
      <c r="G27190" s="1"/>
      <c r="H27190">
        <v>345.85700000000003</v>
      </c>
      <c r="I27190">
        <v>37.61</v>
      </c>
      <c r="J27190">
        <f t="shared" si="2830"/>
        <v>0.94790910694304287</v>
      </c>
      <c r="K27190">
        <f t="shared" si="2831"/>
        <v>0.68095586280244613</v>
      </c>
      <c r="L27190">
        <f t="shared" si="2832"/>
        <v>5.2729472495033445</v>
      </c>
      <c r="N27190">
        <f t="shared" si="2833"/>
        <v>0.34541775000686886</v>
      </c>
      <c r="O27190">
        <f t="shared" si="2834"/>
        <v>0.80662201488154295</v>
      </c>
      <c r="P27190">
        <f t="shared" si="2835"/>
        <v>1.7213895401765802</v>
      </c>
      <c r="Q27190">
        <f t="shared" si="2836"/>
        <v>0.99593891397032064</v>
      </c>
    </row>
    <row r="27191" spans="1:17" x14ac:dyDescent="0.25">
      <c r="A27191" s="5" t="s">
        <v>410</v>
      </c>
      <c r="B27191" s="1">
        <v>283.70549999999997</v>
      </c>
      <c r="C27191" s="1">
        <v>32.900579999999998</v>
      </c>
      <c r="D27191" s="1">
        <v>941.02760000000001</v>
      </c>
      <c r="E27191" s="1">
        <v>163.8663</v>
      </c>
      <c r="F27191" s="1" t="s">
        <v>6</v>
      </c>
      <c r="G27191" s="1"/>
      <c r="H27191">
        <v>299.29300000000001</v>
      </c>
      <c r="I27191">
        <v>48.32</v>
      </c>
      <c r="J27191">
        <f t="shared" si="2830"/>
        <v>0.94791892894254115</v>
      </c>
      <c r="K27191">
        <f t="shared" si="2831"/>
        <v>0.68088948675496686</v>
      </c>
      <c r="L27191">
        <f t="shared" si="2832"/>
        <v>5.0990508514297286</v>
      </c>
      <c r="N27191">
        <f t="shared" si="2833"/>
        <v>0.3454917786098306</v>
      </c>
      <c r="O27191">
        <f t="shared" si="2834"/>
        <v>0.8064823831607959</v>
      </c>
      <c r="P27191">
        <f t="shared" si="2835"/>
        <v>1.7026343472110368</v>
      </c>
      <c r="Q27191">
        <f t="shared" si="2836"/>
        <v>0.99580363104788927</v>
      </c>
    </row>
    <row r="27192" spans="1:17" hidden="1" x14ac:dyDescent="0.25">
      <c r="A27192" s="5" t="s">
        <v>417</v>
      </c>
      <c r="B27192" s="1">
        <v>166.00049999999999</v>
      </c>
      <c r="C27192" s="1">
        <v>4.2020000000000001E-5</v>
      </c>
      <c r="D27192" s="1">
        <v>4.6560319999999999E-4</v>
      </c>
      <c r="E27192" s="1">
        <v>72.456980000000001</v>
      </c>
      <c r="F27192" s="1" t="s">
        <v>22</v>
      </c>
      <c r="G27192" s="1"/>
      <c r="H27192">
        <v>456.83100000000002</v>
      </c>
      <c r="I27192">
        <v>36.618000000000002</v>
      </c>
      <c r="J27192">
        <f t="shared" si="2830"/>
        <v>0.36337398293898615</v>
      </c>
      <c r="K27192">
        <f t="shared" si="2831"/>
        <v>1.1475230760828007E-6</v>
      </c>
      <c r="L27192">
        <f t="shared" si="2832"/>
        <v>4.2829930064311075</v>
      </c>
      <c r="N27192">
        <f t="shared" si="2833"/>
        <v>1.5092037321640449E-9</v>
      </c>
      <c r="O27192">
        <f t="shared" si="2834"/>
        <v>1.2539856768823377E-7</v>
      </c>
      <c r="P27192">
        <f t="shared" ref="P27192:P27202" si="2837">1/(1+EXP(L27192))</f>
        <v>1.3613410189201897E-2</v>
      </c>
    </row>
    <row r="27193" spans="1:17" hidden="1" x14ac:dyDescent="0.25">
      <c r="A27193" s="5" t="s">
        <v>417</v>
      </c>
      <c r="B27193" s="1">
        <v>249.88800000000001</v>
      </c>
      <c r="C27193" s="1">
        <v>0.10004200000000001</v>
      </c>
      <c r="D27193" s="1">
        <v>0.74247450000000004</v>
      </c>
      <c r="E27193" s="1">
        <v>93.604119999999995</v>
      </c>
      <c r="F27193" s="1" t="s">
        <v>22</v>
      </c>
      <c r="G27193" s="1"/>
      <c r="H27193">
        <v>456.83100000000002</v>
      </c>
      <c r="I27193">
        <v>36.618000000000002</v>
      </c>
      <c r="J27193">
        <f t="shared" si="2830"/>
        <v>0.54700315871733751</v>
      </c>
      <c r="K27193">
        <f t="shared" si="2831"/>
        <v>2.7320443497733356E-3</v>
      </c>
      <c r="L27193">
        <f t="shared" si="2832"/>
        <v>4.5390743996088396</v>
      </c>
      <c r="N27193">
        <f t="shared" si="2833"/>
        <v>5.5324053416763528E-6</v>
      </c>
      <c r="O27193">
        <f t="shared" si="2834"/>
        <v>1.0509129822192707E-3</v>
      </c>
      <c r="P27193">
        <f t="shared" si="2837"/>
        <v>1.0570364165958098E-2</v>
      </c>
    </row>
    <row r="27194" spans="1:17" hidden="1" x14ac:dyDescent="0.25">
      <c r="A27194" s="5" t="s">
        <v>417</v>
      </c>
      <c r="B27194" s="1">
        <v>262.90960000000001</v>
      </c>
      <c r="C27194" s="1">
        <v>0.200042</v>
      </c>
      <c r="D27194" s="1">
        <v>1.4188449999999999</v>
      </c>
      <c r="E27194" s="1">
        <v>96.884060000000005</v>
      </c>
      <c r="F27194" s="1" t="s">
        <v>22</v>
      </c>
      <c r="G27194" s="1"/>
      <c r="H27194">
        <v>456.83100000000002</v>
      </c>
      <c r="I27194">
        <v>36.618000000000002</v>
      </c>
      <c r="J27194">
        <f t="shared" si="2830"/>
        <v>0.57550735392300434</v>
      </c>
      <c r="K27194">
        <f t="shared" si="2831"/>
        <v>5.4629417226500629E-3</v>
      </c>
      <c r="L27194">
        <f t="shared" si="2832"/>
        <v>4.573515005881192</v>
      </c>
      <c r="N27194">
        <f t="shared" si="2833"/>
        <v>1.5330501656305486E-5</v>
      </c>
      <c r="O27194">
        <f t="shared" si="2834"/>
        <v>2.3508147732999927E-3</v>
      </c>
      <c r="P27194">
        <f t="shared" si="2837"/>
        <v>1.0216167984858826E-2</v>
      </c>
    </row>
    <row r="27195" spans="1:17" hidden="1" x14ac:dyDescent="0.25">
      <c r="A27195" s="5" t="s">
        <v>417</v>
      </c>
      <c r="B27195" s="1">
        <v>271.31900000000002</v>
      </c>
      <c r="C27195" s="1">
        <v>0.30004199999999998</v>
      </c>
      <c r="D27195" s="1">
        <v>2.0718700000000001</v>
      </c>
      <c r="E27195" s="1">
        <v>99.050319999999999</v>
      </c>
      <c r="F27195" s="1" t="s">
        <v>22</v>
      </c>
      <c r="G27195" s="1"/>
      <c r="H27195">
        <v>456.83100000000002</v>
      </c>
      <c r="I27195">
        <v>36.618000000000002</v>
      </c>
      <c r="J27195">
        <f t="shared" si="2830"/>
        <v>0.59391547421256441</v>
      </c>
      <c r="K27195">
        <f t="shared" si="2831"/>
        <v>8.1938390955267892E-3</v>
      </c>
      <c r="L27195">
        <f t="shared" si="2832"/>
        <v>4.5956280038309112</v>
      </c>
      <c r="N27195">
        <f t="shared" si="2833"/>
        <v>2.8834518575594611E-5</v>
      </c>
      <c r="O27195">
        <f t="shared" si="2834"/>
        <v>3.765149859307506E-3</v>
      </c>
      <c r="P27195">
        <f t="shared" si="2837"/>
        <v>9.9949705308288866E-3</v>
      </c>
    </row>
    <row r="27196" spans="1:17" hidden="1" x14ac:dyDescent="0.25">
      <c r="A27196" s="5" t="s">
        <v>417</v>
      </c>
      <c r="B27196" s="1">
        <v>277.68979999999999</v>
      </c>
      <c r="C27196" s="1">
        <v>0.40004200000000001</v>
      </c>
      <c r="D27196" s="1">
        <v>2.7105190000000001</v>
      </c>
      <c r="E27196" s="1">
        <v>100.72329999999999</v>
      </c>
      <c r="F27196" s="1" t="s">
        <v>22</v>
      </c>
      <c r="G27196" s="1"/>
      <c r="H27196">
        <v>456.83100000000002</v>
      </c>
      <c r="I27196">
        <v>36.618000000000002</v>
      </c>
      <c r="J27196">
        <f t="shared" si="2830"/>
        <v>0.60786111275285604</v>
      </c>
      <c r="K27196">
        <f t="shared" si="2831"/>
        <v>1.0924736468403516E-2</v>
      </c>
      <c r="L27196">
        <f t="shared" si="2832"/>
        <v>4.6123771532978513</v>
      </c>
      <c r="N27196">
        <f t="shared" si="2833"/>
        <v>4.5936361588610062E-5</v>
      </c>
      <c r="O27196">
        <f t="shared" si="2834"/>
        <v>5.2593780322093362E-3</v>
      </c>
      <c r="P27196">
        <f t="shared" si="2837"/>
        <v>9.8305894519741307E-3</v>
      </c>
    </row>
    <row r="27197" spans="1:17" hidden="1" x14ac:dyDescent="0.25">
      <c r="A27197" s="5" t="s">
        <v>417</v>
      </c>
      <c r="B27197" s="1">
        <v>282.88409999999999</v>
      </c>
      <c r="C27197" s="1">
        <v>0.50004199999999999</v>
      </c>
      <c r="D27197" s="1">
        <v>3.3390110000000002</v>
      </c>
      <c r="E27197" s="1">
        <v>102.111</v>
      </c>
      <c r="F27197" s="1" t="s">
        <v>22</v>
      </c>
      <c r="G27197" s="1"/>
      <c r="H27197">
        <v>456.83100000000002</v>
      </c>
      <c r="I27197">
        <v>36.618000000000002</v>
      </c>
      <c r="J27197">
        <f t="shared" si="2830"/>
        <v>0.61923140067114535</v>
      </c>
      <c r="K27197">
        <f t="shared" si="2831"/>
        <v>1.3655633841280244E-2</v>
      </c>
      <c r="L27197">
        <f t="shared" si="2832"/>
        <v>4.6260604568795936</v>
      </c>
      <c r="N27197">
        <f t="shared" si="2833"/>
        <v>6.6626563125987418E-5</v>
      </c>
      <c r="O27197">
        <f t="shared" si="2834"/>
        <v>6.816017987085414E-3</v>
      </c>
      <c r="P27197">
        <f t="shared" si="2837"/>
        <v>9.6982863128085295E-3</v>
      </c>
    </row>
    <row r="27198" spans="1:17" hidden="1" x14ac:dyDescent="0.25">
      <c r="A27198" s="5" t="s">
        <v>417</v>
      </c>
      <c r="B27198" s="1">
        <v>287.30399999999997</v>
      </c>
      <c r="C27198" s="1">
        <v>0.60004199999999996</v>
      </c>
      <c r="D27198" s="1">
        <v>3.9598040000000001</v>
      </c>
      <c r="E27198" s="1">
        <v>103.3104</v>
      </c>
      <c r="F27198" s="1" t="s">
        <v>22</v>
      </c>
      <c r="G27198" s="1"/>
      <c r="H27198">
        <v>456.83100000000002</v>
      </c>
      <c r="I27198">
        <v>36.618000000000002</v>
      </c>
      <c r="J27198">
        <f t="shared" si="2830"/>
        <v>0.62890653217491799</v>
      </c>
      <c r="K27198">
        <f t="shared" si="2831"/>
        <v>1.6386531214156969E-2</v>
      </c>
      <c r="L27198">
        <f t="shared" si="2832"/>
        <v>4.637738048695887</v>
      </c>
      <c r="N27198">
        <f t="shared" si="2833"/>
        <v>9.0937697856051768E-5</v>
      </c>
      <c r="O27198">
        <f t="shared" si="2834"/>
        <v>8.4243195147412492E-3</v>
      </c>
      <c r="P27198">
        <f t="shared" si="2837"/>
        <v>9.586771788814924E-3</v>
      </c>
    </row>
    <row r="27199" spans="1:17" hidden="1" x14ac:dyDescent="0.25">
      <c r="A27199" s="5" t="s">
        <v>417</v>
      </c>
      <c r="B27199" s="1">
        <v>291.17149999999998</v>
      </c>
      <c r="C27199" s="1">
        <v>0.70004200000000005</v>
      </c>
      <c r="D27199" s="1">
        <v>4.5745089999999999</v>
      </c>
      <c r="E27199" s="1">
        <v>104.37520000000001</v>
      </c>
      <c r="F27199" s="1" t="s">
        <v>22</v>
      </c>
      <c r="G27199" s="1"/>
      <c r="H27199">
        <v>456.83100000000002</v>
      </c>
      <c r="I27199">
        <v>36.618000000000002</v>
      </c>
      <c r="J27199">
        <f t="shared" si="2830"/>
        <v>0.63737246377763324</v>
      </c>
      <c r="K27199">
        <f t="shared" si="2831"/>
        <v>1.9117428587033698E-2</v>
      </c>
      <c r="L27199">
        <f t="shared" si="2832"/>
        <v>4.6479920993368484</v>
      </c>
      <c r="N27199">
        <f t="shared" si="2833"/>
        <v>1.1892193544929614E-4</v>
      </c>
      <c r="O27199">
        <f t="shared" si="2834"/>
        <v>1.0076942594538046E-2</v>
      </c>
      <c r="P27199">
        <f t="shared" si="2837"/>
        <v>9.4898989515559626E-3</v>
      </c>
    </row>
    <row r="27200" spans="1:17" hidden="1" x14ac:dyDescent="0.25">
      <c r="A27200" s="5" t="s">
        <v>417</v>
      </c>
      <c r="B27200" s="1">
        <v>294.62310000000002</v>
      </c>
      <c r="C27200" s="1">
        <v>0.80004200000000003</v>
      </c>
      <c r="D27200" s="1">
        <v>5.1842610000000002</v>
      </c>
      <c r="E27200" s="1">
        <v>105.3386</v>
      </c>
      <c r="F27200" s="1" t="s">
        <v>22</v>
      </c>
      <c r="G27200" s="1"/>
      <c r="H27200">
        <v>456.83100000000002</v>
      </c>
      <c r="I27200">
        <v>36.618000000000002</v>
      </c>
      <c r="J27200">
        <f t="shared" si="2830"/>
        <v>0.64492799306526927</v>
      </c>
      <c r="K27200">
        <f t="shared" si="2831"/>
        <v>2.1848325959910427E-2</v>
      </c>
      <c r="L27200">
        <f t="shared" si="2832"/>
        <v>4.6571799236688438</v>
      </c>
      <c r="N27200">
        <f t="shared" si="2833"/>
        <v>1.5064348862935134E-4</v>
      </c>
      <c r="O27200">
        <f t="shared" si="2834"/>
        <v>1.1768531548471888E-2</v>
      </c>
      <c r="P27200">
        <f t="shared" si="2837"/>
        <v>9.4039229404938585E-3</v>
      </c>
    </row>
    <row r="27201" spans="1:16" hidden="1" x14ac:dyDescent="0.25">
      <c r="A27201" s="5" t="s">
        <v>417</v>
      </c>
      <c r="B27201" s="1">
        <v>297.74919999999997</v>
      </c>
      <c r="C27201" s="1">
        <v>0.90004200000000001</v>
      </c>
      <c r="D27201" s="1">
        <v>5.7899000000000003</v>
      </c>
      <c r="E27201" s="1">
        <v>106.2225</v>
      </c>
      <c r="F27201" s="1" t="s">
        <v>22</v>
      </c>
      <c r="G27201" s="1"/>
      <c r="H27201">
        <v>456.83100000000002</v>
      </c>
      <c r="I27201">
        <v>36.618000000000002</v>
      </c>
      <c r="J27201">
        <f t="shared" si="2830"/>
        <v>0.65177100503249552</v>
      </c>
      <c r="K27201">
        <f t="shared" si="2831"/>
        <v>2.4579223332787153E-2</v>
      </c>
      <c r="L27201">
        <f t="shared" si="2832"/>
        <v>4.6655359507745242</v>
      </c>
      <c r="N27201">
        <f t="shared" si="2833"/>
        <v>1.8617522736274702E-4</v>
      </c>
      <c r="O27201">
        <f t="shared" si="2834"/>
        <v>1.3494994052477045E-2</v>
      </c>
      <c r="P27201">
        <f t="shared" si="2837"/>
        <v>9.3264007088064531E-3</v>
      </c>
    </row>
    <row r="27202" spans="1:16" hidden="1" x14ac:dyDescent="0.25">
      <c r="A27202" s="5" t="s">
        <v>417</v>
      </c>
      <c r="B27202" s="1">
        <v>300.61279999999999</v>
      </c>
      <c r="C27202" s="1">
        <v>1.0000420000000001</v>
      </c>
      <c r="D27202" s="1">
        <v>6.392074</v>
      </c>
      <c r="E27202" s="1">
        <v>107.0423</v>
      </c>
      <c r="F27202" s="1" t="s">
        <v>22</v>
      </c>
      <c r="G27202" s="1"/>
      <c r="H27202">
        <v>456.83100000000002</v>
      </c>
      <c r="I27202">
        <v>36.618000000000002</v>
      </c>
      <c r="J27202">
        <f t="shared" ref="J27202:J27265" si="2838">B27202/H27202</f>
        <v>0.65803940625745627</v>
      </c>
      <c r="K27202">
        <f t="shared" ref="K27202:K27265" si="2839">C27202/I27202</f>
        <v>2.7310120705663882E-2</v>
      </c>
      <c r="L27202">
        <f t="shared" ref="L27202:L27265" si="2840">LN(E27202)</f>
        <v>4.6732240834435395</v>
      </c>
      <c r="N27202">
        <f t="shared" ref="N27202:N27265" si="2841">(ATANH(J27202^$U$2))^($U$3/$U$2)</f>
        <v>2.2559374366992572E-4</v>
      </c>
      <c r="O27202">
        <f t="shared" ref="O27202:O27265" si="2842">(ATANH(K27202^$T$2))^($T$3/$T$2)</f>
        <v>1.5253094994654838E-2</v>
      </c>
      <c r="P27202">
        <f t="shared" si="2837"/>
        <v>9.2556341358893662E-3</v>
      </c>
    </row>
    <row r="27203" spans="1:16" hidden="1" x14ac:dyDescent="0.25">
      <c r="A27203" s="5" t="s">
        <v>417</v>
      </c>
      <c r="B27203" s="1">
        <v>303.25979999999998</v>
      </c>
      <c r="C27203" s="1">
        <v>1.100042</v>
      </c>
      <c r="D27203" s="1">
        <v>6.9912970000000003</v>
      </c>
      <c r="E27203" s="1">
        <v>107.8092</v>
      </c>
      <c r="F27203" s="1" t="s">
        <v>22</v>
      </c>
      <c r="G27203" s="1"/>
      <c r="H27203">
        <v>456.83100000000002</v>
      </c>
      <c r="I27203">
        <v>36.618000000000002</v>
      </c>
      <c r="J27203">
        <f t="shared" si="2838"/>
        <v>0.66383367153279871</v>
      </c>
      <c r="K27203">
        <f t="shared" si="2839"/>
        <v>3.0041018078540607E-2</v>
      </c>
      <c r="L27203">
        <f t="shared" si="2840"/>
        <v>4.6803629980615709</v>
      </c>
      <c r="N27203">
        <f t="shared" si="2841"/>
        <v>2.6897993824488578E-4</v>
      </c>
      <c r="O27203">
        <f t="shared" si="2842"/>
        <v>1.7040209280282031E-2</v>
      </c>
      <c r="P27203">
        <f t="shared" ref="P27203:P27266" si="2843">1/(1+EXP(L27203))</f>
        <v>9.1903993412321781E-3</v>
      </c>
    </row>
    <row r="27204" spans="1:16" hidden="1" x14ac:dyDescent="0.25">
      <c r="A27204" s="5" t="s">
        <v>417</v>
      </c>
      <c r="B27204" s="1">
        <v>305.72469999999998</v>
      </c>
      <c r="C27204" s="1">
        <v>1.2000420000000001</v>
      </c>
      <c r="D27204" s="1">
        <v>7.587987</v>
      </c>
      <c r="E27204" s="1">
        <v>108.5316</v>
      </c>
      <c r="F27204" s="1" t="s">
        <v>22</v>
      </c>
      <c r="G27204" s="1"/>
      <c r="H27204">
        <v>456.83100000000002</v>
      </c>
      <c r="I27204">
        <v>36.618000000000002</v>
      </c>
      <c r="J27204">
        <f t="shared" si="2838"/>
        <v>0.66922932112750666</v>
      </c>
      <c r="K27204">
        <f t="shared" si="2839"/>
        <v>3.2771915451417333E-2</v>
      </c>
      <c r="L27204">
        <f t="shared" si="2840"/>
        <v>4.6870413748167747</v>
      </c>
      <c r="N27204">
        <f t="shared" si="2841"/>
        <v>3.1641720446278274E-4</v>
      </c>
      <c r="O27204">
        <f t="shared" si="2842"/>
        <v>1.8854162315628909E-2</v>
      </c>
      <c r="P27204">
        <f t="shared" si="2843"/>
        <v>9.1297853770053606E-3</v>
      </c>
    </row>
    <row r="27205" spans="1:16" hidden="1" x14ac:dyDescent="0.25">
      <c r="A27205" s="5" t="s">
        <v>417</v>
      </c>
      <c r="B27205" s="1">
        <v>308.03410000000002</v>
      </c>
      <c r="C27205" s="1">
        <v>1.3000419999999999</v>
      </c>
      <c r="D27205" s="1">
        <v>8.1824879999999993</v>
      </c>
      <c r="E27205" s="1">
        <v>109.2161</v>
      </c>
      <c r="F27205" s="1" t="s">
        <v>22</v>
      </c>
      <c r="G27205" s="1"/>
      <c r="H27205">
        <v>456.83100000000002</v>
      </c>
      <c r="I27205">
        <v>36.618000000000002</v>
      </c>
      <c r="J27205">
        <f t="shared" si="2838"/>
        <v>0.67428458226346288</v>
      </c>
      <c r="K27205">
        <f t="shared" si="2839"/>
        <v>3.5502812824294058E-2</v>
      </c>
      <c r="L27205">
        <f t="shared" si="2840"/>
        <v>4.6933284883406365</v>
      </c>
      <c r="N27205">
        <f t="shared" si="2841"/>
        <v>3.679900361468944E-4</v>
      </c>
      <c r="O27205">
        <f t="shared" si="2842"/>
        <v>2.0693122237331121E-2</v>
      </c>
      <c r="P27205">
        <f t="shared" si="2843"/>
        <v>9.0730846037920081E-3</v>
      </c>
    </row>
    <row r="27206" spans="1:16" hidden="1" x14ac:dyDescent="0.25">
      <c r="A27206" s="5" t="s">
        <v>417</v>
      </c>
      <c r="B27206" s="1">
        <v>310.209</v>
      </c>
      <c r="C27206" s="1">
        <v>1.400042</v>
      </c>
      <c r="D27206" s="1">
        <v>8.7750900000000005</v>
      </c>
      <c r="E27206" s="1">
        <v>109.8678</v>
      </c>
      <c r="F27206" s="1" t="s">
        <v>22</v>
      </c>
      <c r="G27206" s="1"/>
      <c r="H27206">
        <v>456.83100000000002</v>
      </c>
      <c r="I27206">
        <v>36.618000000000002</v>
      </c>
      <c r="J27206">
        <f t="shared" si="2838"/>
        <v>0.67904542380004862</v>
      </c>
      <c r="K27206">
        <f t="shared" si="2839"/>
        <v>3.8233710197170791E-2</v>
      </c>
      <c r="L27206">
        <f t="shared" si="2840"/>
        <v>4.6992778248479832</v>
      </c>
      <c r="N27206">
        <f t="shared" si="2841"/>
        <v>4.2378432931845691E-4</v>
      </c>
      <c r="O27206">
        <f t="shared" si="2842"/>
        <v>2.2555524354722474E-2</v>
      </c>
      <c r="P27206">
        <f t="shared" si="2843"/>
        <v>9.0197514517289922E-3</v>
      </c>
    </row>
    <row r="27207" spans="1:16" hidden="1" x14ac:dyDescent="0.25">
      <c r="A27207" s="5" t="s">
        <v>417</v>
      </c>
      <c r="B27207" s="1">
        <v>312.2663</v>
      </c>
      <c r="C27207" s="1">
        <v>1.5000420000000001</v>
      </c>
      <c r="D27207" s="1">
        <v>9.3660409999999992</v>
      </c>
      <c r="E27207" s="1">
        <v>110.4909</v>
      </c>
      <c r="F27207" s="1" t="s">
        <v>22</v>
      </c>
      <c r="G27207" s="1"/>
      <c r="H27207">
        <v>456.83100000000002</v>
      </c>
      <c r="I27207">
        <v>36.618000000000002</v>
      </c>
      <c r="J27207">
        <f t="shared" si="2838"/>
        <v>0.6835488397240993</v>
      </c>
      <c r="K27207">
        <f t="shared" si="2839"/>
        <v>4.0964607570047516E-2</v>
      </c>
      <c r="L27207">
        <f t="shared" si="2840"/>
        <v>4.7049331646254418</v>
      </c>
      <c r="N27207">
        <f t="shared" si="2841"/>
        <v>4.8388743240870233E-4</v>
      </c>
      <c r="O27207">
        <f t="shared" si="2842"/>
        <v>2.4440016533537126E-2</v>
      </c>
      <c r="P27207">
        <f t="shared" si="2843"/>
        <v>8.9693418924773199E-3</v>
      </c>
    </row>
    <row r="27208" spans="1:16" hidden="1" x14ac:dyDescent="0.25">
      <c r="A27208" s="5" t="s">
        <v>417</v>
      </c>
      <c r="B27208" s="1">
        <v>314.21980000000002</v>
      </c>
      <c r="C27208" s="1">
        <v>1.600042</v>
      </c>
      <c r="D27208" s="1">
        <v>9.9555539999999993</v>
      </c>
      <c r="E27208" s="1">
        <v>111.08880000000001</v>
      </c>
      <c r="F27208" s="1" t="s">
        <v>22</v>
      </c>
      <c r="G27208" s="1"/>
      <c r="H27208">
        <v>456.83100000000002</v>
      </c>
      <c r="I27208">
        <v>36.618000000000002</v>
      </c>
      <c r="J27208">
        <f t="shared" si="2838"/>
        <v>0.68782503814320839</v>
      </c>
      <c r="K27208">
        <f t="shared" si="2839"/>
        <v>4.3695504942924242E-2</v>
      </c>
      <c r="L27208">
        <f t="shared" si="2840"/>
        <v>4.7103298814828989</v>
      </c>
      <c r="N27208">
        <f t="shared" si="2841"/>
        <v>5.4838740349871795E-4</v>
      </c>
      <c r="O27208">
        <f t="shared" si="2842"/>
        <v>2.6345418691383189E-2</v>
      </c>
      <c r="P27208">
        <f t="shared" si="2843"/>
        <v>8.921497955192665E-3</v>
      </c>
    </row>
    <row r="27209" spans="1:16" hidden="1" x14ac:dyDescent="0.25">
      <c r="A27209" s="5" t="s">
        <v>417</v>
      </c>
      <c r="B27209" s="1">
        <v>316.08089999999999</v>
      </c>
      <c r="C27209" s="1">
        <v>1.7000420000000001</v>
      </c>
      <c r="D27209" s="1">
        <v>10.543810000000001</v>
      </c>
      <c r="E27209" s="1">
        <v>111.6643</v>
      </c>
      <c r="F27209" s="1" t="s">
        <v>22</v>
      </c>
      <c r="G27209" s="1"/>
      <c r="H27209">
        <v>456.83100000000002</v>
      </c>
      <c r="I27209">
        <v>36.618000000000002</v>
      </c>
      <c r="J27209">
        <f t="shared" si="2838"/>
        <v>0.6918989735810398</v>
      </c>
      <c r="K27209">
        <f t="shared" si="2839"/>
        <v>4.6426402315800974E-2</v>
      </c>
      <c r="L27209">
        <f t="shared" si="2840"/>
        <v>4.7154970489025096</v>
      </c>
      <c r="N27209">
        <f t="shared" si="2841"/>
        <v>6.1737186839137771E-4</v>
      </c>
      <c r="O27209">
        <f t="shared" si="2842"/>
        <v>2.8270692095263283E-2</v>
      </c>
      <c r="P27209">
        <f t="shared" si="2843"/>
        <v>8.8759260919386157E-3</v>
      </c>
    </row>
    <row r="27210" spans="1:16" hidden="1" x14ac:dyDescent="0.25">
      <c r="A27210" s="5" t="s">
        <v>417</v>
      </c>
      <c r="B27210" s="1">
        <v>317.85919999999999</v>
      </c>
      <c r="C27210" s="1">
        <v>1.8000419999999999</v>
      </c>
      <c r="D27210" s="1">
        <v>11.130990000000001</v>
      </c>
      <c r="E27210" s="1">
        <v>112.21980000000001</v>
      </c>
      <c r="F27210" s="1" t="s">
        <v>22</v>
      </c>
      <c r="G27210" s="1"/>
      <c r="H27210">
        <v>456.83100000000002</v>
      </c>
      <c r="I27210">
        <v>36.618000000000002</v>
      </c>
      <c r="J27210">
        <f t="shared" si="2838"/>
        <v>0.69579166037331086</v>
      </c>
      <c r="K27210">
        <f t="shared" si="2839"/>
        <v>4.9157299688677693E-2</v>
      </c>
      <c r="L27210">
        <f t="shared" si="2840"/>
        <v>4.7204594481077287</v>
      </c>
      <c r="N27210">
        <f t="shared" si="2841"/>
        <v>6.9093069923160553E-4</v>
      </c>
      <c r="O27210">
        <f t="shared" si="2842"/>
        <v>3.0214915646365498E-2</v>
      </c>
      <c r="P27210">
        <f t="shared" si="2843"/>
        <v>8.8323773756887047E-3</v>
      </c>
    </row>
    <row r="27211" spans="1:16" hidden="1" x14ac:dyDescent="0.25">
      <c r="A27211" s="5" t="s">
        <v>417</v>
      </c>
      <c r="B27211" s="1">
        <v>319.56279999999998</v>
      </c>
      <c r="C27211" s="1">
        <v>1.900042</v>
      </c>
      <c r="D27211" s="1">
        <v>11.71721</v>
      </c>
      <c r="E27211" s="1">
        <v>112.7573</v>
      </c>
      <c r="F27211" s="1" t="s">
        <v>22</v>
      </c>
      <c r="G27211" s="1"/>
      <c r="H27211">
        <v>456.83100000000002</v>
      </c>
      <c r="I27211">
        <v>36.618000000000002</v>
      </c>
      <c r="J27211">
        <f t="shared" si="2838"/>
        <v>0.69952082936578286</v>
      </c>
      <c r="K27211">
        <f t="shared" si="2839"/>
        <v>5.1888197061554425E-2</v>
      </c>
      <c r="L27211">
        <f t="shared" si="2840"/>
        <v>4.7252377212980061</v>
      </c>
      <c r="N27211">
        <f t="shared" si="2841"/>
        <v>7.6915294464181957E-4</v>
      </c>
      <c r="O27211">
        <f t="shared" si="2842"/>
        <v>3.2177267258641395E-2</v>
      </c>
      <c r="P27211">
        <f t="shared" si="2843"/>
        <v>8.7906446443437071E-3</v>
      </c>
    </row>
    <row r="27212" spans="1:16" hidden="1" x14ac:dyDescent="0.25">
      <c r="A27212" s="5" t="s">
        <v>417</v>
      </c>
      <c r="B27212" s="1">
        <v>321.19869999999997</v>
      </c>
      <c r="C27212" s="1">
        <v>2.0000420000000001</v>
      </c>
      <c r="D27212" s="1">
        <v>12.302619999999999</v>
      </c>
      <c r="E27212" s="1">
        <v>113.27849999999999</v>
      </c>
      <c r="F27212" s="1" t="s">
        <v>22</v>
      </c>
      <c r="G27212" s="1"/>
      <c r="H27212">
        <v>456.83100000000002</v>
      </c>
      <c r="I27212">
        <v>36.618000000000002</v>
      </c>
      <c r="J27212">
        <f t="shared" si="2838"/>
        <v>0.70310180351158302</v>
      </c>
      <c r="K27212">
        <f t="shared" si="2839"/>
        <v>5.4619094434431151E-2</v>
      </c>
      <c r="L27212">
        <f t="shared" si="2840"/>
        <v>4.7298493883323163</v>
      </c>
      <c r="N27212">
        <f t="shared" si="2841"/>
        <v>8.521318890714573E-4</v>
      </c>
      <c r="O27212">
        <f t="shared" si="2842"/>
        <v>3.4157009024355089E-2</v>
      </c>
      <c r="P27212">
        <f t="shared" si="2843"/>
        <v>8.7505523786188984E-3</v>
      </c>
    </row>
    <row r="27213" spans="1:16" hidden="1" x14ac:dyDescent="0.25">
      <c r="A27213" s="5" t="s">
        <v>417</v>
      </c>
      <c r="B27213" s="1">
        <v>322.77280000000002</v>
      </c>
      <c r="C27213" s="1">
        <v>2.1000420000000002</v>
      </c>
      <c r="D27213" s="1">
        <v>12.88733</v>
      </c>
      <c r="E27213" s="1">
        <v>113.78489999999999</v>
      </c>
      <c r="F27213" s="1" t="s">
        <v>22</v>
      </c>
      <c r="G27213" s="1"/>
      <c r="H27213">
        <v>456.83100000000002</v>
      </c>
      <c r="I27213">
        <v>36.618000000000002</v>
      </c>
      <c r="J27213">
        <f t="shared" si="2838"/>
        <v>0.70654749787120408</v>
      </c>
      <c r="K27213">
        <f t="shared" si="2839"/>
        <v>5.7349991807307883E-2</v>
      </c>
      <c r="L27213">
        <f t="shared" si="2840"/>
        <v>4.7343098239603325</v>
      </c>
      <c r="N27213">
        <f t="shared" si="2841"/>
        <v>9.3995408590274196E-4</v>
      </c>
      <c r="O27213">
        <f t="shared" si="2842"/>
        <v>3.6153475244187765E-2</v>
      </c>
      <c r="P27213">
        <f t="shared" si="2843"/>
        <v>8.7119473031731492E-3</v>
      </c>
    </row>
    <row r="27214" spans="1:16" hidden="1" x14ac:dyDescent="0.25">
      <c r="A27214" s="5" t="s">
        <v>417</v>
      </c>
      <c r="B27214" s="1">
        <v>324.2903</v>
      </c>
      <c r="C27214" s="1">
        <v>2.2000419999999998</v>
      </c>
      <c r="D27214" s="1">
        <v>13.471439999999999</v>
      </c>
      <c r="E27214" s="1">
        <v>114.2779</v>
      </c>
      <c r="F27214" s="1" t="s">
        <v>22</v>
      </c>
      <c r="G27214" s="1"/>
      <c r="H27214">
        <v>456.83100000000002</v>
      </c>
      <c r="I27214">
        <v>36.618000000000002</v>
      </c>
      <c r="J27214">
        <f t="shared" si="2838"/>
        <v>0.70986929520982589</v>
      </c>
      <c r="K27214">
        <f t="shared" si="2839"/>
        <v>6.0080889180184602E-2</v>
      </c>
      <c r="L27214">
        <f t="shared" si="2840"/>
        <v>4.7386332012749373</v>
      </c>
      <c r="N27214">
        <f t="shared" si="2841"/>
        <v>1.0327102143103128E-3</v>
      </c>
      <c r="O27214">
        <f t="shared" si="2842"/>
        <v>3.816606265773239E-2</v>
      </c>
      <c r="P27214">
        <f t="shared" si="2843"/>
        <v>8.6746895979194615E-3</v>
      </c>
    </row>
    <row r="27215" spans="1:16" hidden="1" x14ac:dyDescent="0.25">
      <c r="A27215" s="5" t="s">
        <v>417</v>
      </c>
      <c r="B27215" s="1">
        <v>325.75580000000002</v>
      </c>
      <c r="C27215" s="1">
        <v>2.3000419999999999</v>
      </c>
      <c r="D27215" s="1">
        <v>14.05505</v>
      </c>
      <c r="E27215" s="1">
        <v>114.75839999999999</v>
      </c>
      <c r="F27215" s="1" t="s">
        <v>22</v>
      </c>
      <c r="G27215" s="1"/>
      <c r="H27215">
        <v>456.83100000000002</v>
      </c>
      <c r="I27215">
        <v>36.618000000000002</v>
      </c>
      <c r="J27215">
        <f t="shared" si="2838"/>
        <v>0.71307726489664669</v>
      </c>
      <c r="K27215">
        <f t="shared" si="2839"/>
        <v>6.2811786553061327E-2</v>
      </c>
      <c r="L27215">
        <f t="shared" si="2840"/>
        <v>4.7428290488758531</v>
      </c>
      <c r="N27215">
        <f t="shared" si="2841"/>
        <v>1.1304949305244341E-3</v>
      </c>
      <c r="O27215">
        <f t="shared" si="2842"/>
        <v>4.0194222387626308E-2</v>
      </c>
      <c r="P27215">
        <f t="shared" si="2843"/>
        <v>8.6386819444636415E-3</v>
      </c>
    </row>
    <row r="27216" spans="1:16" hidden="1" x14ac:dyDescent="0.25">
      <c r="A27216" s="5" t="s">
        <v>417</v>
      </c>
      <c r="B27216" s="1">
        <v>327.17320000000001</v>
      </c>
      <c r="C27216" s="1">
        <v>2.400042</v>
      </c>
      <c r="D27216" s="1">
        <v>14.638249999999999</v>
      </c>
      <c r="E27216" s="1">
        <v>115.2277</v>
      </c>
      <c r="F27216" s="1" t="s">
        <v>22</v>
      </c>
      <c r="G27216" s="1"/>
      <c r="H27216">
        <v>456.83100000000002</v>
      </c>
      <c r="I27216">
        <v>36.618000000000002</v>
      </c>
      <c r="J27216">
        <f t="shared" si="2838"/>
        <v>0.71617994400555129</v>
      </c>
      <c r="K27216">
        <f t="shared" si="2839"/>
        <v>6.5542683925938053E-2</v>
      </c>
      <c r="L27216">
        <f t="shared" si="2840"/>
        <v>4.7469101707468777</v>
      </c>
      <c r="N27216">
        <f t="shared" si="2841"/>
        <v>1.2333928084759845E-3</v>
      </c>
      <c r="O27216">
        <f t="shared" si="2842"/>
        <v>4.2237453234875176E-2</v>
      </c>
      <c r="P27216">
        <f t="shared" si="2843"/>
        <v>8.6038009872001255E-3</v>
      </c>
    </row>
    <row r="27217" spans="1:16" hidden="1" x14ac:dyDescent="0.25">
      <c r="A27217" s="5" t="s">
        <v>417</v>
      </c>
      <c r="B27217" s="1">
        <v>328.54610000000002</v>
      </c>
      <c r="C27217" s="1">
        <v>2.5000420000000001</v>
      </c>
      <c r="D27217" s="1">
        <v>15.221109999999999</v>
      </c>
      <c r="E27217" s="1">
        <v>115.6865</v>
      </c>
      <c r="F27217" s="1" t="s">
        <v>22</v>
      </c>
      <c r="G27217" s="1"/>
      <c r="H27217">
        <v>456.83100000000002</v>
      </c>
      <c r="I27217">
        <v>36.618000000000002</v>
      </c>
      <c r="J27217">
        <f t="shared" si="2838"/>
        <v>0.71918521291243376</v>
      </c>
      <c r="K27217">
        <f t="shared" si="2839"/>
        <v>6.8273581298814792E-2</v>
      </c>
      <c r="L27217">
        <f t="shared" si="2840"/>
        <v>4.750883946320128</v>
      </c>
      <c r="N27217">
        <f t="shared" si="2841"/>
        <v>1.3414994042119045E-3</v>
      </c>
      <c r="O27217">
        <f t="shared" si="2842"/>
        <v>4.4295296051596454E-2</v>
      </c>
      <c r="P27217">
        <f t="shared" si="2843"/>
        <v>8.5699716762436089E-3</v>
      </c>
    </row>
    <row r="27218" spans="1:16" hidden="1" x14ac:dyDescent="0.25">
      <c r="A27218" s="5" t="s">
        <v>417</v>
      </c>
      <c r="B27218" s="1">
        <v>329.87759999999997</v>
      </c>
      <c r="C27218" s="1">
        <v>2.6000420000000002</v>
      </c>
      <c r="D27218" s="1">
        <v>15.803710000000001</v>
      </c>
      <c r="E27218" s="1">
        <v>116.1356</v>
      </c>
      <c r="F27218" s="1" t="s">
        <v>22</v>
      </c>
      <c r="G27218" s="1"/>
      <c r="H27218">
        <v>456.83100000000002</v>
      </c>
      <c r="I27218">
        <v>36.618000000000002</v>
      </c>
      <c r="J27218">
        <f t="shared" si="2838"/>
        <v>0.72209985749653582</v>
      </c>
      <c r="K27218">
        <f t="shared" si="2839"/>
        <v>7.1004478671691518E-2</v>
      </c>
      <c r="L27218">
        <f t="shared" si="2840"/>
        <v>4.7547584739154054</v>
      </c>
      <c r="N27218">
        <f t="shared" si="2841"/>
        <v>1.4549024139895207E-3</v>
      </c>
      <c r="O27218">
        <f t="shared" si="2842"/>
        <v>4.6367328981683019E-2</v>
      </c>
      <c r="P27218">
        <f t="shared" si="2843"/>
        <v>8.5371142504925921E-3</v>
      </c>
    </row>
    <row r="27219" spans="1:16" hidden="1" x14ac:dyDescent="0.25">
      <c r="A27219" s="5" t="s">
        <v>417</v>
      </c>
      <c r="B27219" s="1">
        <v>331.17059999999998</v>
      </c>
      <c r="C27219" s="1">
        <v>2.7000419999999998</v>
      </c>
      <c r="D27219" s="1">
        <v>16.386109999999999</v>
      </c>
      <c r="E27219" s="1">
        <v>116.5757</v>
      </c>
      <c r="F27219" s="1" t="s">
        <v>22</v>
      </c>
      <c r="G27219" s="1"/>
      <c r="H27219">
        <v>456.83100000000002</v>
      </c>
      <c r="I27219">
        <v>36.618000000000002</v>
      </c>
      <c r="J27219">
        <f t="shared" si="2838"/>
        <v>0.72493022583843914</v>
      </c>
      <c r="K27219">
        <f t="shared" si="2839"/>
        <v>7.3735376044568229E-2</v>
      </c>
      <c r="L27219">
        <f t="shared" si="2840"/>
        <v>4.7585408473943493</v>
      </c>
      <c r="N27219">
        <f t="shared" si="2841"/>
        <v>1.5737013242579144E-3</v>
      </c>
      <c r="O27219">
        <f t="shared" si="2842"/>
        <v>4.8453163407169764E-2</v>
      </c>
      <c r="P27219">
        <f t="shared" si="2843"/>
        <v>8.5051588040726076E-3</v>
      </c>
    </row>
    <row r="27220" spans="1:16" hidden="1" x14ac:dyDescent="0.25">
      <c r="A27220" s="5" t="s">
        <v>417</v>
      </c>
      <c r="B27220" s="1">
        <v>332.42750000000001</v>
      </c>
      <c r="C27220" s="1">
        <v>2.8000419999999999</v>
      </c>
      <c r="D27220" s="1">
        <v>16.96837</v>
      </c>
      <c r="E27220" s="1">
        <v>117.0076</v>
      </c>
      <c r="F27220" s="1" t="s">
        <v>22</v>
      </c>
      <c r="G27220" s="1"/>
      <c r="H27220">
        <v>456.83100000000002</v>
      </c>
      <c r="I27220">
        <v>36.618000000000002</v>
      </c>
      <c r="J27220">
        <f t="shared" si="2838"/>
        <v>0.72768157152207269</v>
      </c>
      <c r="K27220">
        <f t="shared" si="2839"/>
        <v>7.6466273417444969E-2</v>
      </c>
      <c r="L27220">
        <f t="shared" si="2840"/>
        <v>4.7622388899530819</v>
      </c>
      <c r="N27220">
        <f t="shared" si="2841"/>
        <v>1.6979765567563968E-3</v>
      </c>
      <c r="O27220">
        <f t="shared" si="2842"/>
        <v>5.0552440473323031E-2</v>
      </c>
      <c r="P27220">
        <f t="shared" si="2843"/>
        <v>8.4740304861720753E-3</v>
      </c>
    </row>
    <row r="27221" spans="1:16" hidden="1" x14ac:dyDescent="0.25">
      <c r="A27221" s="5" t="s">
        <v>417</v>
      </c>
      <c r="B27221" s="1">
        <v>333.6506</v>
      </c>
      <c r="C27221" s="1">
        <v>2.900042</v>
      </c>
      <c r="D27221" s="1">
        <v>17.550560000000001</v>
      </c>
      <c r="E27221" s="1">
        <v>117.43170000000001</v>
      </c>
      <c r="F27221" s="1" t="s">
        <v>22</v>
      </c>
      <c r="G27221" s="1"/>
      <c r="H27221">
        <v>456.83100000000002</v>
      </c>
      <c r="I27221">
        <v>36.618000000000002</v>
      </c>
      <c r="J27221">
        <f t="shared" si="2838"/>
        <v>0.73035892923203549</v>
      </c>
      <c r="K27221">
        <f t="shared" si="2839"/>
        <v>7.9197170790321694E-2</v>
      </c>
      <c r="L27221">
        <f t="shared" si="2840"/>
        <v>4.765856887981732</v>
      </c>
      <c r="N27221">
        <f t="shared" si="2841"/>
        <v>1.8278215574857118E-3</v>
      </c>
      <c r="O27221">
        <f t="shared" si="2842"/>
        <v>5.2664828092072638E-2</v>
      </c>
      <c r="P27221">
        <f t="shared" si="2843"/>
        <v>8.4436852633205488E-3</v>
      </c>
    </row>
    <row r="27222" spans="1:16" hidden="1" x14ac:dyDescent="0.25">
      <c r="A27222" s="5" t="s">
        <v>417</v>
      </c>
      <c r="B27222" s="1">
        <v>334.84199999999998</v>
      </c>
      <c r="C27222" s="1">
        <v>3.0000420000000001</v>
      </c>
      <c r="D27222" s="1">
        <v>18.132729999999999</v>
      </c>
      <c r="E27222" s="1">
        <v>117.8485</v>
      </c>
      <c r="F27222" s="1" t="s">
        <v>22</v>
      </c>
      <c r="G27222" s="1"/>
      <c r="H27222">
        <v>456.83100000000002</v>
      </c>
      <c r="I27222">
        <v>36.618000000000002</v>
      </c>
      <c r="J27222">
        <f t="shared" si="2838"/>
        <v>0.73296689585426555</v>
      </c>
      <c r="K27222">
        <f t="shared" si="2839"/>
        <v>8.192806816319842E-2</v>
      </c>
      <c r="L27222">
        <f t="shared" si="2840"/>
        <v>4.7693999012570139</v>
      </c>
      <c r="N27222">
        <f t="shared" si="2841"/>
        <v>1.9633326305018403E-3</v>
      </c>
      <c r="O27222">
        <f t="shared" si="2842"/>
        <v>5.4790018343695776E-2</v>
      </c>
      <c r="P27222">
        <f t="shared" si="2843"/>
        <v>8.4140733791339406E-3</v>
      </c>
    </row>
    <row r="27223" spans="1:16" hidden="1" x14ac:dyDescent="0.25">
      <c r="A27223" s="5" t="s">
        <v>417</v>
      </c>
      <c r="B27223" s="1">
        <v>336.00360000000001</v>
      </c>
      <c r="C27223" s="1">
        <v>3.1000420000000002</v>
      </c>
      <c r="D27223" s="1">
        <v>18.714919999999999</v>
      </c>
      <c r="E27223" s="1">
        <v>118.2586</v>
      </c>
      <c r="F27223" s="1" t="s">
        <v>22</v>
      </c>
      <c r="G27223" s="1"/>
      <c r="H27223">
        <v>456.83100000000002</v>
      </c>
      <c r="I27223">
        <v>36.618000000000002</v>
      </c>
      <c r="J27223">
        <f t="shared" si="2838"/>
        <v>0.73550963047604034</v>
      </c>
      <c r="K27223">
        <f t="shared" si="2839"/>
        <v>8.4658965536075159E-2</v>
      </c>
      <c r="L27223">
        <f t="shared" si="2840"/>
        <v>4.7728737520002698</v>
      </c>
      <c r="N27223">
        <f t="shared" si="2841"/>
        <v>2.1046062720398722E-3</v>
      </c>
      <c r="O27223">
        <f t="shared" si="2842"/>
        <v>5.6927725212312631E-2</v>
      </c>
      <c r="P27223">
        <f t="shared" si="2843"/>
        <v>8.3851395203364786E-3</v>
      </c>
    </row>
    <row r="27224" spans="1:16" hidden="1" x14ac:dyDescent="0.25">
      <c r="A27224" s="5" t="s">
        <v>417</v>
      </c>
      <c r="B27224" s="1">
        <v>337.13709999999998</v>
      </c>
      <c r="C27224" s="1">
        <v>3.2000419999999998</v>
      </c>
      <c r="D27224" s="1">
        <v>19.297190000000001</v>
      </c>
      <c r="E27224" s="1">
        <v>118.66240000000001</v>
      </c>
      <c r="F27224" s="1" t="s">
        <v>22</v>
      </c>
      <c r="G27224" s="1"/>
      <c r="H27224">
        <v>456.83100000000002</v>
      </c>
      <c r="I27224">
        <v>36.618000000000002</v>
      </c>
      <c r="J27224">
        <f t="shared" si="2838"/>
        <v>0.73799085438597634</v>
      </c>
      <c r="K27224">
        <f t="shared" si="2839"/>
        <v>8.7389862908951871E-2</v>
      </c>
      <c r="L27224">
        <f t="shared" si="2840"/>
        <v>4.7762824864813425</v>
      </c>
      <c r="N27224">
        <f t="shared" si="2841"/>
        <v>2.2517357840856587E-3</v>
      </c>
      <c r="O27224">
        <f t="shared" si="2842"/>
        <v>5.9077682602933244E-2</v>
      </c>
      <c r="P27224">
        <f t="shared" si="2843"/>
        <v>8.3568439208974582E-3</v>
      </c>
    </row>
    <row r="27225" spans="1:16" hidden="1" x14ac:dyDescent="0.25">
      <c r="A27225" s="5" t="s">
        <v>417</v>
      </c>
      <c r="B27225" s="1">
        <v>338.2439</v>
      </c>
      <c r="C27225" s="1">
        <v>3.3000419999999999</v>
      </c>
      <c r="D27225" s="1">
        <v>19.879570000000001</v>
      </c>
      <c r="E27225" s="1">
        <v>119.0603</v>
      </c>
      <c r="F27225" s="1" t="s">
        <v>22</v>
      </c>
      <c r="G27225" s="1"/>
      <c r="H27225">
        <v>456.83100000000002</v>
      </c>
      <c r="I27225">
        <v>36.618000000000002</v>
      </c>
      <c r="J27225">
        <f t="shared" si="2838"/>
        <v>0.74041363217469913</v>
      </c>
      <c r="K27225">
        <f t="shared" si="2839"/>
        <v>9.0120760281828596E-2</v>
      </c>
      <c r="L27225">
        <f t="shared" si="2840"/>
        <v>4.7796300874600171</v>
      </c>
      <c r="N27225">
        <f t="shared" si="2841"/>
        <v>2.4047928737621596E-3</v>
      </c>
      <c r="O27225">
        <f t="shared" si="2842"/>
        <v>6.1239642597368187E-2</v>
      </c>
      <c r="P27225">
        <f t="shared" si="2843"/>
        <v>8.329147936495241E-3</v>
      </c>
    </row>
    <row r="27226" spans="1:16" hidden="1" x14ac:dyDescent="0.25">
      <c r="A27226" s="5" t="s">
        <v>417</v>
      </c>
      <c r="B27226" s="1">
        <v>339.32560000000001</v>
      </c>
      <c r="C27226" s="1">
        <v>3.400042</v>
      </c>
      <c r="D27226" s="1">
        <v>20.462119999999999</v>
      </c>
      <c r="E27226" s="1">
        <v>119.45269999999999</v>
      </c>
      <c r="F27226" s="1" t="s">
        <v>22</v>
      </c>
      <c r="G27226" s="1"/>
      <c r="H27226">
        <v>456.83100000000002</v>
      </c>
      <c r="I27226">
        <v>36.618000000000002</v>
      </c>
      <c r="J27226">
        <f t="shared" si="2838"/>
        <v>0.74278146623149477</v>
      </c>
      <c r="K27226">
        <f t="shared" si="2839"/>
        <v>9.2851657654705336E-2</v>
      </c>
      <c r="L27226">
        <f t="shared" si="2840"/>
        <v>4.7829204771161935</v>
      </c>
      <c r="N27226">
        <f t="shared" si="2841"/>
        <v>2.5638940663308351E-3</v>
      </c>
      <c r="O27226">
        <f t="shared" si="2842"/>
        <v>6.3413373913888266E-2</v>
      </c>
      <c r="P27226">
        <f t="shared" si="2843"/>
        <v>8.302013985572761E-3</v>
      </c>
    </row>
    <row r="27227" spans="1:16" hidden="1" x14ac:dyDescent="0.25">
      <c r="A27227" s="5" t="s">
        <v>417</v>
      </c>
      <c r="B27227" s="1">
        <v>340.38339999999999</v>
      </c>
      <c r="C27227" s="1">
        <v>3.5000420000000001</v>
      </c>
      <c r="D27227" s="1">
        <v>21.04487</v>
      </c>
      <c r="E27227" s="1">
        <v>119.8398</v>
      </c>
      <c r="F27227" s="1" t="s">
        <v>22</v>
      </c>
      <c r="G27227" s="1"/>
      <c r="H27227">
        <v>456.83100000000002</v>
      </c>
      <c r="I27227">
        <v>36.618000000000002</v>
      </c>
      <c r="J27227">
        <f t="shared" si="2838"/>
        <v>0.74509698334832786</v>
      </c>
      <c r="K27227">
        <f t="shared" si="2839"/>
        <v>9.5582555027582061E-2</v>
      </c>
      <c r="L27227">
        <f t="shared" si="2840"/>
        <v>4.7861558508756605</v>
      </c>
      <c r="N27227">
        <f t="shared" si="2841"/>
        <v>2.7291166852162563E-3</v>
      </c>
      <c r="O27227">
        <f t="shared" si="2842"/>
        <v>6.5598660541571832E-2</v>
      </c>
      <c r="P27227">
        <f t="shared" si="2843"/>
        <v>8.2754191913591412E-3</v>
      </c>
    </row>
    <row r="27228" spans="1:16" hidden="1" x14ac:dyDescent="0.25">
      <c r="A27228" s="5" t="s">
        <v>417</v>
      </c>
      <c r="B27228" s="1">
        <v>341.41849999999999</v>
      </c>
      <c r="C27228" s="1">
        <v>3.6000420000000002</v>
      </c>
      <c r="D27228" s="1">
        <v>21.627859999999998</v>
      </c>
      <c r="E27228" s="1">
        <v>120.22199999999999</v>
      </c>
      <c r="F27228" s="1" t="s">
        <v>22</v>
      </c>
      <c r="G27228" s="1"/>
      <c r="H27228">
        <v>456.83100000000002</v>
      </c>
      <c r="I27228">
        <v>36.618000000000002</v>
      </c>
      <c r="J27228">
        <f t="shared" si="2838"/>
        <v>0.74736281031716323</v>
      </c>
      <c r="K27228">
        <f t="shared" si="2839"/>
        <v>9.8313452400458787E-2</v>
      </c>
      <c r="L27228">
        <f t="shared" si="2840"/>
        <v>4.7893400336396637</v>
      </c>
      <c r="N27228">
        <f t="shared" si="2841"/>
        <v>2.9005518516608251E-3</v>
      </c>
      <c r="O27228">
        <f t="shared" si="2842"/>
        <v>6.7795300525137825E-2</v>
      </c>
      <c r="P27228">
        <f t="shared" si="2843"/>
        <v>8.2493276797940968E-3</v>
      </c>
    </row>
    <row r="27229" spans="1:16" hidden="1" x14ac:dyDescent="0.25">
      <c r="A27229" s="5" t="s">
        <v>417</v>
      </c>
      <c r="B27229" s="1">
        <v>342.43209999999999</v>
      </c>
      <c r="C27229" s="1">
        <v>3.7000419999999998</v>
      </c>
      <c r="D27229" s="1">
        <v>22.211120000000001</v>
      </c>
      <c r="E27229" s="1">
        <v>120.5996</v>
      </c>
      <c r="F27229" s="1" t="s">
        <v>22</v>
      </c>
      <c r="G27229" s="1"/>
      <c r="H27229">
        <v>456.83100000000002</v>
      </c>
      <c r="I27229">
        <v>36.618000000000002</v>
      </c>
      <c r="J27229">
        <f t="shared" si="2838"/>
        <v>0.74958157392996527</v>
      </c>
      <c r="K27229">
        <f t="shared" si="2839"/>
        <v>0.10104434977333551</v>
      </c>
      <c r="L27229">
        <f t="shared" si="2840"/>
        <v>4.7924759675379995</v>
      </c>
      <c r="N27229">
        <f t="shared" si="2841"/>
        <v>3.0783073145863133E-3</v>
      </c>
      <c r="O27229">
        <f t="shared" si="2842"/>
        <v>7.0003104880003109E-2</v>
      </c>
      <c r="P27229">
        <f t="shared" si="2843"/>
        <v>8.2237112622080971E-3</v>
      </c>
    </row>
    <row r="27230" spans="1:16" hidden="1" x14ac:dyDescent="0.25">
      <c r="A27230" s="5" t="s">
        <v>417</v>
      </c>
      <c r="B27230" s="1">
        <v>343.42520000000002</v>
      </c>
      <c r="C27230" s="1">
        <v>3.8000419999999999</v>
      </c>
      <c r="D27230" s="1">
        <v>22.79468</v>
      </c>
      <c r="E27230" s="1">
        <v>120.9729</v>
      </c>
      <c r="F27230" s="1" t="s">
        <v>22</v>
      </c>
      <c r="G27230" s="1"/>
      <c r="H27230">
        <v>456.83100000000002</v>
      </c>
      <c r="I27230">
        <v>36.618000000000002</v>
      </c>
      <c r="J27230">
        <f t="shared" si="2838"/>
        <v>0.75175546318003816</v>
      </c>
      <c r="K27230">
        <f t="shared" si="2839"/>
        <v>0.10377524714621224</v>
      </c>
      <c r="L27230">
        <f t="shared" si="2840"/>
        <v>4.795566553570251</v>
      </c>
      <c r="N27230">
        <f t="shared" si="2841"/>
        <v>3.2624722590276654E-3</v>
      </c>
      <c r="O27230">
        <f t="shared" si="2842"/>
        <v>7.2221896620503698E-2</v>
      </c>
      <c r="P27230">
        <f t="shared" si="2843"/>
        <v>8.1985424631209093E-3</v>
      </c>
    </row>
    <row r="27231" spans="1:16" hidden="1" x14ac:dyDescent="0.25">
      <c r="A27231" s="5" t="s">
        <v>417</v>
      </c>
      <c r="B27231" s="1">
        <v>344.39870000000002</v>
      </c>
      <c r="C27231" s="1">
        <v>3.900042</v>
      </c>
      <c r="D27231" s="1">
        <v>23.378589999999999</v>
      </c>
      <c r="E27231" s="1">
        <v>121.3421</v>
      </c>
      <c r="F27231" s="1" t="s">
        <v>22</v>
      </c>
      <c r="G27231" s="1"/>
      <c r="H27231">
        <v>456.83100000000002</v>
      </c>
      <c r="I27231">
        <v>36.618000000000002</v>
      </c>
      <c r="J27231">
        <f t="shared" si="2838"/>
        <v>0.75388644816135508</v>
      </c>
      <c r="K27231">
        <f t="shared" si="2839"/>
        <v>0.10650614451908896</v>
      </c>
      <c r="L27231">
        <f t="shared" si="2840"/>
        <v>4.79861382910578</v>
      </c>
      <c r="N27231">
        <f t="shared" si="2841"/>
        <v>3.4531298845158209E-3</v>
      </c>
      <c r="O27231">
        <f t="shared" si="2842"/>
        <v>7.4451509886852285E-2</v>
      </c>
      <c r="P27231">
        <f t="shared" si="2843"/>
        <v>8.1738011690170396E-3</v>
      </c>
    </row>
    <row r="27232" spans="1:16" hidden="1" x14ac:dyDescent="0.25">
      <c r="A27232" s="5" t="s">
        <v>417</v>
      </c>
      <c r="B27232" s="1">
        <v>345.3535</v>
      </c>
      <c r="C27232" s="1">
        <v>4.0000419999999997</v>
      </c>
      <c r="D27232" s="1">
        <v>23.962869999999999</v>
      </c>
      <c r="E27232" s="1">
        <v>121.70740000000001</v>
      </c>
      <c r="F27232" s="1" t="s">
        <v>22</v>
      </c>
      <c r="G27232" s="1"/>
      <c r="H27232">
        <v>456.83100000000002</v>
      </c>
      <c r="I27232">
        <v>36.618000000000002</v>
      </c>
      <c r="J27232">
        <f t="shared" si="2838"/>
        <v>0.75597649896788965</v>
      </c>
      <c r="K27232">
        <f t="shared" si="2839"/>
        <v>0.10923704189196569</v>
      </c>
      <c r="L27232">
        <f t="shared" si="2840"/>
        <v>4.8016198034037503</v>
      </c>
      <c r="N27232">
        <f t="shared" si="2841"/>
        <v>3.6503756200599062E-3</v>
      </c>
      <c r="O27232">
        <f t="shared" si="2842"/>
        <v>7.6691789158566503E-2</v>
      </c>
      <c r="P27232">
        <f t="shared" si="2843"/>
        <v>8.1494677582607047E-3</v>
      </c>
    </row>
    <row r="27233" spans="1:16" hidden="1" x14ac:dyDescent="0.25">
      <c r="A27233" s="5" t="s">
        <v>417</v>
      </c>
      <c r="B27233" s="1">
        <v>346.29039999999998</v>
      </c>
      <c r="C27233" s="1">
        <v>4.1000420000000002</v>
      </c>
      <c r="D27233" s="1">
        <v>24.547540000000001</v>
      </c>
      <c r="E27233" s="1">
        <v>122.069</v>
      </c>
      <c r="F27233" s="1" t="s">
        <v>22</v>
      </c>
      <c r="G27233" s="1"/>
      <c r="H27233">
        <v>456.83100000000002</v>
      </c>
      <c r="I27233">
        <v>36.618000000000002</v>
      </c>
      <c r="J27233">
        <f t="shared" si="2838"/>
        <v>0.75802736679428495</v>
      </c>
      <c r="K27233">
        <f t="shared" si="2839"/>
        <v>0.11196793926484243</v>
      </c>
      <c r="L27233">
        <f t="shared" si="2840"/>
        <v>4.804586458627182</v>
      </c>
      <c r="N27233">
        <f t="shared" si="2841"/>
        <v>3.854296994778318E-3</v>
      </c>
      <c r="O27233">
        <f t="shared" si="2842"/>
        <v>7.8942588543898601E-2</v>
      </c>
      <c r="P27233">
        <f t="shared" si="2843"/>
        <v>8.1255230805483084E-3</v>
      </c>
    </row>
    <row r="27234" spans="1:16" hidden="1" x14ac:dyDescent="0.25">
      <c r="A27234" s="5" t="s">
        <v>417</v>
      </c>
      <c r="B27234" s="1">
        <v>347.21030000000002</v>
      </c>
      <c r="C27234" s="1">
        <v>4.2000419999999998</v>
      </c>
      <c r="D27234" s="1">
        <v>25.132639999999999</v>
      </c>
      <c r="E27234" s="1">
        <v>122.4272</v>
      </c>
      <c r="F27234" s="1" t="s">
        <v>22</v>
      </c>
      <c r="G27234" s="1"/>
      <c r="H27234">
        <v>456.83100000000002</v>
      </c>
      <c r="I27234">
        <v>36.618000000000002</v>
      </c>
      <c r="J27234">
        <f t="shared" si="2838"/>
        <v>0.76004102173451449</v>
      </c>
      <c r="K27234">
        <f t="shared" si="2839"/>
        <v>0.11469883663771914</v>
      </c>
      <c r="L27234">
        <f t="shared" si="2840"/>
        <v>4.8075165676127476</v>
      </c>
      <c r="N27234">
        <f t="shared" si="2841"/>
        <v>4.0650171044057807E-3</v>
      </c>
      <c r="O27234">
        <f t="shared" si="2842"/>
        <v>8.1203771136292874E-2</v>
      </c>
      <c r="P27234">
        <f t="shared" si="2843"/>
        <v>8.10194187342822E-3</v>
      </c>
    </row>
    <row r="27235" spans="1:16" hidden="1" x14ac:dyDescent="0.25">
      <c r="A27235" s="5" t="s">
        <v>417</v>
      </c>
      <c r="B27235" s="1">
        <v>348.11369999999999</v>
      </c>
      <c r="C27235" s="1">
        <v>4.3000420000000004</v>
      </c>
      <c r="D27235" s="1">
        <v>25.7182</v>
      </c>
      <c r="E27235" s="1">
        <v>122.7821</v>
      </c>
      <c r="F27235" s="1" t="s">
        <v>22</v>
      </c>
      <c r="G27235" s="1"/>
      <c r="H27235">
        <v>456.83100000000002</v>
      </c>
      <c r="I27235">
        <v>36.618000000000002</v>
      </c>
      <c r="J27235">
        <f t="shared" si="2838"/>
        <v>0.76201855828523013</v>
      </c>
      <c r="K27235">
        <f t="shared" si="2839"/>
        <v>0.11742973401059588</v>
      </c>
      <c r="L27235">
        <f t="shared" si="2840"/>
        <v>4.8104112396159104</v>
      </c>
      <c r="N27235">
        <f t="shared" si="2841"/>
        <v>4.282579162990058E-3</v>
      </c>
      <c r="O27235">
        <f t="shared" si="2842"/>
        <v>8.3475208430143014E-2</v>
      </c>
      <c r="P27235">
        <f t="shared" si="2843"/>
        <v>8.0787125117444281E-3</v>
      </c>
    </row>
    <row r="27236" spans="1:16" hidden="1" x14ac:dyDescent="0.25">
      <c r="A27236" s="5" t="s">
        <v>417</v>
      </c>
      <c r="B27236" s="1">
        <v>349.00150000000002</v>
      </c>
      <c r="C27236" s="1">
        <v>4.400042</v>
      </c>
      <c r="D27236" s="1">
        <v>26.30423</v>
      </c>
      <c r="E27236" s="1">
        <v>123.134</v>
      </c>
      <c r="F27236" s="1" t="s">
        <v>22</v>
      </c>
      <c r="G27236" s="1"/>
      <c r="H27236">
        <v>456.83100000000002</v>
      </c>
      <c r="I27236">
        <v>36.618000000000002</v>
      </c>
      <c r="J27236">
        <f t="shared" si="2838"/>
        <v>0.7639619465404055</v>
      </c>
      <c r="K27236">
        <f t="shared" si="2839"/>
        <v>0.1201606313834726</v>
      </c>
      <c r="L27236">
        <f t="shared" si="2840"/>
        <v>4.8132731932675386</v>
      </c>
      <c r="N27236">
        <f t="shared" si="2841"/>
        <v>4.5071316572406822E-3</v>
      </c>
      <c r="O27236">
        <f t="shared" si="2842"/>
        <v>8.5756779789178617E-2</v>
      </c>
      <c r="P27236">
        <f t="shared" si="2843"/>
        <v>8.0558106562263355E-3</v>
      </c>
    </row>
    <row r="27237" spans="1:16" hidden="1" x14ac:dyDescent="0.25">
      <c r="A27237" s="5" t="s">
        <v>417</v>
      </c>
      <c r="B27237" s="1">
        <v>349.87419999999997</v>
      </c>
      <c r="C27237" s="1">
        <v>4.5000419999999997</v>
      </c>
      <c r="D27237" s="1">
        <v>26.89077</v>
      </c>
      <c r="E27237" s="1">
        <v>123.483</v>
      </c>
      <c r="F27237" s="1" t="s">
        <v>22</v>
      </c>
      <c r="G27237" s="1"/>
      <c r="H27237">
        <v>456.83100000000002</v>
      </c>
      <c r="I27237">
        <v>36.618000000000002</v>
      </c>
      <c r="J27237">
        <f t="shared" si="2838"/>
        <v>0.76587228099669236</v>
      </c>
      <c r="K27237">
        <f t="shared" si="2839"/>
        <v>0.12289152875634932</v>
      </c>
      <c r="L27237">
        <f t="shared" si="2840"/>
        <v>4.816103494771288</v>
      </c>
      <c r="N27237">
        <f t="shared" si="2841"/>
        <v>4.7387372919433148E-3</v>
      </c>
      <c r="O27237">
        <f t="shared" si="2842"/>
        <v>8.8048371961692781E-2</v>
      </c>
      <c r="P27237">
        <f t="shared" si="2843"/>
        <v>8.0332254203385207E-3</v>
      </c>
    </row>
    <row r="27238" spans="1:16" hidden="1" x14ac:dyDescent="0.25">
      <c r="A27238" s="5" t="s">
        <v>417</v>
      </c>
      <c r="B27238" s="1">
        <v>350.73239999999998</v>
      </c>
      <c r="C27238" s="1">
        <v>4.6000420000000002</v>
      </c>
      <c r="D27238" s="1">
        <v>27.47784</v>
      </c>
      <c r="E27238" s="1">
        <v>123.8291</v>
      </c>
      <c r="F27238" s="1" t="s">
        <v>22</v>
      </c>
      <c r="G27238" s="1"/>
      <c r="H27238">
        <v>456.83100000000002</v>
      </c>
      <c r="I27238">
        <v>36.618000000000002</v>
      </c>
      <c r="J27238">
        <f t="shared" si="2838"/>
        <v>0.76775087505007311</v>
      </c>
      <c r="K27238">
        <f t="shared" si="2839"/>
        <v>0.12562242612922606</v>
      </c>
      <c r="L27238">
        <f t="shared" si="2840"/>
        <v>4.8189023891718454</v>
      </c>
      <c r="N27238">
        <f t="shared" si="2841"/>
        <v>4.9774919295920714E-3</v>
      </c>
      <c r="O27238">
        <f t="shared" si="2842"/>
        <v>9.0349878637578387E-2</v>
      </c>
      <c r="P27238">
        <f t="shared" si="2843"/>
        <v>8.0109525743596692E-3</v>
      </c>
    </row>
    <row r="27239" spans="1:16" hidden="1" x14ac:dyDescent="0.25">
      <c r="A27239" s="5" t="s">
        <v>417</v>
      </c>
      <c r="B27239" s="1">
        <v>351.57670000000002</v>
      </c>
      <c r="C27239" s="1">
        <v>4.7000419999999998</v>
      </c>
      <c r="D27239" s="1">
        <v>28.065460000000002</v>
      </c>
      <c r="E27239" s="1">
        <v>124.17270000000001</v>
      </c>
      <c r="F27239" s="1" t="s">
        <v>22</v>
      </c>
      <c r="G27239" s="1"/>
      <c r="H27239">
        <v>456.83100000000002</v>
      </c>
      <c r="I27239">
        <v>36.618000000000002</v>
      </c>
      <c r="J27239">
        <f t="shared" si="2838"/>
        <v>0.76959904209653018</v>
      </c>
      <c r="K27239">
        <f t="shared" si="2839"/>
        <v>0.12835332350210277</v>
      </c>
      <c r="L27239">
        <f t="shared" si="2840"/>
        <v>4.8216733385750459</v>
      </c>
      <c r="N27239">
        <f t="shared" si="2841"/>
        <v>5.2235026355199948E-3</v>
      </c>
      <c r="O27239">
        <f t="shared" si="2842"/>
        <v>9.2661200042776545E-2</v>
      </c>
      <c r="P27239">
        <f t="shared" si="2843"/>
        <v>7.9889624494798011E-3</v>
      </c>
    </row>
    <row r="27240" spans="1:16" hidden="1" x14ac:dyDescent="0.25">
      <c r="A27240" s="5" t="s">
        <v>417</v>
      </c>
      <c r="B27240" s="1">
        <v>352.4076</v>
      </c>
      <c r="C27240" s="1">
        <v>4.8000420000000004</v>
      </c>
      <c r="D27240" s="1">
        <v>28.653659999999999</v>
      </c>
      <c r="E27240" s="1">
        <v>124.51390000000001</v>
      </c>
      <c r="F27240" s="1" t="s">
        <v>22</v>
      </c>
      <c r="G27240" s="1"/>
      <c r="H27240">
        <v>456.83100000000002</v>
      </c>
      <c r="I27240">
        <v>36.618000000000002</v>
      </c>
      <c r="J27240">
        <f t="shared" si="2838"/>
        <v>0.77141787663271533</v>
      </c>
      <c r="K27240">
        <f t="shared" si="2839"/>
        <v>0.13108422087497951</v>
      </c>
      <c r="L27240">
        <f t="shared" si="2840"/>
        <v>4.8244173562590911</v>
      </c>
      <c r="N27240">
        <f t="shared" si="2841"/>
        <v>5.4768580804322956E-3</v>
      </c>
      <c r="O27240">
        <f t="shared" si="2842"/>
        <v>9.4982242567293942E-2</v>
      </c>
      <c r="P27240">
        <f t="shared" si="2843"/>
        <v>7.9672450621006939E-3</v>
      </c>
    </row>
    <row r="27241" spans="1:16" hidden="1" x14ac:dyDescent="0.25">
      <c r="A27241" s="5" t="s">
        <v>417</v>
      </c>
      <c r="B27241" s="1">
        <v>353.22550000000001</v>
      </c>
      <c r="C27241" s="1">
        <v>4.900042</v>
      </c>
      <c r="D27241" s="1">
        <v>29.242450000000002</v>
      </c>
      <c r="E27241" s="1">
        <v>124.8527</v>
      </c>
      <c r="F27241" s="1" t="s">
        <v>22</v>
      </c>
      <c r="G27241" s="1"/>
      <c r="H27241">
        <v>456.83100000000002</v>
      </c>
      <c r="I27241">
        <v>36.618000000000002</v>
      </c>
      <c r="J27241">
        <f t="shared" si="2838"/>
        <v>0.77320825425595019</v>
      </c>
      <c r="K27241">
        <f t="shared" si="2839"/>
        <v>0.13381511824785625</v>
      </c>
      <c r="L27241">
        <f t="shared" si="2840"/>
        <v>4.8271346424430863</v>
      </c>
      <c r="N27241">
        <f t="shared" si="2841"/>
        <v>5.7376231289517745E-3</v>
      </c>
      <c r="O27241">
        <f t="shared" si="2842"/>
        <v>9.7312918423407807E-2</v>
      </c>
      <c r="P27241">
        <f t="shared" si="2843"/>
        <v>7.9457969515155397E-3</v>
      </c>
    </row>
    <row r="27242" spans="1:16" hidden="1" x14ac:dyDescent="0.25">
      <c r="A27242" s="5" t="s">
        <v>417</v>
      </c>
      <c r="B27242" s="1">
        <v>354.03100000000001</v>
      </c>
      <c r="C27242" s="1">
        <v>5.0000419999999997</v>
      </c>
      <c r="D27242" s="1">
        <v>29.831859999999999</v>
      </c>
      <c r="E27242" s="1">
        <v>125.1893</v>
      </c>
      <c r="F27242" s="1" t="s">
        <v>22</v>
      </c>
      <c r="G27242" s="1"/>
      <c r="H27242">
        <v>456.83100000000002</v>
      </c>
      <c r="I27242">
        <v>36.618000000000002</v>
      </c>
      <c r="J27242">
        <f t="shared" si="2838"/>
        <v>0.77497148836221708</v>
      </c>
      <c r="K27242">
        <f t="shared" si="2839"/>
        <v>0.13654601562073296</v>
      </c>
      <c r="L27242">
        <f t="shared" si="2840"/>
        <v>4.8298269917550201</v>
      </c>
      <c r="N27242">
        <f t="shared" si="2841"/>
        <v>6.0059350314558384E-3</v>
      </c>
      <c r="O27242">
        <f t="shared" si="2842"/>
        <v>9.9653145331085644E-2</v>
      </c>
      <c r="P27242">
        <f t="shared" si="2843"/>
        <v>7.9246021651598018E-3</v>
      </c>
    </row>
    <row r="27243" spans="1:16" hidden="1" x14ac:dyDescent="0.25">
      <c r="A27243" s="5" t="s">
        <v>417</v>
      </c>
      <c r="B27243" s="1">
        <v>354.8245</v>
      </c>
      <c r="C27243" s="1">
        <v>5.1000420000000002</v>
      </c>
      <c r="D27243" s="1">
        <v>30.42191</v>
      </c>
      <c r="E27243" s="1">
        <v>125.52379999999999</v>
      </c>
      <c r="F27243" s="1" t="s">
        <v>22</v>
      </c>
      <c r="G27243" s="1"/>
      <c r="H27243">
        <v>456.83100000000002</v>
      </c>
      <c r="I27243">
        <v>36.618000000000002</v>
      </c>
      <c r="J27243">
        <f t="shared" si="2838"/>
        <v>0.77670845454883752</v>
      </c>
      <c r="K27243">
        <f t="shared" si="2839"/>
        <v>0.1392769129936097</v>
      </c>
      <c r="L27243">
        <f t="shared" si="2840"/>
        <v>4.8324953820264378</v>
      </c>
      <c r="N27243">
        <f t="shared" si="2841"/>
        <v>6.2818771494923282E-3</v>
      </c>
      <c r="O27243">
        <f t="shared" si="2842"/>
        <v>0.10200284622799181</v>
      </c>
      <c r="P27243">
        <f t="shared" si="2843"/>
        <v>7.9036513288408983E-3</v>
      </c>
    </row>
    <row r="27244" spans="1:16" hidden="1" x14ac:dyDescent="0.25">
      <c r="A27244" s="5" t="s">
        <v>417</v>
      </c>
      <c r="B27244" s="1">
        <v>355.60640000000001</v>
      </c>
      <c r="C27244" s="1">
        <v>5.2000419999999998</v>
      </c>
      <c r="D27244" s="1">
        <v>31.012609999999999</v>
      </c>
      <c r="E27244" s="1">
        <v>125.85639999999999</v>
      </c>
      <c r="F27244" s="1" t="s">
        <v>22</v>
      </c>
      <c r="G27244" s="1"/>
      <c r="H27244">
        <v>456.83100000000002</v>
      </c>
      <c r="I27244">
        <v>36.618000000000002</v>
      </c>
      <c r="J27244">
        <f t="shared" si="2838"/>
        <v>0.77842002841313307</v>
      </c>
      <c r="K27244">
        <f t="shared" si="2839"/>
        <v>0.14200781036648641</v>
      </c>
      <c r="L27244">
        <f t="shared" si="2840"/>
        <v>4.8351415744797919</v>
      </c>
      <c r="N27244">
        <f t="shared" si="2841"/>
        <v>6.5655395904678608E-3</v>
      </c>
      <c r="O27244">
        <f t="shared" si="2842"/>
        <v>0.10436194900175606</v>
      </c>
      <c r="P27244">
        <f t="shared" si="2843"/>
        <v>7.8829290441790895E-3</v>
      </c>
    </row>
    <row r="27245" spans="1:16" hidden="1" x14ac:dyDescent="0.25">
      <c r="A27245" s="5" t="s">
        <v>417</v>
      </c>
      <c r="B27245" s="1">
        <v>356.37709999999998</v>
      </c>
      <c r="C27245" s="1">
        <v>5.3000420000000004</v>
      </c>
      <c r="D27245" s="1">
        <v>31.60399</v>
      </c>
      <c r="E27245" s="1">
        <v>126.1871</v>
      </c>
      <c r="F27245" s="1" t="s">
        <v>22</v>
      </c>
      <c r="G27245" s="1"/>
      <c r="H27245">
        <v>456.83100000000002</v>
      </c>
      <c r="I27245">
        <v>36.618000000000002</v>
      </c>
      <c r="J27245">
        <f t="shared" si="2838"/>
        <v>0.78010708555242525</v>
      </c>
      <c r="K27245">
        <f t="shared" si="2839"/>
        <v>0.14473870773936315</v>
      </c>
      <c r="L27245">
        <f t="shared" si="2840"/>
        <v>4.8377657261819502</v>
      </c>
      <c r="N27245">
        <f t="shared" si="2841"/>
        <v>6.8570202541993423E-3</v>
      </c>
      <c r="O27245">
        <f t="shared" si="2842"/>
        <v>0.10673038624243907</v>
      </c>
      <c r="P27245">
        <f t="shared" si="2843"/>
        <v>7.8624325894685841E-3</v>
      </c>
    </row>
    <row r="27246" spans="1:16" hidden="1" x14ac:dyDescent="0.25">
      <c r="A27246" s="5" t="s">
        <v>417</v>
      </c>
      <c r="B27246" s="1">
        <v>357.13690000000003</v>
      </c>
      <c r="C27246" s="1">
        <v>5.400042</v>
      </c>
      <c r="D27246" s="1">
        <v>32.196060000000003</v>
      </c>
      <c r="E27246" s="1">
        <v>126.51609999999999</v>
      </c>
      <c r="F27246" s="1" t="s">
        <v>22</v>
      </c>
      <c r="G27246" s="1"/>
      <c r="H27246">
        <v>456.83100000000002</v>
      </c>
      <c r="I27246">
        <v>36.618000000000002</v>
      </c>
      <c r="J27246">
        <f t="shared" si="2838"/>
        <v>0.78177028266470538</v>
      </c>
      <c r="K27246">
        <f t="shared" si="2839"/>
        <v>0.14746960511223989</v>
      </c>
      <c r="L27246">
        <f t="shared" si="2840"/>
        <v>4.8403695727963614</v>
      </c>
      <c r="N27246">
        <f t="shared" si="2841"/>
        <v>7.1563857065833278E-3</v>
      </c>
      <c r="O27246">
        <f t="shared" si="2842"/>
        <v>0.109108095013361</v>
      </c>
      <c r="P27246">
        <f t="shared" si="2843"/>
        <v>7.8421469916347807E-3</v>
      </c>
    </row>
    <row r="27247" spans="1:16" hidden="1" x14ac:dyDescent="0.25">
      <c r="A27247" s="5" t="s">
        <v>417</v>
      </c>
      <c r="B27247" s="1">
        <v>357.88630000000001</v>
      </c>
      <c r="C27247" s="1">
        <v>5.5000419999999997</v>
      </c>
      <c r="D27247" s="1">
        <v>32.788849999999996</v>
      </c>
      <c r="E27247" s="1">
        <v>126.8434</v>
      </c>
      <c r="F27247" s="1" t="s">
        <v>22</v>
      </c>
      <c r="G27247" s="1"/>
      <c r="H27247">
        <v>456.83100000000002</v>
      </c>
      <c r="I27247">
        <v>36.618000000000002</v>
      </c>
      <c r="J27247">
        <f t="shared" si="2838"/>
        <v>0.78341071424662512</v>
      </c>
      <c r="K27247">
        <f t="shared" si="2839"/>
        <v>0.1502005024851166</v>
      </c>
      <c r="L27247">
        <f t="shared" si="2840"/>
        <v>4.8429532547350442</v>
      </c>
      <c r="N27247">
        <f t="shared" si="2841"/>
        <v>7.4637896300163856E-3</v>
      </c>
      <c r="O27247">
        <f t="shared" si="2842"/>
        <v>0.11149501663865298</v>
      </c>
      <c r="P27247">
        <f t="shared" si="2843"/>
        <v>7.8220698135374987E-3</v>
      </c>
    </row>
    <row r="27248" spans="1:16" hidden="1" x14ac:dyDescent="0.25">
      <c r="A27248" s="5" t="s">
        <v>417</v>
      </c>
      <c r="B27248" s="1">
        <v>358.62549999999999</v>
      </c>
      <c r="C27248" s="1">
        <v>5.6000420000000002</v>
      </c>
      <c r="D27248" s="1">
        <v>33.382370000000002</v>
      </c>
      <c r="E27248" s="1">
        <v>127.1691</v>
      </c>
      <c r="F27248" s="1" t="s">
        <v>22</v>
      </c>
      <c r="G27248" s="1"/>
      <c r="H27248">
        <v>456.83100000000002</v>
      </c>
      <c r="I27248">
        <v>36.618000000000002</v>
      </c>
      <c r="J27248">
        <f t="shared" si="2838"/>
        <v>0.78502881809684544</v>
      </c>
      <c r="K27248">
        <f t="shared" si="2839"/>
        <v>0.15293139985799334</v>
      </c>
      <c r="L27248">
        <f t="shared" si="2840"/>
        <v>4.8455176968667777</v>
      </c>
      <c r="N27248">
        <f t="shared" si="2841"/>
        <v>7.7792727411858777E-3</v>
      </c>
      <c r="O27248">
        <f t="shared" si="2842"/>
        <v>0.11389109650607068</v>
      </c>
      <c r="P27248">
        <f t="shared" si="2843"/>
        <v>7.8021925721566228E-3</v>
      </c>
    </row>
    <row r="27249" spans="1:16" hidden="1" x14ac:dyDescent="0.25">
      <c r="A27249" s="5" t="s">
        <v>417</v>
      </c>
      <c r="B27249" s="1">
        <v>359.35489999999999</v>
      </c>
      <c r="C27249" s="1">
        <v>5.7000419999999998</v>
      </c>
      <c r="D27249" s="1">
        <v>33.976640000000003</v>
      </c>
      <c r="E27249" s="1">
        <v>127.49339999999999</v>
      </c>
      <c r="F27249" s="1" t="s">
        <v>22</v>
      </c>
      <c r="G27249" s="1"/>
      <c r="H27249">
        <v>456.83100000000002</v>
      </c>
      <c r="I27249">
        <v>36.618000000000002</v>
      </c>
      <c r="J27249">
        <f t="shared" si="2838"/>
        <v>0.78662546981268777</v>
      </c>
      <c r="K27249">
        <f t="shared" si="2839"/>
        <v>0.15566229723087005</v>
      </c>
      <c r="L27249">
        <f t="shared" si="2840"/>
        <v>4.8480645985527602</v>
      </c>
      <c r="N27249">
        <f t="shared" si="2841"/>
        <v>8.1029647934402951E-3</v>
      </c>
      <c r="O27249">
        <f t="shared" si="2842"/>
        <v>0.11629628388375875</v>
      </c>
      <c r="P27249">
        <f t="shared" si="2843"/>
        <v>7.7825008910963498E-3</v>
      </c>
    </row>
    <row r="27250" spans="1:16" hidden="1" x14ac:dyDescent="0.25">
      <c r="A27250" s="5" t="s">
        <v>417</v>
      </c>
      <c r="B27250" s="1">
        <v>360.07470000000001</v>
      </c>
      <c r="C27250" s="1">
        <v>5.8000420000000004</v>
      </c>
      <c r="D27250" s="1">
        <v>34.571669999999997</v>
      </c>
      <c r="E27250" s="1">
        <v>127.8163</v>
      </c>
      <c r="F27250" s="1" t="s">
        <v>22</v>
      </c>
      <c r="G27250" s="1"/>
      <c r="H27250">
        <v>456.83100000000002</v>
      </c>
      <c r="I27250">
        <v>36.618000000000002</v>
      </c>
      <c r="J27250">
        <f t="shared" si="2838"/>
        <v>0.78820110719281311</v>
      </c>
      <c r="K27250">
        <f t="shared" si="2839"/>
        <v>0.15839319460374679</v>
      </c>
      <c r="L27250">
        <f t="shared" si="2840"/>
        <v>4.850594076846507</v>
      </c>
      <c r="N27250">
        <f t="shared" si="2841"/>
        <v>8.4349145624872824E-3</v>
      </c>
      <c r="O27250">
        <f t="shared" si="2842"/>
        <v>0.1187105317497907</v>
      </c>
      <c r="P27250">
        <f t="shared" si="2843"/>
        <v>7.7629927268521122E-3</v>
      </c>
    </row>
    <row r="27251" spans="1:16" hidden="1" x14ac:dyDescent="0.25">
      <c r="A27251" s="5" t="s">
        <v>417</v>
      </c>
      <c r="B27251" s="1">
        <v>360.78530000000001</v>
      </c>
      <c r="C27251" s="1">
        <v>5.900042</v>
      </c>
      <c r="D27251" s="1">
        <v>35.167479999999998</v>
      </c>
      <c r="E27251" s="1">
        <v>128.13800000000001</v>
      </c>
      <c r="F27251" s="1" t="s">
        <v>22</v>
      </c>
      <c r="G27251" s="1"/>
      <c r="H27251">
        <v>456.83100000000002</v>
      </c>
      <c r="I27251">
        <v>36.618000000000002</v>
      </c>
      <c r="J27251">
        <f t="shared" si="2838"/>
        <v>0.78975660583454277</v>
      </c>
      <c r="K27251">
        <f t="shared" si="2839"/>
        <v>0.1611240919766235</v>
      </c>
      <c r="L27251">
        <f t="shared" si="2840"/>
        <v>4.8531078081602423</v>
      </c>
      <c r="N27251">
        <f t="shared" si="2841"/>
        <v>8.7752682859511509E-3</v>
      </c>
      <c r="O27251">
        <f t="shared" si="2842"/>
        <v>0.12113379663342695</v>
      </c>
      <c r="P27251">
        <f t="shared" si="2843"/>
        <v>7.7436540754851433E-3</v>
      </c>
    </row>
    <row r="27252" spans="1:16" hidden="1" x14ac:dyDescent="0.25">
      <c r="A27252" s="5" t="s">
        <v>417</v>
      </c>
      <c r="B27252" s="1">
        <v>361.48700000000002</v>
      </c>
      <c r="C27252" s="1">
        <v>6.0000419999999997</v>
      </c>
      <c r="D27252" s="1">
        <v>35.764099999999999</v>
      </c>
      <c r="E27252" s="1">
        <v>128.45840000000001</v>
      </c>
      <c r="F27252" s="1" t="s">
        <v>22</v>
      </c>
      <c r="G27252" s="1"/>
      <c r="H27252">
        <v>456.83100000000002</v>
      </c>
      <c r="I27252">
        <v>36.618000000000002</v>
      </c>
      <c r="J27252">
        <f t="shared" si="2838"/>
        <v>0.79129262243586795</v>
      </c>
      <c r="K27252">
        <f t="shared" si="2839"/>
        <v>0.16385498934950024</v>
      </c>
      <c r="L27252">
        <f t="shared" si="2840"/>
        <v>4.8556051165130949</v>
      </c>
      <c r="N27252">
        <f t="shared" si="2841"/>
        <v>9.1241365876852925E-3</v>
      </c>
      <c r="O27252">
        <f t="shared" si="2842"/>
        <v>0.12356603846713987</v>
      </c>
      <c r="P27252">
        <f t="shared" si="2843"/>
        <v>7.7244891022907707E-3</v>
      </c>
    </row>
    <row r="27253" spans="1:16" hidden="1" x14ac:dyDescent="0.25">
      <c r="A27253" s="5" t="s">
        <v>417</v>
      </c>
      <c r="B27253" s="1">
        <v>362.18</v>
      </c>
      <c r="C27253" s="1">
        <v>6.1000420000000002</v>
      </c>
      <c r="D27253" s="1">
        <v>36.361519999999999</v>
      </c>
      <c r="E27253" s="1">
        <v>128.77760000000001</v>
      </c>
      <c r="F27253" s="1" t="s">
        <v>22</v>
      </c>
      <c r="G27253" s="1"/>
      <c r="H27253">
        <v>456.83100000000002</v>
      </c>
      <c r="I27253">
        <v>36.618000000000002</v>
      </c>
      <c r="J27253">
        <f t="shared" si="2838"/>
        <v>0.79280959479544955</v>
      </c>
      <c r="K27253">
        <f t="shared" si="2839"/>
        <v>0.16658588672237698</v>
      </c>
      <c r="L27253">
        <f t="shared" si="2840"/>
        <v>4.8580868855021482</v>
      </c>
      <c r="N27253">
        <f t="shared" si="2841"/>
        <v>9.481586351761391E-3</v>
      </c>
      <c r="O27253">
        <f t="shared" si="2842"/>
        <v>0.12600722044854379</v>
      </c>
      <c r="P27253">
        <f t="shared" si="2843"/>
        <v>7.7054900075205577E-3</v>
      </c>
    </row>
    <row r="27254" spans="1:16" hidden="1" x14ac:dyDescent="0.25">
      <c r="A27254" s="5" t="s">
        <v>417</v>
      </c>
      <c r="B27254" s="1">
        <v>362.86450000000002</v>
      </c>
      <c r="C27254" s="1">
        <v>6.2000419999999998</v>
      </c>
      <c r="D27254" s="1">
        <v>36.959780000000002</v>
      </c>
      <c r="E27254" s="1">
        <v>129.0959</v>
      </c>
      <c r="F27254" s="1" t="s">
        <v>22</v>
      </c>
      <c r="G27254" s="1"/>
      <c r="H27254">
        <v>456.83100000000002</v>
      </c>
      <c r="I27254">
        <v>36.618000000000002</v>
      </c>
      <c r="J27254">
        <f t="shared" si="2838"/>
        <v>0.7943079607119482</v>
      </c>
      <c r="K27254">
        <f t="shared" si="2839"/>
        <v>0.16931678409525369</v>
      </c>
      <c r="L27254">
        <f t="shared" si="2840"/>
        <v>4.8605555390214121</v>
      </c>
      <c r="N27254">
        <f t="shared" si="2841"/>
        <v>9.8476864494774444E-3</v>
      </c>
      <c r="O27254">
        <f t="shared" si="2842"/>
        <v>0.12845730891145757</v>
      </c>
      <c r="P27254">
        <f t="shared" si="2843"/>
        <v>7.6866373190853828E-3</v>
      </c>
    </row>
    <row r="27255" spans="1:16" hidden="1" x14ac:dyDescent="0.25">
      <c r="A27255" s="5" t="s">
        <v>417</v>
      </c>
      <c r="B27255" s="1">
        <v>363.54079999999999</v>
      </c>
      <c r="C27255" s="1">
        <v>6.3000420000000004</v>
      </c>
      <c r="D27255" s="1">
        <v>37.558889999999998</v>
      </c>
      <c r="E27255" s="1">
        <v>129.41309999999999</v>
      </c>
      <c r="F27255" s="1" t="s">
        <v>22</v>
      </c>
      <c r="G27255" s="1"/>
      <c r="H27255">
        <v>456.83100000000002</v>
      </c>
      <c r="I27255">
        <v>36.618000000000002</v>
      </c>
      <c r="J27255">
        <f t="shared" si="2838"/>
        <v>0.79578837688335502</v>
      </c>
      <c r="K27255">
        <f t="shared" si="2839"/>
        <v>0.17204768146813043</v>
      </c>
      <c r="L27255">
        <f t="shared" si="2840"/>
        <v>4.863009613418777</v>
      </c>
      <c r="N27255">
        <f t="shared" si="2841"/>
        <v>1.0222564660806619E-2</v>
      </c>
      <c r="O27255">
        <f t="shared" si="2842"/>
        <v>0.13091627320539112</v>
      </c>
      <c r="P27255">
        <f t="shared" si="2843"/>
        <v>7.6679413341144437E-3</v>
      </c>
    </row>
    <row r="27256" spans="1:16" hidden="1" x14ac:dyDescent="0.25">
      <c r="A27256" s="5" t="s">
        <v>417</v>
      </c>
      <c r="B27256" s="1">
        <v>364.20909999999998</v>
      </c>
      <c r="C27256" s="1">
        <v>6.400042</v>
      </c>
      <c r="D27256" s="1">
        <v>38.158850000000001</v>
      </c>
      <c r="E27256" s="1">
        <v>129.7294</v>
      </c>
      <c r="F27256" s="1" t="s">
        <v>22</v>
      </c>
      <c r="G27256" s="1"/>
      <c r="H27256">
        <v>456.83100000000002</v>
      </c>
      <c r="I27256">
        <v>36.618000000000002</v>
      </c>
      <c r="J27256">
        <f t="shared" si="2838"/>
        <v>0.79725128110833099</v>
      </c>
      <c r="K27256">
        <f t="shared" si="2839"/>
        <v>0.17477857884100714</v>
      </c>
      <c r="L27256">
        <f t="shared" si="2840"/>
        <v>4.8654507425818609</v>
      </c>
      <c r="N27256">
        <f t="shared" si="2841"/>
        <v>1.0606301383186759E-2</v>
      </c>
      <c r="O27256">
        <f t="shared" si="2842"/>
        <v>0.13338408558282308</v>
      </c>
      <c r="P27256">
        <f t="shared" si="2843"/>
        <v>7.6493887373460002E-3</v>
      </c>
    </row>
    <row r="27257" spans="1:16" hidden="1" x14ac:dyDescent="0.25">
      <c r="A27257" s="5" t="s">
        <v>417</v>
      </c>
      <c r="B27257" s="1">
        <v>364.86970000000002</v>
      </c>
      <c r="C27257" s="1">
        <v>6.5000419999999997</v>
      </c>
      <c r="D27257" s="1">
        <v>38.759689999999999</v>
      </c>
      <c r="E27257" s="1">
        <v>130.04490000000001</v>
      </c>
      <c r="F27257" s="1" t="s">
        <v>22</v>
      </c>
      <c r="G27257" s="1"/>
      <c r="H27257">
        <v>456.83100000000002</v>
      </c>
      <c r="I27257">
        <v>36.618000000000002</v>
      </c>
      <c r="J27257">
        <f t="shared" si="2838"/>
        <v>0.79869733008486732</v>
      </c>
      <c r="K27257">
        <f t="shared" si="2839"/>
        <v>0.17750947621388385</v>
      </c>
      <c r="L27257">
        <f t="shared" si="2840"/>
        <v>4.8678797754394312</v>
      </c>
      <c r="N27257">
        <f t="shared" si="2841"/>
        <v>1.099904129740841E-2</v>
      </c>
      <c r="O27257">
        <f t="shared" si="2842"/>
        <v>0.13586072109368599</v>
      </c>
      <c r="P27257">
        <f t="shared" si="2843"/>
        <v>7.6309722850717559E-3</v>
      </c>
    </row>
    <row r="27258" spans="1:16" hidden="1" x14ac:dyDescent="0.25">
      <c r="A27258" s="5" t="s">
        <v>417</v>
      </c>
      <c r="B27258" s="1">
        <v>365.52269999999999</v>
      </c>
      <c r="C27258" s="1">
        <v>6.6000420000000002</v>
      </c>
      <c r="D27258" s="1">
        <v>39.361420000000003</v>
      </c>
      <c r="E27258" s="1">
        <v>130.3596</v>
      </c>
      <c r="F27258" s="1" t="s">
        <v>22</v>
      </c>
      <c r="G27258" s="1"/>
      <c r="H27258">
        <v>456.83100000000002</v>
      </c>
      <c r="I27258">
        <v>36.618000000000002</v>
      </c>
      <c r="J27258">
        <f t="shared" si="2838"/>
        <v>0.800126742712294</v>
      </c>
      <c r="K27258">
        <f t="shared" si="2839"/>
        <v>0.18024037358676059</v>
      </c>
      <c r="L27258">
        <f t="shared" si="2840"/>
        <v>4.8702967855387556</v>
      </c>
      <c r="N27258">
        <f t="shared" si="2841"/>
        <v>1.140081666268835E-2</v>
      </c>
      <c r="O27258">
        <f t="shared" si="2842"/>
        <v>0.13834615748653348</v>
      </c>
      <c r="P27258">
        <f t="shared" si="2843"/>
        <v>7.6126906598375753E-3</v>
      </c>
    </row>
    <row r="27259" spans="1:16" hidden="1" x14ac:dyDescent="0.25">
      <c r="A27259" s="5" t="s">
        <v>417</v>
      </c>
      <c r="B27259" s="1">
        <v>366.16829999999999</v>
      </c>
      <c r="C27259" s="1">
        <v>6.7000419999999998</v>
      </c>
      <c r="D27259" s="1">
        <v>39.964060000000003</v>
      </c>
      <c r="E27259" s="1">
        <v>130.67349999999999</v>
      </c>
      <c r="F27259" s="1" t="s">
        <v>22</v>
      </c>
      <c r="G27259" s="1"/>
      <c r="H27259">
        <v>456.83100000000002</v>
      </c>
      <c r="I27259">
        <v>36.618000000000002</v>
      </c>
      <c r="J27259">
        <f t="shared" si="2838"/>
        <v>0.80153995678927215</v>
      </c>
      <c r="K27259">
        <f t="shared" si="2839"/>
        <v>0.18297127095963733</v>
      </c>
      <c r="L27259">
        <f t="shared" si="2840"/>
        <v>4.872701845673336</v>
      </c>
      <c r="N27259">
        <f t="shared" si="2841"/>
        <v>1.181172108239569E-2</v>
      </c>
      <c r="O27259">
        <f t="shared" si="2842"/>
        <v>0.14084037511590963</v>
      </c>
      <c r="P27259">
        <f t="shared" si="2843"/>
        <v>7.5945425617151537E-3</v>
      </c>
    </row>
    <row r="27260" spans="1:16" hidden="1" x14ac:dyDescent="0.25">
      <c r="A27260" s="5" t="s">
        <v>417</v>
      </c>
      <c r="B27260" s="1">
        <v>366.80680000000001</v>
      </c>
      <c r="C27260" s="1">
        <v>6.8000420000000004</v>
      </c>
      <c r="D27260" s="1">
        <v>40.567619999999998</v>
      </c>
      <c r="E27260" s="1">
        <v>130.98679999999999</v>
      </c>
      <c r="F27260" s="1" t="s">
        <v>22</v>
      </c>
      <c r="G27260" s="1"/>
      <c r="H27260">
        <v>456.83100000000002</v>
      </c>
      <c r="I27260">
        <v>36.618000000000002</v>
      </c>
      <c r="J27260">
        <f t="shared" si="2838"/>
        <v>0.80293762901379284</v>
      </c>
      <c r="K27260">
        <f t="shared" si="2839"/>
        <v>0.18570216833251407</v>
      </c>
      <c r="L27260">
        <f t="shared" si="2840"/>
        <v>4.8750965547654044</v>
      </c>
      <c r="N27260">
        <f t="shared" si="2841"/>
        <v>1.2231920578949959E-2</v>
      </c>
      <c r="O27260">
        <f t="shared" si="2842"/>
        <v>0.14334335685548116</v>
      </c>
      <c r="P27260">
        <f t="shared" si="2843"/>
        <v>7.5765152272803064E-3</v>
      </c>
    </row>
    <row r="27261" spans="1:16" hidden="1" x14ac:dyDescent="0.25">
      <c r="A27261" s="5" t="s">
        <v>417</v>
      </c>
      <c r="B27261" s="1">
        <v>367.43830000000003</v>
      </c>
      <c r="C27261" s="1">
        <v>6.900042</v>
      </c>
      <c r="D27261" s="1">
        <v>41.1721</v>
      </c>
      <c r="E27261" s="1">
        <v>131.29949999999999</v>
      </c>
      <c r="F27261" s="1" t="s">
        <v>22</v>
      </c>
      <c r="G27261" s="1"/>
      <c r="H27261">
        <v>456.83100000000002</v>
      </c>
      <c r="I27261">
        <v>36.618000000000002</v>
      </c>
      <c r="J27261">
        <f t="shared" si="2838"/>
        <v>0.80431997828518642</v>
      </c>
      <c r="K27261">
        <f t="shared" si="2839"/>
        <v>0.18843306570539078</v>
      </c>
      <c r="L27261">
        <f t="shared" si="2840"/>
        <v>4.8774809732283844</v>
      </c>
      <c r="N27261">
        <f t="shared" si="2841"/>
        <v>1.2661457929757841E-2</v>
      </c>
      <c r="O27261">
        <f t="shared" si="2842"/>
        <v>0.14585508801653085</v>
      </c>
      <c r="P27261">
        <f t="shared" si="2843"/>
        <v>7.5586075533165317E-3</v>
      </c>
    </row>
    <row r="27262" spans="1:16" hidden="1" x14ac:dyDescent="0.25">
      <c r="A27262" s="5" t="s">
        <v>417</v>
      </c>
      <c r="B27262" s="1">
        <v>368.06299999999999</v>
      </c>
      <c r="C27262" s="1">
        <v>7.0000419999999997</v>
      </c>
      <c r="D27262" s="1">
        <v>41.777540000000002</v>
      </c>
      <c r="E27262" s="1">
        <v>131.61170000000001</v>
      </c>
      <c r="F27262" s="1" t="s">
        <v>22</v>
      </c>
      <c r="G27262" s="1"/>
      <c r="H27262">
        <v>456.83100000000002</v>
      </c>
      <c r="I27262">
        <v>36.618000000000002</v>
      </c>
      <c r="J27262">
        <f t="shared" si="2838"/>
        <v>0.80568744240211365</v>
      </c>
      <c r="K27262">
        <f t="shared" si="2839"/>
        <v>0.1911639630782675</v>
      </c>
      <c r="L27262">
        <f t="shared" si="2840"/>
        <v>4.8798559207144088</v>
      </c>
      <c r="N27262">
        <f t="shared" si="2841"/>
        <v>1.3100445225676847E-2</v>
      </c>
      <c r="O27262">
        <f t="shared" si="2842"/>
        <v>0.14837555627145027</v>
      </c>
      <c r="P27262">
        <f t="shared" si="2843"/>
        <v>7.5408127638813159E-3</v>
      </c>
    </row>
    <row r="27263" spans="1:16" hidden="1" x14ac:dyDescent="0.25">
      <c r="A27263" s="5" t="s">
        <v>417</v>
      </c>
      <c r="B27263" s="1">
        <v>368.68110000000001</v>
      </c>
      <c r="C27263" s="1">
        <v>7.1000420000000002</v>
      </c>
      <c r="D27263" s="1">
        <v>42.383940000000003</v>
      </c>
      <c r="E27263" s="1">
        <v>131.92330000000001</v>
      </c>
      <c r="F27263" s="1" t="s">
        <v>22</v>
      </c>
      <c r="G27263" s="1"/>
      <c r="H27263">
        <v>456.83100000000002</v>
      </c>
      <c r="I27263">
        <v>36.618000000000002</v>
      </c>
      <c r="J27263">
        <f t="shared" si="2838"/>
        <v>0.80704045916323541</v>
      </c>
      <c r="K27263">
        <f t="shared" si="2839"/>
        <v>0.19389486045114424</v>
      </c>
      <c r="L27263">
        <f t="shared" si="2840"/>
        <v>4.8822206930991729</v>
      </c>
      <c r="N27263">
        <f t="shared" si="2841"/>
        <v>1.354900192320959E-2</v>
      </c>
      <c r="O27263">
        <f t="shared" si="2842"/>
        <v>0.15090475158189026</v>
      </c>
      <c r="P27263">
        <f t="shared" si="2843"/>
        <v>7.523135522515617E-3</v>
      </c>
    </row>
    <row r="27264" spans="1:16" hidden="1" x14ac:dyDescent="0.25">
      <c r="A27264" s="5" t="s">
        <v>417</v>
      </c>
      <c r="B27264" s="1">
        <v>369.2928</v>
      </c>
      <c r="C27264" s="1">
        <v>7.2000419999999998</v>
      </c>
      <c r="D27264" s="1">
        <v>42.991309999999999</v>
      </c>
      <c r="E27264" s="1">
        <v>132.2345</v>
      </c>
      <c r="F27264" s="1" t="s">
        <v>22</v>
      </c>
      <c r="G27264" s="1"/>
      <c r="H27264">
        <v>456.83100000000002</v>
      </c>
      <c r="I27264">
        <v>36.618000000000002</v>
      </c>
      <c r="J27264">
        <f t="shared" si="2838"/>
        <v>0.80837946636721236</v>
      </c>
      <c r="K27264">
        <f t="shared" si="2839"/>
        <v>0.19662575782402095</v>
      </c>
      <c r="L27264">
        <f t="shared" si="2840"/>
        <v>4.8845768616012553</v>
      </c>
      <c r="N27264">
        <f t="shared" si="2841"/>
        <v>1.4007255494746601E-2</v>
      </c>
      <c r="O27264">
        <f t="shared" si="2842"/>
        <v>0.15344266613126553</v>
      </c>
      <c r="P27264">
        <f t="shared" si="2843"/>
        <v>7.505563498943592E-3</v>
      </c>
    </row>
    <row r="27265" spans="1:16" hidden="1" x14ac:dyDescent="0.25">
      <c r="A27265" s="5" t="s">
        <v>417</v>
      </c>
      <c r="B27265" s="1">
        <v>369.8981</v>
      </c>
      <c r="C27265" s="1">
        <v>7.3000420000000004</v>
      </c>
      <c r="D27265" s="1">
        <v>43.599670000000003</v>
      </c>
      <c r="E27265" s="1">
        <v>132.5454</v>
      </c>
      <c r="F27265" s="1" t="s">
        <v>22</v>
      </c>
      <c r="G27265" s="1"/>
      <c r="H27265">
        <v>456.83100000000002</v>
      </c>
      <c r="I27265">
        <v>36.618000000000002</v>
      </c>
      <c r="J27265">
        <f t="shared" si="2838"/>
        <v>0.8097044640140445</v>
      </c>
      <c r="K27265">
        <f t="shared" si="2839"/>
        <v>0.19935665519689769</v>
      </c>
      <c r="L27265">
        <f t="shared" si="2840"/>
        <v>4.8869252282475149</v>
      </c>
      <c r="N27265">
        <f t="shared" si="2841"/>
        <v>1.4475185058212447E-2</v>
      </c>
      <c r="O27265">
        <f t="shared" si="2842"/>
        <v>0.1559892942613306</v>
      </c>
      <c r="P27265">
        <f t="shared" si="2843"/>
        <v>7.488090192548748E-3</v>
      </c>
    </row>
    <row r="27266" spans="1:16" hidden="1" x14ac:dyDescent="0.25">
      <c r="A27266" s="5" t="s">
        <v>417</v>
      </c>
      <c r="B27266" s="1">
        <v>370.4973</v>
      </c>
      <c r="C27266" s="1">
        <v>7.400042</v>
      </c>
      <c r="D27266" s="1">
        <v>44.209029999999998</v>
      </c>
      <c r="E27266" s="1">
        <v>132.85589999999999</v>
      </c>
      <c r="F27266" s="1" t="s">
        <v>22</v>
      </c>
      <c r="G27266" s="1"/>
      <c r="H27266">
        <v>456.83100000000002</v>
      </c>
      <c r="I27266">
        <v>36.618000000000002</v>
      </c>
      <c r="J27266">
        <f t="shared" ref="J27266:J27329" si="2844">B27266/H27266</f>
        <v>0.81101610880172315</v>
      </c>
      <c r="K27266">
        <f t="shared" ref="K27266:K27329" si="2845">C27266/I27266</f>
        <v>0.20208755256977443</v>
      </c>
      <c r="L27266">
        <f t="shared" ref="L27266:L27329" si="2846">LN(E27266)</f>
        <v>4.8892650822095218</v>
      </c>
      <c r="N27266">
        <f t="shared" ref="N27266:N27329" si="2847">(ATANH(J27266^$U$2))^($U$3/$U$2)</f>
        <v>1.4953002347272452E-2</v>
      </c>
      <c r="O27266">
        <f t="shared" ref="O27266:O27329" si="2848">(ATANH(K27266^$T$2))^($T$3/$T$2)</f>
        <v>0.15854463241256489</v>
      </c>
      <c r="P27266">
        <f t="shared" si="2843"/>
        <v>7.4707203791540009E-3</v>
      </c>
    </row>
    <row r="27267" spans="1:16" hidden="1" x14ac:dyDescent="0.25">
      <c r="A27267" s="5" t="s">
        <v>417</v>
      </c>
      <c r="B27267" s="1">
        <v>371.09039999999999</v>
      </c>
      <c r="C27267" s="1">
        <v>7.5000419999999997</v>
      </c>
      <c r="D27267" s="1">
        <v>44.819409999999998</v>
      </c>
      <c r="E27267" s="1">
        <v>133.1661</v>
      </c>
      <c r="F27267" s="1" t="s">
        <v>22</v>
      </c>
      <c r="G27267" s="1"/>
      <c r="H27267">
        <v>456.83100000000002</v>
      </c>
      <c r="I27267">
        <v>36.618000000000002</v>
      </c>
      <c r="J27267">
        <f t="shared" si="2844"/>
        <v>0.81231440073024808</v>
      </c>
      <c r="K27267">
        <f t="shared" si="2845"/>
        <v>0.20481844994265114</v>
      </c>
      <c r="L27267">
        <f t="shared" si="2846"/>
        <v>4.8915972212100165</v>
      </c>
      <c r="N27267">
        <f t="shared" si="2847"/>
        <v>1.5440688162987116E-2</v>
      </c>
      <c r="O27267">
        <f t="shared" si="2848"/>
        <v>0.1611086790681302</v>
      </c>
      <c r="P27267">
        <f t="shared" ref="P27267:P27330" si="2849">1/(1+EXP(L27267))</f>
        <v>7.453447629468252E-3</v>
      </c>
    </row>
    <row r="27268" spans="1:16" hidden="1" x14ac:dyDescent="0.25">
      <c r="A27268" s="5" t="s">
        <v>417</v>
      </c>
      <c r="B27268" s="1">
        <v>371.67770000000002</v>
      </c>
      <c r="C27268" s="1">
        <v>7.6000420000000002</v>
      </c>
      <c r="D27268" s="1">
        <v>45.430819999999997</v>
      </c>
      <c r="E27268" s="1">
        <v>133.4761</v>
      </c>
      <c r="F27268" s="1" t="s">
        <v>22</v>
      </c>
      <c r="G27268" s="1"/>
      <c r="H27268">
        <v>456.83100000000002</v>
      </c>
      <c r="I27268">
        <v>36.618000000000002</v>
      </c>
      <c r="J27268">
        <f t="shared" si="2844"/>
        <v>0.81359999649761072</v>
      </c>
      <c r="K27268">
        <f t="shared" si="2845"/>
        <v>0.20754934731552788</v>
      </c>
      <c r="L27268">
        <f t="shared" si="2846"/>
        <v>4.8939224355959698</v>
      </c>
      <c r="N27268">
        <f t="shared" si="2847"/>
        <v>1.5938471476903832E-2</v>
      </c>
      <c r="O27268">
        <f t="shared" si="2848"/>
        <v>0.16368143470117974</v>
      </c>
      <c r="P27268">
        <f t="shared" si="2849"/>
        <v>7.4362656263826793E-3</v>
      </c>
    </row>
    <row r="27269" spans="1:16" hidden="1" x14ac:dyDescent="0.25">
      <c r="A27269" s="5" t="s">
        <v>417</v>
      </c>
      <c r="B27269" s="1">
        <v>372.2593</v>
      </c>
      <c r="C27269" s="1">
        <v>7.7000419999999998</v>
      </c>
      <c r="D27269" s="1">
        <v>46.043259999999997</v>
      </c>
      <c r="E27269" s="1">
        <v>133.786</v>
      </c>
      <c r="F27269" s="1" t="s">
        <v>22</v>
      </c>
      <c r="G27269" s="1"/>
      <c r="H27269">
        <v>456.83100000000002</v>
      </c>
      <c r="I27269">
        <v>36.618000000000002</v>
      </c>
      <c r="J27269">
        <f t="shared" si="2844"/>
        <v>0.81487311500314119</v>
      </c>
      <c r="K27269">
        <f t="shared" si="2845"/>
        <v>0.21028024468840459</v>
      </c>
      <c r="L27269">
        <f t="shared" si="2846"/>
        <v>4.8962415084378685</v>
      </c>
      <c r="N27269">
        <f t="shared" si="2847"/>
        <v>1.644642502144961E-2</v>
      </c>
      <c r="O27269">
        <f t="shared" si="2848"/>
        <v>0.16626290172531583</v>
      </c>
      <c r="P27269">
        <f t="shared" si="2849"/>
        <v>7.4191681628655781E-3</v>
      </c>
    </row>
    <row r="27270" spans="1:16" hidden="1" x14ac:dyDescent="0.25">
      <c r="A27270" s="5" t="s">
        <v>417</v>
      </c>
      <c r="B27270" s="1">
        <v>372.83519999999999</v>
      </c>
      <c r="C27270" s="1">
        <v>7.8000420000000004</v>
      </c>
      <c r="D27270" s="1">
        <v>46.656759999999998</v>
      </c>
      <c r="E27270" s="1">
        <v>134.09569999999999</v>
      </c>
      <c r="F27270" s="1" t="s">
        <v>22</v>
      </c>
      <c r="G27270" s="1"/>
      <c r="H27270">
        <v>456.83100000000002</v>
      </c>
      <c r="I27270">
        <v>36.618000000000002</v>
      </c>
      <c r="J27270">
        <f t="shared" si="2844"/>
        <v>0.81613375624683959</v>
      </c>
      <c r="K27270">
        <f t="shared" si="2845"/>
        <v>0.21301114206128133</v>
      </c>
      <c r="L27270">
        <f t="shared" si="2846"/>
        <v>4.8985537241508501</v>
      </c>
      <c r="N27270">
        <f t="shared" si="2847"/>
        <v>1.6964531288021219E-2</v>
      </c>
      <c r="O27270">
        <f t="shared" si="2848"/>
        <v>0.16885308444800851</v>
      </c>
      <c r="P27270">
        <f t="shared" si="2849"/>
        <v>7.4021600983599041E-3</v>
      </c>
    </row>
    <row r="27271" spans="1:16" hidden="1" x14ac:dyDescent="0.25">
      <c r="A27271" s="5" t="s">
        <v>417</v>
      </c>
      <c r="B27271" s="1">
        <v>373.40570000000002</v>
      </c>
      <c r="C27271" s="1">
        <v>7.900042</v>
      </c>
      <c r="D27271" s="1">
        <v>47.271329999999999</v>
      </c>
      <c r="E27271" s="1">
        <v>134.40530000000001</v>
      </c>
      <c r="F27271" s="1" t="s">
        <v>22</v>
      </c>
      <c r="G27271" s="1"/>
      <c r="H27271">
        <v>456.83100000000002</v>
      </c>
      <c r="I27271">
        <v>36.618000000000002</v>
      </c>
      <c r="J27271">
        <f t="shared" si="2844"/>
        <v>0.81738257692669725</v>
      </c>
      <c r="K27271">
        <f t="shared" si="2845"/>
        <v>0.21574203943415804</v>
      </c>
      <c r="L27271">
        <f t="shared" si="2846"/>
        <v>4.9008598618353387</v>
      </c>
      <c r="N27271">
        <f t="shared" si="2847"/>
        <v>1.7493045279448161E-2</v>
      </c>
      <c r="O27271">
        <f t="shared" si="2848"/>
        <v>0.17145198902680131</v>
      </c>
      <c r="P27271">
        <f t="shared" si="2849"/>
        <v>7.3852352899037152E-3</v>
      </c>
    </row>
    <row r="27272" spans="1:16" hidden="1" x14ac:dyDescent="0.25">
      <c r="A27272" s="5" t="s">
        <v>417</v>
      </c>
      <c r="B27272" s="1">
        <v>373.9708</v>
      </c>
      <c r="C27272" s="1">
        <v>8.0000420000000005</v>
      </c>
      <c r="D27272" s="1">
        <v>47.886980000000001</v>
      </c>
      <c r="E27272" s="1">
        <v>134.7148</v>
      </c>
      <c r="F27272" s="1" t="s">
        <v>22</v>
      </c>
      <c r="G27272" s="1"/>
      <c r="H27272">
        <v>456.83100000000002</v>
      </c>
      <c r="I27272">
        <v>36.618000000000002</v>
      </c>
      <c r="J27272">
        <f t="shared" si="2844"/>
        <v>0.81861957704271382</v>
      </c>
      <c r="K27272">
        <f t="shared" si="2845"/>
        <v>0.21847293680703481</v>
      </c>
      <c r="L27272">
        <f t="shared" si="2846"/>
        <v>4.903159951174251</v>
      </c>
      <c r="N27272">
        <f t="shared" si="2847"/>
        <v>1.8031955056716436E-2</v>
      </c>
      <c r="O27272">
        <f t="shared" si="2848"/>
        <v>0.17405962342814735</v>
      </c>
      <c r="P27272">
        <f t="shared" si="2849"/>
        <v>7.3683931302997137E-3</v>
      </c>
    </row>
    <row r="27273" spans="1:16" hidden="1" x14ac:dyDescent="0.25">
      <c r="A27273" s="5" t="s">
        <v>417</v>
      </c>
      <c r="B27273" s="1">
        <v>374.53070000000002</v>
      </c>
      <c r="C27273" s="1">
        <v>8.1000420000000002</v>
      </c>
      <c r="D27273" s="1">
        <v>48.503709999999998</v>
      </c>
      <c r="E27273" s="1">
        <v>135.02440000000001</v>
      </c>
      <c r="F27273" s="1" t="s">
        <v>22</v>
      </c>
      <c r="G27273" s="1"/>
      <c r="H27273">
        <v>456.83100000000002</v>
      </c>
      <c r="I27273">
        <v>36.618000000000002</v>
      </c>
      <c r="J27273">
        <f t="shared" si="2844"/>
        <v>0.81984519439355041</v>
      </c>
      <c r="K27273">
        <f t="shared" si="2845"/>
        <v>0.22120383417991152</v>
      </c>
      <c r="L27273">
        <f t="shared" si="2846"/>
        <v>4.9054555028475306</v>
      </c>
      <c r="N27273">
        <f t="shared" si="2847"/>
        <v>1.8581438749891797E-2</v>
      </c>
      <c r="O27273">
        <f t="shared" si="2848"/>
        <v>0.17667599738872203</v>
      </c>
      <c r="P27273">
        <f t="shared" si="2849"/>
        <v>7.3516222089566258E-3</v>
      </c>
    </row>
    <row r="27274" spans="1:16" hidden="1" x14ac:dyDescent="0.25">
      <c r="A27274" s="5" t="s">
        <v>417</v>
      </c>
      <c r="B27274" s="1">
        <v>375.08539999999999</v>
      </c>
      <c r="C27274" s="1">
        <v>8.2000419999999998</v>
      </c>
      <c r="D27274" s="1">
        <v>49.121560000000002</v>
      </c>
      <c r="E27274" s="1">
        <v>135.334</v>
      </c>
      <c r="F27274" s="1" t="s">
        <v>22</v>
      </c>
      <c r="G27274" s="1"/>
      <c r="H27274">
        <v>456.83100000000002</v>
      </c>
      <c r="I27274">
        <v>36.618000000000002</v>
      </c>
      <c r="J27274">
        <f t="shared" si="2844"/>
        <v>0.8210594289792067</v>
      </c>
      <c r="K27274">
        <f t="shared" si="2845"/>
        <v>0.22393473155278823</v>
      </c>
      <c r="L27274">
        <f t="shared" si="2846"/>
        <v>4.9077457970298637</v>
      </c>
      <c r="N27274">
        <f t="shared" si="2847"/>
        <v>1.9141483265198999E-2</v>
      </c>
      <c r="O27274">
        <f t="shared" si="2848"/>
        <v>0.1793011223790823</v>
      </c>
      <c r="P27274">
        <f t="shared" si="2849"/>
        <v>7.3349274575674472E-3</v>
      </c>
    </row>
    <row r="27275" spans="1:16" hidden="1" x14ac:dyDescent="0.25">
      <c r="A27275" s="5" t="s">
        <v>417</v>
      </c>
      <c r="B27275" s="1">
        <v>375.63510000000002</v>
      </c>
      <c r="C27275" s="1">
        <v>8.3000419999999995</v>
      </c>
      <c r="D27275" s="1">
        <v>49.740519999999997</v>
      </c>
      <c r="E27275" s="1">
        <v>135.64359999999999</v>
      </c>
      <c r="F27275" s="1" t="s">
        <v>22</v>
      </c>
      <c r="G27275" s="1"/>
      <c r="H27275">
        <v>456.83100000000002</v>
      </c>
      <c r="I27275">
        <v>36.618000000000002</v>
      </c>
      <c r="J27275">
        <f t="shared" si="2844"/>
        <v>0.82226271859834388</v>
      </c>
      <c r="K27275">
        <f t="shared" si="2845"/>
        <v>0.22666562892566494</v>
      </c>
      <c r="L27275">
        <f t="shared" si="2846"/>
        <v>4.9100308577486445</v>
      </c>
      <c r="N27275">
        <f t="shared" si="2847"/>
        <v>1.9712277268389616E-2</v>
      </c>
      <c r="O27275">
        <f t="shared" si="2848"/>
        <v>0.18193501156953737</v>
      </c>
      <c r="P27275">
        <f t="shared" si="2849"/>
        <v>7.3183083583863457E-3</v>
      </c>
    </row>
    <row r="27276" spans="1:16" hidden="1" x14ac:dyDescent="0.25">
      <c r="A27276" s="5" t="s">
        <v>417</v>
      </c>
      <c r="B27276" s="1">
        <v>376.18</v>
      </c>
      <c r="C27276" s="1">
        <v>8.4000419999999991</v>
      </c>
      <c r="D27276" s="1">
        <v>50.360610000000001</v>
      </c>
      <c r="E27276" s="1">
        <v>135.95339999999999</v>
      </c>
      <c r="F27276" s="1" t="s">
        <v>22</v>
      </c>
      <c r="G27276" s="1"/>
      <c r="H27276">
        <v>456.83100000000002</v>
      </c>
      <c r="I27276">
        <v>36.618000000000002</v>
      </c>
      <c r="J27276">
        <f t="shared" si="2844"/>
        <v>0.82345550104962228</v>
      </c>
      <c r="K27276">
        <f t="shared" si="2845"/>
        <v>0.22939652629854165</v>
      </c>
      <c r="L27276">
        <f t="shared" si="2846"/>
        <v>4.9123121799603116</v>
      </c>
      <c r="N27276">
        <f t="shared" si="2847"/>
        <v>2.0294024000228866E-2</v>
      </c>
      <c r="O27276">
        <f t="shared" si="2848"/>
        <v>0.18457767979812029</v>
      </c>
      <c r="P27276">
        <f t="shared" si="2849"/>
        <v>7.3017537352121258E-3</v>
      </c>
    </row>
    <row r="27277" spans="1:16" hidden="1" x14ac:dyDescent="0.25">
      <c r="A27277" s="5" t="s">
        <v>417</v>
      </c>
      <c r="B27277" s="1">
        <v>376.72</v>
      </c>
      <c r="C27277" s="1">
        <v>8.5000420000000005</v>
      </c>
      <c r="D27277" s="1">
        <v>50.981850000000001</v>
      </c>
      <c r="E27277" s="1">
        <v>136.26339999999999</v>
      </c>
      <c r="F27277" s="1" t="s">
        <v>22</v>
      </c>
      <c r="G27277" s="1"/>
      <c r="H27277">
        <v>456.83100000000002</v>
      </c>
      <c r="I27277">
        <v>36.618000000000002</v>
      </c>
      <c r="J27277">
        <f t="shared" si="2844"/>
        <v>0.82463755743371181</v>
      </c>
      <c r="K27277">
        <f t="shared" si="2845"/>
        <v>0.23212742367141842</v>
      </c>
      <c r="L27277">
        <f t="shared" si="2846"/>
        <v>4.9145897773312974</v>
      </c>
      <c r="N27277">
        <f t="shared" si="2847"/>
        <v>2.0886608368308295E-2</v>
      </c>
      <c r="O27277">
        <f t="shared" si="2848"/>
        <v>0.18722914354054621</v>
      </c>
      <c r="P27277">
        <f t="shared" si="2849"/>
        <v>7.2852632238455447E-3</v>
      </c>
    </row>
    <row r="27278" spans="1:16" hidden="1" x14ac:dyDescent="0.25">
      <c r="A27278" s="5" t="s">
        <v>417</v>
      </c>
      <c r="B27278" s="1">
        <v>377.25529999999998</v>
      </c>
      <c r="C27278" s="1">
        <v>8.6000420000000002</v>
      </c>
      <c r="D27278" s="1">
        <v>51.604239999999997</v>
      </c>
      <c r="E27278" s="1">
        <v>136.5736</v>
      </c>
      <c r="F27278" s="1" t="s">
        <v>22</v>
      </c>
      <c r="G27278" s="1"/>
      <c r="H27278">
        <v>456.83100000000002</v>
      </c>
      <c r="I27278">
        <v>36.618000000000002</v>
      </c>
      <c r="J27278">
        <f t="shared" si="2844"/>
        <v>0.82580932554927311</v>
      </c>
      <c r="K27278">
        <f t="shared" si="2845"/>
        <v>0.23485832104429516</v>
      </c>
      <c r="L27278">
        <f t="shared" si="2846"/>
        <v>4.9168636634512808</v>
      </c>
      <c r="N27278">
        <f t="shared" si="2847"/>
        <v>2.1490237782499571E-2</v>
      </c>
      <c r="O27278">
        <f t="shared" si="2848"/>
        <v>0.18988942088205663</v>
      </c>
      <c r="P27278">
        <f t="shared" si="2849"/>
        <v>7.268836462809727E-3</v>
      </c>
    </row>
    <row r="27279" spans="1:16" hidden="1" x14ac:dyDescent="0.25">
      <c r="A27279" s="5" t="s">
        <v>417</v>
      </c>
      <c r="B27279" s="1">
        <v>377.786</v>
      </c>
      <c r="C27279" s="1">
        <v>8.7000419999999998</v>
      </c>
      <c r="D27279" s="1">
        <v>52.227789999999999</v>
      </c>
      <c r="E27279" s="1">
        <v>136.88399999999999</v>
      </c>
      <c r="F27279" s="1" t="s">
        <v>22</v>
      </c>
      <c r="G27279" s="1"/>
      <c r="H27279">
        <v>456.83100000000002</v>
      </c>
      <c r="I27279">
        <v>36.618000000000002</v>
      </c>
      <c r="J27279">
        <f t="shared" si="2844"/>
        <v>0.82697102429563663</v>
      </c>
      <c r="K27279">
        <f t="shared" si="2845"/>
        <v>0.23758921841717187</v>
      </c>
      <c r="L27279">
        <f t="shared" si="2846"/>
        <v>4.9191338518337613</v>
      </c>
      <c r="N27279">
        <f t="shared" si="2847"/>
        <v>2.2105018415606862E-2</v>
      </c>
      <c r="O27279">
        <f t="shared" si="2848"/>
        <v>0.19255853149105726</v>
      </c>
      <c r="P27279">
        <f t="shared" si="2849"/>
        <v>7.2524730933248233E-3</v>
      </c>
    </row>
    <row r="27280" spans="1:16" hidden="1" x14ac:dyDescent="0.25">
      <c r="A27280" s="5" t="s">
        <v>417</v>
      </c>
      <c r="B27280" s="1">
        <v>378.31209999999999</v>
      </c>
      <c r="C27280" s="1">
        <v>8.8000419999999995</v>
      </c>
      <c r="D27280" s="1">
        <v>52.852530000000002</v>
      </c>
      <c r="E27280" s="1">
        <v>137.19479999999999</v>
      </c>
      <c r="F27280" s="1" t="s">
        <v>22</v>
      </c>
      <c r="G27280" s="1"/>
      <c r="H27280">
        <v>456.83100000000002</v>
      </c>
      <c r="I27280">
        <v>36.618000000000002</v>
      </c>
      <c r="J27280">
        <f t="shared" si="2844"/>
        <v>0.82812265367280236</v>
      </c>
      <c r="K27280">
        <f t="shared" si="2845"/>
        <v>0.24032011579004858</v>
      </c>
      <c r="L27280">
        <f t="shared" si="2846"/>
        <v>4.9214018136988926</v>
      </c>
      <c r="N27280">
        <f t="shared" si="2847"/>
        <v>2.2730940279942713E-2</v>
      </c>
      <c r="O27280">
        <f t="shared" si="2848"/>
        <v>0.19523649659445863</v>
      </c>
      <c r="P27280">
        <f t="shared" si="2849"/>
        <v>7.2361622868588422E-3</v>
      </c>
    </row>
    <row r="27281" spans="1:16" hidden="1" x14ac:dyDescent="0.25">
      <c r="A27281" s="5" t="s">
        <v>417</v>
      </c>
      <c r="B27281" s="1">
        <v>378.8338</v>
      </c>
      <c r="C27281" s="1">
        <v>8.9000419999999991</v>
      </c>
      <c r="D27281" s="1">
        <v>53.478459999999998</v>
      </c>
      <c r="E27281" s="1">
        <v>137.50579999999999</v>
      </c>
      <c r="F27281" s="1" t="s">
        <v>22</v>
      </c>
      <c r="G27281" s="1"/>
      <c r="H27281">
        <v>456.83100000000002</v>
      </c>
      <c r="I27281">
        <v>36.618000000000002</v>
      </c>
      <c r="J27281">
        <f t="shared" si="2844"/>
        <v>0.82926465147943107</v>
      </c>
      <c r="K27281">
        <f t="shared" si="2845"/>
        <v>0.24305101316292529</v>
      </c>
      <c r="L27281">
        <f t="shared" si="2846"/>
        <v>4.9236660980351799</v>
      </c>
      <c r="N27281">
        <f t="shared" si="2847"/>
        <v>2.3368232835297147E-2</v>
      </c>
      <c r="O27281">
        <f t="shared" si="2848"/>
        <v>0.19792333895463968</v>
      </c>
      <c r="P27281">
        <f t="shared" si="2849"/>
        <v>7.2199142562982925E-3</v>
      </c>
    </row>
    <row r="27282" spans="1:16" hidden="1" x14ac:dyDescent="0.25">
      <c r="A27282" s="5" t="s">
        <v>417</v>
      </c>
      <c r="B27282" s="1">
        <v>379.35120000000001</v>
      </c>
      <c r="C27282" s="1">
        <v>9.0000420000000005</v>
      </c>
      <c r="D27282" s="1">
        <v>54.105589999999999</v>
      </c>
      <c r="E27282" s="1">
        <v>137.81720000000001</v>
      </c>
      <c r="F27282" s="1" t="s">
        <v>22</v>
      </c>
      <c r="G27282" s="1"/>
      <c r="H27282">
        <v>456.83100000000002</v>
      </c>
      <c r="I27282">
        <v>36.618000000000002</v>
      </c>
      <c r="J27282">
        <f t="shared" si="2844"/>
        <v>0.83039723661485321</v>
      </c>
      <c r="K27282">
        <f t="shared" si="2845"/>
        <v>0.24578191053580206</v>
      </c>
      <c r="L27282">
        <f t="shared" si="2846"/>
        <v>4.9259281693680164</v>
      </c>
      <c r="N27282">
        <f t="shared" si="2847"/>
        <v>2.4017016348667247E-2</v>
      </c>
      <c r="O27282">
        <f t="shared" si="2848"/>
        <v>0.20061908284795757</v>
      </c>
      <c r="P27282">
        <f t="shared" si="2849"/>
        <v>7.2037182712228753E-3</v>
      </c>
    </row>
    <row r="27283" spans="1:16" hidden="1" x14ac:dyDescent="0.25">
      <c r="A27283" s="5" t="s">
        <v>417</v>
      </c>
      <c r="B27283" s="1">
        <v>379.86430000000001</v>
      </c>
      <c r="C27283" s="1">
        <v>9.1000420000000002</v>
      </c>
      <c r="D27283" s="1">
        <v>54.733939999999997</v>
      </c>
      <c r="E27283" s="1">
        <v>138.12899999999999</v>
      </c>
      <c r="F27283" s="1" t="s">
        <v>22</v>
      </c>
      <c r="G27283" s="1"/>
      <c r="H27283">
        <v>456.83100000000002</v>
      </c>
      <c r="I27283">
        <v>36.618000000000002</v>
      </c>
      <c r="J27283">
        <f t="shared" si="2844"/>
        <v>0.83152040907906866</v>
      </c>
      <c r="K27283">
        <f t="shared" si="2845"/>
        <v>0.24851280790867877</v>
      </c>
      <c r="L27283">
        <f t="shared" si="2846"/>
        <v>4.9281880311287232</v>
      </c>
      <c r="N27283">
        <f t="shared" si="2847"/>
        <v>2.4677286210742867E-2</v>
      </c>
      <c r="O27283">
        <f t="shared" si="2848"/>
        <v>0.20332375404473327</v>
      </c>
      <c r="P27283">
        <f t="shared" si="2849"/>
        <v>7.1875741218581351E-3</v>
      </c>
    </row>
    <row r="27284" spans="1:16" hidden="1" x14ac:dyDescent="0.25">
      <c r="A27284" s="5" t="s">
        <v>417</v>
      </c>
      <c r="B27284" s="1">
        <v>380.37329999999997</v>
      </c>
      <c r="C27284" s="1">
        <v>9.2000419999999998</v>
      </c>
      <c r="D27284" s="1">
        <v>55.363520000000001</v>
      </c>
      <c r="E27284" s="1">
        <v>138.44130000000001</v>
      </c>
      <c r="F27284" s="1" t="s">
        <v>22</v>
      </c>
      <c r="G27284" s="1"/>
      <c r="H27284">
        <v>456.83100000000002</v>
      </c>
      <c r="I27284">
        <v>36.618000000000002</v>
      </c>
      <c r="J27284">
        <f t="shared" si="2844"/>
        <v>0.83263460667073808</v>
      </c>
      <c r="K27284">
        <f t="shared" si="2845"/>
        <v>0.25124370528155548</v>
      </c>
      <c r="L27284">
        <f t="shared" si="2846"/>
        <v>4.9304464090726645</v>
      </c>
      <c r="N27284">
        <f t="shared" si="2847"/>
        <v>2.5349297611497703E-2</v>
      </c>
      <c r="O27284">
        <f t="shared" si="2848"/>
        <v>0.20603737979064637</v>
      </c>
      <c r="P27284">
        <f t="shared" si="2849"/>
        <v>7.1714764564013668E-3</v>
      </c>
    </row>
    <row r="27285" spans="1:16" hidden="1" x14ac:dyDescent="0.25">
      <c r="A27285" s="5" t="s">
        <v>417</v>
      </c>
      <c r="B27285" s="1">
        <v>380.87810000000002</v>
      </c>
      <c r="C27285" s="1">
        <v>9.3000419999999995</v>
      </c>
      <c r="D27285" s="1">
        <v>55.994340000000001</v>
      </c>
      <c r="E27285" s="1">
        <v>138.75399999999999</v>
      </c>
      <c r="F27285" s="1" t="s">
        <v>22</v>
      </c>
      <c r="G27285" s="1"/>
      <c r="H27285">
        <v>456.83100000000002</v>
      </c>
      <c r="I27285">
        <v>36.618000000000002</v>
      </c>
      <c r="J27285">
        <f t="shared" si="2844"/>
        <v>0.83373961049053147</v>
      </c>
      <c r="K27285">
        <f t="shared" si="2845"/>
        <v>0.25397460265443222</v>
      </c>
      <c r="L27285">
        <f t="shared" si="2846"/>
        <v>4.9327025810398304</v>
      </c>
      <c r="N27285">
        <f t="shared" si="2847"/>
        <v>2.6032913913144481E-2</v>
      </c>
      <c r="O27285">
        <f t="shared" si="2848"/>
        <v>0.20875998878947852</v>
      </c>
      <c r="P27285">
        <f t="shared" si="2849"/>
        <v>7.1554302560212918E-3</v>
      </c>
    </row>
    <row r="27286" spans="1:16" hidden="1" x14ac:dyDescent="0.25">
      <c r="A27286" s="5" t="s">
        <v>417</v>
      </c>
      <c r="B27286" s="1">
        <v>381.37889999999999</v>
      </c>
      <c r="C27286" s="1">
        <v>9.4000419999999991</v>
      </c>
      <c r="D27286" s="1">
        <v>56.62641</v>
      </c>
      <c r="E27286" s="1">
        <v>139.06729999999999</v>
      </c>
      <c r="F27286" s="1" t="s">
        <v>22</v>
      </c>
      <c r="G27286" s="1"/>
      <c r="H27286">
        <v>456.83100000000002</v>
      </c>
      <c r="I27286">
        <v>36.618000000000002</v>
      </c>
      <c r="J27286">
        <f t="shared" si="2844"/>
        <v>0.83483585833710927</v>
      </c>
      <c r="K27286">
        <f t="shared" si="2845"/>
        <v>0.25670550002730891</v>
      </c>
      <c r="L27286">
        <f t="shared" si="2846"/>
        <v>4.9349579886187991</v>
      </c>
      <c r="N27286">
        <f t="shared" si="2847"/>
        <v>2.6728399123370345E-2</v>
      </c>
      <c r="O27286">
        <f t="shared" si="2848"/>
        <v>0.21149161118714696</v>
      </c>
      <c r="P27286">
        <f t="shared" si="2849"/>
        <v>7.1394251192105499E-3</v>
      </c>
    </row>
    <row r="27287" spans="1:16" hidden="1" x14ac:dyDescent="0.25">
      <c r="A27287" s="5" t="s">
        <v>417</v>
      </c>
      <c r="B27287" s="1">
        <v>381.87580000000003</v>
      </c>
      <c r="C27287" s="1">
        <v>9.5000420000000005</v>
      </c>
      <c r="D27287" s="1">
        <v>57.259749999999997</v>
      </c>
      <c r="E27287" s="1">
        <v>139.3811</v>
      </c>
      <c r="F27287" s="1" t="s">
        <v>22</v>
      </c>
      <c r="G27287" s="1"/>
      <c r="H27287">
        <v>456.83100000000002</v>
      </c>
      <c r="I27287">
        <v>36.618000000000002</v>
      </c>
      <c r="J27287">
        <f t="shared" si="2844"/>
        <v>0.83592356910980214</v>
      </c>
      <c r="K27287">
        <f t="shared" si="2845"/>
        <v>0.2594363974001857</v>
      </c>
      <c r="L27287">
        <f t="shared" si="2846"/>
        <v>4.9372119080727872</v>
      </c>
      <c r="N27287">
        <f t="shared" si="2847"/>
        <v>2.7435893582569131E-2</v>
      </c>
      <c r="O27287">
        <f t="shared" si="2848"/>
        <v>0.21423227855697677</v>
      </c>
      <c r="P27287">
        <f t="shared" si="2849"/>
        <v>7.1234660506293256E-3</v>
      </c>
    </row>
    <row r="27288" spans="1:16" hidden="1" x14ac:dyDescent="0.25">
      <c r="A27288" s="5" t="s">
        <v>417</v>
      </c>
      <c r="B27288" s="1">
        <v>382.36880000000002</v>
      </c>
      <c r="C27288" s="1">
        <v>9.6000420000000002</v>
      </c>
      <c r="D27288" s="1">
        <v>57.894370000000002</v>
      </c>
      <c r="E27288" s="1">
        <v>139.69550000000001</v>
      </c>
      <c r="F27288" s="1" t="s">
        <v>22</v>
      </c>
      <c r="G27288" s="1"/>
      <c r="H27288">
        <v>456.83100000000002</v>
      </c>
      <c r="I27288">
        <v>36.618000000000002</v>
      </c>
      <c r="J27288">
        <f t="shared" si="2844"/>
        <v>0.83700274280860976</v>
      </c>
      <c r="K27288">
        <f t="shared" si="2845"/>
        <v>0.26216729477306244</v>
      </c>
      <c r="L27288">
        <f t="shared" si="2846"/>
        <v>4.9394650538614968</v>
      </c>
      <c r="N27288">
        <f t="shared" si="2847"/>
        <v>2.8155396967704388E-2</v>
      </c>
      <c r="O27288">
        <f t="shared" si="2848"/>
        <v>0.2169820238861587</v>
      </c>
      <c r="P27288">
        <f t="shared" si="2849"/>
        <v>7.107547860450405E-3</v>
      </c>
    </row>
    <row r="27289" spans="1:16" hidden="1" x14ac:dyDescent="0.25">
      <c r="A27289" s="5" t="s">
        <v>417</v>
      </c>
      <c r="B27289" s="1">
        <v>382.858</v>
      </c>
      <c r="C27289" s="1">
        <v>9.7000419999999998</v>
      </c>
      <c r="D27289" s="1">
        <v>58.530279999999998</v>
      </c>
      <c r="E27289" s="1">
        <v>140.01050000000001</v>
      </c>
      <c r="F27289" s="1" t="s">
        <v>22</v>
      </c>
      <c r="G27289" s="1"/>
      <c r="H27289">
        <v>456.83100000000002</v>
      </c>
      <c r="I27289">
        <v>36.618000000000002</v>
      </c>
      <c r="J27289">
        <f t="shared" si="2844"/>
        <v>0.83807359833286266</v>
      </c>
      <c r="K27289">
        <f t="shared" si="2845"/>
        <v>0.26489819214593913</v>
      </c>
      <c r="L27289">
        <f t="shared" si="2846"/>
        <v>4.9417174197969453</v>
      </c>
      <c r="N27289">
        <f t="shared" si="2847"/>
        <v>2.8887053255802E-2</v>
      </c>
      <c r="O27289">
        <f t="shared" si="2848"/>
        <v>0.21974088156335136</v>
      </c>
      <c r="P27289">
        <f t="shared" si="2849"/>
        <v>7.0916704784395454E-3</v>
      </c>
    </row>
    <row r="27290" spans="1:16" hidden="1" x14ac:dyDescent="0.25">
      <c r="A27290" s="5" t="s">
        <v>417</v>
      </c>
      <c r="B27290" s="1">
        <v>383.34339999999997</v>
      </c>
      <c r="C27290" s="1">
        <v>9.8000419999999995</v>
      </c>
      <c r="D27290" s="1">
        <v>59.167490000000001</v>
      </c>
      <c r="E27290" s="1">
        <v>140.3262</v>
      </c>
      <c r="F27290" s="1" t="s">
        <v>22</v>
      </c>
      <c r="G27290" s="1"/>
      <c r="H27290">
        <v>456.83100000000002</v>
      </c>
      <c r="I27290">
        <v>36.618000000000002</v>
      </c>
      <c r="J27290">
        <f t="shared" si="2844"/>
        <v>0.83913613568256085</v>
      </c>
      <c r="K27290">
        <f t="shared" si="2845"/>
        <v>0.26762908951881587</v>
      </c>
      <c r="L27290">
        <f t="shared" si="2846"/>
        <v>4.9439697123683954</v>
      </c>
      <c r="N27290">
        <f t="shared" si="2847"/>
        <v>2.9630858901745237E-2</v>
      </c>
      <c r="O27290">
        <f t="shared" si="2848"/>
        <v>0.22250888736737792</v>
      </c>
      <c r="P27290">
        <f t="shared" si="2849"/>
        <v>7.075828827209675E-3</v>
      </c>
    </row>
    <row r="27291" spans="1:16" hidden="1" x14ac:dyDescent="0.25">
      <c r="A27291" s="5" t="s">
        <v>417</v>
      </c>
      <c r="B27291" s="1">
        <v>383.8252</v>
      </c>
      <c r="C27291" s="1">
        <v>9.9000419999999991</v>
      </c>
      <c r="D27291" s="1">
        <v>59.806010000000001</v>
      </c>
      <c r="E27291" s="1">
        <v>140.64259999999999</v>
      </c>
      <c r="F27291" s="1" t="s">
        <v>22</v>
      </c>
      <c r="G27291" s="1"/>
      <c r="H27291">
        <v>456.83100000000002</v>
      </c>
      <c r="I27291">
        <v>36.618000000000002</v>
      </c>
      <c r="J27291">
        <f t="shared" si="2844"/>
        <v>0.8401907926563652</v>
      </c>
      <c r="K27291">
        <f t="shared" si="2845"/>
        <v>0.27035998689169255</v>
      </c>
      <c r="L27291">
        <f t="shared" si="2846"/>
        <v>4.9462219206829365</v>
      </c>
      <c r="N27291">
        <f t="shared" si="2847"/>
        <v>3.0387121023476557E-2</v>
      </c>
      <c r="O27291">
        <f t="shared" si="2848"/>
        <v>0.22528607845698376</v>
      </c>
      <c r="P27291">
        <f t="shared" si="2849"/>
        <v>7.0600229027143E-3</v>
      </c>
    </row>
    <row r="27292" spans="1:16" hidden="1" x14ac:dyDescent="0.25">
      <c r="A27292" s="5" t="s">
        <v>417</v>
      </c>
      <c r="B27292" s="1">
        <v>384.30329999999998</v>
      </c>
      <c r="C27292" s="1">
        <v>10.00004</v>
      </c>
      <c r="D27292" s="1">
        <v>60.445860000000003</v>
      </c>
      <c r="E27292" s="1">
        <v>140.95959999999999</v>
      </c>
      <c r="F27292" s="1" t="s">
        <v>22</v>
      </c>
      <c r="G27292" s="1"/>
      <c r="H27292">
        <v>456.83100000000002</v>
      </c>
      <c r="I27292">
        <v>36.618000000000002</v>
      </c>
      <c r="J27292">
        <f t="shared" si="2844"/>
        <v>0.84123735035494518</v>
      </c>
      <c r="K27292">
        <f t="shared" si="2845"/>
        <v>0.27309082964662185</v>
      </c>
      <c r="L27292">
        <f t="shared" si="2846"/>
        <v>4.9484733244993935</v>
      </c>
      <c r="N27292">
        <f t="shared" si="2847"/>
        <v>3.1155682077467044E-2</v>
      </c>
      <c r="O27292">
        <f t="shared" si="2848"/>
        <v>0.22807243754081455</v>
      </c>
      <c r="P27292">
        <f t="shared" si="2849"/>
        <v>7.0442576620390607E-3</v>
      </c>
    </row>
    <row r="27293" spans="1:16" hidden="1" x14ac:dyDescent="0.25">
      <c r="A27293" s="5" t="s">
        <v>417</v>
      </c>
      <c r="B27293" s="1">
        <v>384.77789999999999</v>
      </c>
      <c r="C27293" s="1">
        <v>10.10004</v>
      </c>
      <c r="D27293" s="1">
        <v>61.087060000000001</v>
      </c>
      <c r="E27293" s="1">
        <v>141.2775</v>
      </c>
      <c r="F27293" s="1" t="s">
        <v>22</v>
      </c>
      <c r="G27293" s="1"/>
      <c r="H27293">
        <v>456.83100000000002</v>
      </c>
      <c r="I27293">
        <v>36.618000000000002</v>
      </c>
      <c r="J27293">
        <f t="shared" si="2844"/>
        <v>0.84227624657696165</v>
      </c>
      <c r="K27293">
        <f t="shared" si="2845"/>
        <v>0.27582172701949859</v>
      </c>
      <c r="L27293">
        <f t="shared" si="2846"/>
        <v>4.9507260413423468</v>
      </c>
      <c r="N27293">
        <f t="shared" si="2847"/>
        <v>3.1936862016901185E-2</v>
      </c>
      <c r="O27293">
        <f t="shared" si="2848"/>
        <v>0.23086811596668724</v>
      </c>
      <c r="P27293">
        <f t="shared" si="2849"/>
        <v>7.0285182126478187E-3</v>
      </c>
    </row>
    <row r="27294" spans="1:16" hidden="1" x14ac:dyDescent="0.25">
      <c r="A27294" s="5" t="s">
        <v>417</v>
      </c>
      <c r="B27294" s="1">
        <v>385.2491</v>
      </c>
      <c r="C27294" s="1">
        <v>10.20004</v>
      </c>
      <c r="D27294" s="1">
        <v>61.729599999999998</v>
      </c>
      <c r="E27294" s="1">
        <v>141.59620000000001</v>
      </c>
      <c r="F27294" s="1" t="s">
        <v>22</v>
      </c>
      <c r="G27294" s="1"/>
      <c r="H27294">
        <v>456.83100000000002</v>
      </c>
      <c r="I27294">
        <v>36.618000000000002</v>
      </c>
      <c r="J27294">
        <f t="shared" si="2844"/>
        <v>0.84330770022174495</v>
      </c>
      <c r="K27294">
        <f t="shared" si="2845"/>
        <v>0.27855262439237533</v>
      </c>
      <c r="L27294">
        <f t="shared" si="2846"/>
        <v>4.9529793447413315</v>
      </c>
      <c r="N27294">
        <f t="shared" si="2847"/>
        <v>3.273083465639811E-2</v>
      </c>
      <c r="O27294">
        <f t="shared" si="2848"/>
        <v>0.23367309934572478</v>
      </c>
      <c r="P27294">
        <f t="shared" si="2849"/>
        <v>7.0128095980117261E-3</v>
      </c>
    </row>
    <row r="27295" spans="1:16" hidden="1" x14ac:dyDescent="0.25">
      <c r="A27295" s="5" t="s">
        <v>417</v>
      </c>
      <c r="B27295" s="1">
        <v>385.71679999999998</v>
      </c>
      <c r="C27295" s="1">
        <v>10.300039999999999</v>
      </c>
      <c r="D27295" s="1">
        <v>62.373510000000003</v>
      </c>
      <c r="E27295" s="1">
        <v>141.91569999999999</v>
      </c>
      <c r="F27295" s="1" t="s">
        <v>22</v>
      </c>
      <c r="G27295" s="1"/>
      <c r="H27295">
        <v>456.83100000000002</v>
      </c>
      <c r="I27295">
        <v>36.618000000000002</v>
      </c>
      <c r="J27295">
        <f t="shared" si="2844"/>
        <v>0.84433149238996474</v>
      </c>
      <c r="K27295">
        <f t="shared" si="2845"/>
        <v>0.28128352176525201</v>
      </c>
      <c r="L27295">
        <f t="shared" si="2846"/>
        <v>4.9552332193423876</v>
      </c>
      <c r="N27295">
        <f t="shared" si="2847"/>
        <v>3.353743428997695E-2</v>
      </c>
      <c r="O27295">
        <f t="shared" si="2848"/>
        <v>0.23648743027378799</v>
      </c>
      <c r="P27295">
        <f t="shared" si="2849"/>
        <v>6.9971318756441754E-3</v>
      </c>
    </row>
    <row r="27296" spans="1:16" hidden="1" x14ac:dyDescent="0.25">
      <c r="A27296" s="5" t="s">
        <v>417</v>
      </c>
      <c r="B27296" s="1">
        <v>386.18110000000001</v>
      </c>
      <c r="C27296" s="1">
        <v>10.400040000000001</v>
      </c>
      <c r="D27296" s="1">
        <v>63.018799999999999</v>
      </c>
      <c r="E27296" s="1">
        <v>142.23599999999999</v>
      </c>
      <c r="F27296" s="1" t="s">
        <v>22</v>
      </c>
      <c r="G27296" s="1"/>
      <c r="H27296">
        <v>456.83100000000002</v>
      </c>
      <c r="I27296">
        <v>36.618000000000002</v>
      </c>
      <c r="J27296">
        <f t="shared" si="2844"/>
        <v>0.84534784198095136</v>
      </c>
      <c r="K27296">
        <f t="shared" si="2845"/>
        <v>0.2840144191381288</v>
      </c>
      <c r="L27296">
        <f t="shared" si="2846"/>
        <v>4.9574876498853637</v>
      </c>
      <c r="N27296">
        <f t="shared" si="2847"/>
        <v>3.4356829708967446E-2</v>
      </c>
      <c r="O27296">
        <f t="shared" si="2848"/>
        <v>0.23931115269007922</v>
      </c>
      <c r="P27296">
        <f t="shared" si="2849"/>
        <v>6.9814851015107928E-3</v>
      </c>
    </row>
    <row r="27297" spans="1:16" hidden="1" x14ac:dyDescent="0.25">
      <c r="A27297" s="5" t="s">
        <v>417</v>
      </c>
      <c r="B27297" s="1">
        <v>386.6422</v>
      </c>
      <c r="C27297" s="1">
        <v>10.50004</v>
      </c>
      <c r="D27297" s="1">
        <v>63.665480000000002</v>
      </c>
      <c r="E27297" s="1">
        <v>142.5573</v>
      </c>
      <c r="F27297" s="1" t="s">
        <v>22</v>
      </c>
      <c r="G27297" s="1"/>
      <c r="H27297">
        <v>456.83100000000002</v>
      </c>
      <c r="I27297">
        <v>36.618000000000002</v>
      </c>
      <c r="J27297">
        <f t="shared" si="2844"/>
        <v>0.84635718679336558</v>
      </c>
      <c r="K27297">
        <f t="shared" si="2845"/>
        <v>0.28674531651100549</v>
      </c>
      <c r="L27297">
        <f t="shared" si="2846"/>
        <v>4.9597440241492068</v>
      </c>
      <c r="N27297">
        <f t="shared" si="2847"/>
        <v>3.5189381942077963E-2</v>
      </c>
      <c r="O27297">
        <f t="shared" si="2848"/>
        <v>0.24214431187253985</v>
      </c>
      <c r="P27297">
        <f t="shared" si="2849"/>
        <v>6.9658596253900041E-3</v>
      </c>
    </row>
    <row r="27298" spans="1:16" hidden="1" x14ac:dyDescent="0.25">
      <c r="A27298" s="5" t="s">
        <v>417</v>
      </c>
      <c r="B27298" s="1">
        <v>387.09989999999999</v>
      </c>
      <c r="C27298" s="1">
        <v>10.60004</v>
      </c>
      <c r="D27298" s="1">
        <v>64.313559999999995</v>
      </c>
      <c r="E27298" s="1">
        <v>142.87950000000001</v>
      </c>
      <c r="F27298" s="1" t="s">
        <v>22</v>
      </c>
      <c r="G27298" s="1"/>
      <c r="H27298">
        <v>456.83100000000002</v>
      </c>
      <c r="I27298">
        <v>36.618000000000002</v>
      </c>
      <c r="J27298">
        <f t="shared" si="2844"/>
        <v>0.84735908902854662</v>
      </c>
      <c r="K27298">
        <f t="shared" si="2845"/>
        <v>0.28947621388388223</v>
      </c>
      <c r="L27298">
        <f t="shared" si="2846"/>
        <v>4.9620016176819766</v>
      </c>
      <c r="N27298">
        <f t="shared" si="2847"/>
        <v>3.6034731626060641E-2</v>
      </c>
      <c r="O27298">
        <f t="shared" si="2848"/>
        <v>0.24498695443409307</v>
      </c>
      <c r="P27298">
        <f t="shared" si="2849"/>
        <v>6.9502604610107745E-3</v>
      </c>
    </row>
    <row r="27299" spans="1:16" hidden="1" x14ac:dyDescent="0.25">
      <c r="A27299" s="5" t="s">
        <v>417</v>
      </c>
      <c r="B27299" s="1">
        <v>387.55450000000002</v>
      </c>
      <c r="C27299" s="1">
        <v>10.70004</v>
      </c>
      <c r="D27299" s="1">
        <v>64.963049999999996</v>
      </c>
      <c r="E27299" s="1">
        <v>143.20269999999999</v>
      </c>
      <c r="F27299" s="1" t="s">
        <v>22</v>
      </c>
      <c r="G27299" s="1"/>
      <c r="H27299">
        <v>456.83100000000002</v>
      </c>
      <c r="I27299">
        <v>36.618000000000002</v>
      </c>
      <c r="J27299">
        <f t="shared" si="2844"/>
        <v>0.84835420538448569</v>
      </c>
      <c r="K27299">
        <f t="shared" si="2845"/>
        <v>0.29220711125675897</v>
      </c>
      <c r="L27299">
        <f t="shared" si="2846"/>
        <v>4.9642611090974</v>
      </c>
      <c r="N27299">
        <f t="shared" si="2847"/>
        <v>3.689343465597953E-2</v>
      </c>
      <c r="O27299">
        <f t="shared" si="2848"/>
        <v>0.24783912831970617</v>
      </c>
      <c r="P27299">
        <f t="shared" si="2849"/>
        <v>6.9346829150910491E-3</v>
      </c>
    </row>
    <row r="27300" spans="1:16" hidden="1" x14ac:dyDescent="0.25">
      <c r="A27300" s="5" t="s">
        <v>417</v>
      </c>
      <c r="B27300" s="1">
        <v>388.0059</v>
      </c>
      <c r="C27300" s="1">
        <v>10.800039999999999</v>
      </c>
      <c r="D27300" s="1">
        <v>65.613969999999995</v>
      </c>
      <c r="E27300" s="1">
        <v>143.52690000000001</v>
      </c>
      <c r="F27300" s="1" t="s">
        <v>22</v>
      </c>
      <c r="G27300" s="1"/>
      <c r="H27300">
        <v>456.83100000000002</v>
      </c>
      <c r="I27300">
        <v>36.618000000000002</v>
      </c>
      <c r="J27300">
        <f t="shared" si="2844"/>
        <v>0.84934231696185236</v>
      </c>
      <c r="K27300">
        <f t="shared" si="2845"/>
        <v>0.29493800862963565</v>
      </c>
      <c r="L27300">
        <f t="shared" si="2846"/>
        <v>4.9665224740779044</v>
      </c>
      <c r="N27300">
        <f t="shared" si="2847"/>
        <v>3.7765310340532286E-2</v>
      </c>
      <c r="O27300">
        <f t="shared" si="2848"/>
        <v>0.25070088280425334</v>
      </c>
      <c r="P27300">
        <f t="shared" si="2849"/>
        <v>6.9191271659462721E-3</v>
      </c>
    </row>
    <row r="27301" spans="1:16" hidden="1" x14ac:dyDescent="0.25">
      <c r="A27301" s="5" t="s">
        <v>417</v>
      </c>
      <c r="B27301" s="1">
        <v>388.45420000000001</v>
      </c>
      <c r="C27301" s="1">
        <v>10.900040000000001</v>
      </c>
      <c r="D27301" s="1">
        <v>66.266329999999996</v>
      </c>
      <c r="E27301" s="1">
        <v>143.85210000000001</v>
      </c>
      <c r="F27301" s="1" t="s">
        <v>22</v>
      </c>
      <c r="G27301" s="1"/>
      <c r="H27301">
        <v>456.83100000000002</v>
      </c>
      <c r="I27301">
        <v>36.618000000000002</v>
      </c>
      <c r="J27301">
        <f t="shared" si="2844"/>
        <v>0.85032364265997706</v>
      </c>
      <c r="K27301">
        <f t="shared" si="2845"/>
        <v>0.29766890600251245</v>
      </c>
      <c r="L27301">
        <f t="shared" si="2846"/>
        <v>4.9687856884311454</v>
      </c>
      <c r="N27301">
        <f t="shared" si="2847"/>
        <v>3.8650554027634496E-2</v>
      </c>
      <c r="O27301">
        <f t="shared" si="2848"/>
        <v>0.2535722684911596</v>
      </c>
      <c r="P27301">
        <f t="shared" si="2849"/>
        <v>6.903593389395112E-3</v>
      </c>
    </row>
    <row r="27302" spans="1:16" hidden="1" x14ac:dyDescent="0.25">
      <c r="A27302" s="5" t="s">
        <v>417</v>
      </c>
      <c r="B27302" s="1">
        <v>388.89949999999999</v>
      </c>
      <c r="C27302" s="1">
        <v>11.00004</v>
      </c>
      <c r="D27302" s="1">
        <v>66.920150000000007</v>
      </c>
      <c r="E27302" s="1">
        <v>144.17840000000001</v>
      </c>
      <c r="F27302" s="1" t="s">
        <v>22</v>
      </c>
      <c r="G27302" s="1"/>
      <c r="H27302">
        <v>456.83100000000002</v>
      </c>
      <c r="I27302">
        <v>36.618000000000002</v>
      </c>
      <c r="J27302">
        <f t="shared" si="2844"/>
        <v>0.85129840137819013</v>
      </c>
      <c r="K27302">
        <f t="shared" si="2845"/>
        <v>0.30039980337538913</v>
      </c>
      <c r="L27302">
        <f t="shared" si="2846"/>
        <v>4.9710514216752966</v>
      </c>
      <c r="N27302">
        <f t="shared" si="2847"/>
        <v>3.9549372356080678E-2</v>
      </c>
      <c r="O27302">
        <f t="shared" si="2848"/>
        <v>0.2564533373118062</v>
      </c>
      <c r="P27302">
        <f t="shared" si="2849"/>
        <v>6.8880770142114769E-3</v>
      </c>
    </row>
    <row r="27303" spans="1:16" hidden="1" x14ac:dyDescent="0.25">
      <c r="A27303" s="5" t="s">
        <v>417</v>
      </c>
      <c r="B27303" s="1">
        <v>389.34179999999998</v>
      </c>
      <c r="C27303" s="1">
        <v>11.10004</v>
      </c>
      <c r="D27303" s="1">
        <v>67.575429999999997</v>
      </c>
      <c r="E27303" s="1">
        <v>144.5059</v>
      </c>
      <c r="F27303" s="1" t="s">
        <v>22</v>
      </c>
      <c r="G27303" s="1"/>
      <c r="H27303">
        <v>456.83100000000002</v>
      </c>
      <c r="I27303">
        <v>36.618000000000002</v>
      </c>
      <c r="J27303">
        <f t="shared" si="2844"/>
        <v>0.85226659311649156</v>
      </c>
      <c r="K27303">
        <f t="shared" si="2845"/>
        <v>0.30313070074826587</v>
      </c>
      <c r="L27303">
        <f t="shared" si="2846"/>
        <v>4.973320337168774</v>
      </c>
      <c r="N27303">
        <f t="shared" si="2847"/>
        <v>4.0461775224793439E-2</v>
      </c>
      <c r="O27303">
        <f t="shared" si="2848"/>
        <v>0.25934414252568438</v>
      </c>
      <c r="P27303">
        <f t="shared" si="2849"/>
        <v>6.872573552000296E-3</v>
      </c>
    </row>
    <row r="27304" spans="1:16" hidden="1" x14ac:dyDescent="0.25">
      <c r="A27304" s="5" t="s">
        <v>417</v>
      </c>
      <c r="B27304" s="1">
        <v>389.78109999999998</v>
      </c>
      <c r="C27304" s="1">
        <v>11.20004</v>
      </c>
      <c r="D27304" s="1">
        <v>68.232190000000003</v>
      </c>
      <c r="E27304" s="1">
        <v>144.83439999999999</v>
      </c>
      <c r="F27304" s="1" t="s">
        <v>22</v>
      </c>
      <c r="G27304" s="1"/>
      <c r="H27304">
        <v>456.83100000000002</v>
      </c>
      <c r="I27304">
        <v>36.618000000000002</v>
      </c>
      <c r="J27304">
        <f t="shared" si="2844"/>
        <v>0.85322821787488146</v>
      </c>
      <c r="K27304">
        <f t="shared" si="2845"/>
        <v>0.30586159812114255</v>
      </c>
      <c r="L27304">
        <f t="shared" si="2846"/>
        <v>4.9755910207973288</v>
      </c>
      <c r="N27304">
        <f t="shared" si="2847"/>
        <v>4.1387766695272721E-2</v>
      </c>
      <c r="O27304">
        <f t="shared" si="2848"/>
        <v>0.26224473872127896</v>
      </c>
      <c r="P27304">
        <f t="shared" si="2849"/>
        <v>6.8570927024076619E-3</v>
      </c>
    </row>
    <row r="27305" spans="1:16" hidden="1" x14ac:dyDescent="0.25">
      <c r="A27305" s="5" t="s">
        <v>417</v>
      </c>
      <c r="B27305" s="1">
        <v>390.21749999999997</v>
      </c>
      <c r="C27305" s="1">
        <v>11.300039999999999</v>
      </c>
      <c r="D27305" s="1">
        <v>68.890439999999998</v>
      </c>
      <c r="E27305" s="1">
        <v>145.16419999999999</v>
      </c>
      <c r="F27305" s="1" t="s">
        <v>22</v>
      </c>
      <c r="G27305" s="1"/>
      <c r="H27305">
        <v>456.83100000000002</v>
      </c>
      <c r="I27305">
        <v>36.618000000000002</v>
      </c>
      <c r="J27305">
        <f t="shared" si="2844"/>
        <v>0.85418349455269005</v>
      </c>
      <c r="K27305">
        <f t="shared" si="2845"/>
        <v>0.30859249549401929</v>
      </c>
      <c r="L27305">
        <f t="shared" si="2846"/>
        <v>4.9778655155168217</v>
      </c>
      <c r="N27305">
        <f t="shared" si="2847"/>
        <v>4.2327562539408954E-2</v>
      </c>
      <c r="O27305">
        <f t="shared" si="2848"/>
        <v>0.26515518181766967</v>
      </c>
      <c r="P27305">
        <f t="shared" si="2849"/>
        <v>6.8416205883520074E-3</v>
      </c>
    </row>
    <row r="27306" spans="1:16" hidden="1" x14ac:dyDescent="0.25">
      <c r="A27306" s="5" t="s">
        <v>417</v>
      </c>
      <c r="B27306" s="1">
        <v>390.65100000000001</v>
      </c>
      <c r="C27306" s="1">
        <v>11.400040000000001</v>
      </c>
      <c r="D27306" s="1">
        <v>69.550190000000001</v>
      </c>
      <c r="E27306" s="1">
        <v>145.49510000000001</v>
      </c>
      <c r="F27306" s="1" t="s">
        <v>22</v>
      </c>
      <c r="G27306" s="1"/>
      <c r="H27306">
        <v>456.83100000000002</v>
      </c>
      <c r="I27306">
        <v>36.618000000000002</v>
      </c>
      <c r="J27306">
        <f t="shared" si="2844"/>
        <v>0.85513242314991755</v>
      </c>
      <c r="K27306">
        <f t="shared" si="2845"/>
        <v>0.31132339286689609</v>
      </c>
      <c r="L27306">
        <f t="shared" si="2846"/>
        <v>4.9801424090685202</v>
      </c>
      <c r="N27306">
        <f t="shared" si="2847"/>
        <v>4.3281168789038357E-2</v>
      </c>
      <c r="O27306">
        <f t="shared" si="2848"/>
        <v>0.2680755290668389</v>
      </c>
      <c r="P27306">
        <f t="shared" si="2849"/>
        <v>6.8261668820322318E-3</v>
      </c>
    </row>
    <row r="27307" spans="1:16" hidden="1" x14ac:dyDescent="0.25">
      <c r="A27307" s="5" t="s">
        <v>417</v>
      </c>
      <c r="B27307" s="1">
        <v>391.08179999999999</v>
      </c>
      <c r="C27307" s="1">
        <v>11.50004</v>
      </c>
      <c r="D27307" s="1">
        <v>70.211460000000002</v>
      </c>
      <c r="E27307" s="1">
        <v>145.82730000000001</v>
      </c>
      <c r="F27307" s="1" t="s">
        <v>22</v>
      </c>
      <c r="G27307" s="1"/>
      <c r="H27307">
        <v>456.83100000000002</v>
      </c>
      <c r="I27307">
        <v>36.618000000000002</v>
      </c>
      <c r="J27307">
        <f t="shared" si="2844"/>
        <v>0.85607544146522452</v>
      </c>
      <c r="K27307">
        <f t="shared" si="2845"/>
        <v>0.31405429023977277</v>
      </c>
      <c r="L27307">
        <f t="shared" si="2846"/>
        <v>4.9824230448451665</v>
      </c>
      <c r="N27307">
        <f t="shared" si="2847"/>
        <v>4.4249039761361929E-2</v>
      </c>
      <c r="O27307">
        <f t="shared" si="2848"/>
        <v>0.27100583905667019</v>
      </c>
      <c r="P27307">
        <f t="shared" si="2849"/>
        <v>6.8107225291209493E-3</v>
      </c>
    </row>
    <row r="27308" spans="1:16" hidden="1" x14ac:dyDescent="0.25">
      <c r="A27308" s="5" t="s">
        <v>417</v>
      </c>
      <c r="B27308" s="1">
        <v>391.50970000000001</v>
      </c>
      <c r="C27308" s="1">
        <v>11.60004</v>
      </c>
      <c r="D27308" s="1">
        <v>70.874269999999996</v>
      </c>
      <c r="E27308" s="1">
        <v>146.16079999999999</v>
      </c>
      <c r="F27308" s="1" t="s">
        <v>22</v>
      </c>
      <c r="G27308" s="1"/>
      <c r="H27308">
        <v>456.83100000000002</v>
      </c>
      <c r="I27308">
        <v>36.618000000000002</v>
      </c>
      <c r="J27308">
        <f t="shared" si="2844"/>
        <v>0.85701211169995029</v>
      </c>
      <c r="K27308">
        <f t="shared" si="2845"/>
        <v>0.31678518761264951</v>
      </c>
      <c r="L27308">
        <f t="shared" si="2846"/>
        <v>4.9847073855085213</v>
      </c>
      <c r="N27308">
        <f t="shared" si="2847"/>
        <v>4.5230734872383702E-2</v>
      </c>
      <c r="O27308">
        <f t="shared" si="2848"/>
        <v>0.27394617171463304</v>
      </c>
      <c r="P27308">
        <f t="shared" si="2849"/>
        <v>6.7952878755755614E-3</v>
      </c>
    </row>
    <row r="27309" spans="1:16" hidden="1" x14ac:dyDescent="0.25">
      <c r="A27309" s="5" t="s">
        <v>417</v>
      </c>
      <c r="B27309" s="1">
        <v>391.93490000000003</v>
      </c>
      <c r="C27309" s="1">
        <v>11.70004</v>
      </c>
      <c r="D27309" s="1">
        <v>71.538610000000006</v>
      </c>
      <c r="E27309" s="1">
        <v>146.4956</v>
      </c>
      <c r="F27309" s="1" t="s">
        <v>22</v>
      </c>
      <c r="G27309" s="1"/>
      <c r="H27309">
        <v>456.83100000000002</v>
      </c>
      <c r="I27309">
        <v>36.618000000000002</v>
      </c>
      <c r="J27309">
        <f t="shared" si="2844"/>
        <v>0.85794287165275562</v>
      </c>
      <c r="K27309">
        <f t="shared" si="2845"/>
        <v>0.31951608498552619</v>
      </c>
      <c r="L27309">
        <f t="shared" si="2846"/>
        <v>4.9869953938763958</v>
      </c>
      <c r="N27309">
        <f t="shared" si="2847"/>
        <v>4.6226716197595906E-2</v>
      </c>
      <c r="O27309">
        <f t="shared" si="2848"/>
        <v>0.27689658831213915</v>
      </c>
      <c r="P27309">
        <f t="shared" si="2849"/>
        <v>6.7798632637176958E-3</v>
      </c>
    </row>
    <row r="27310" spans="1:16" hidden="1" x14ac:dyDescent="0.25">
      <c r="A27310" s="5" t="s">
        <v>417</v>
      </c>
      <c r="B27310" s="1">
        <v>392.35739999999998</v>
      </c>
      <c r="C27310" s="1">
        <v>11.800039999999999</v>
      </c>
      <c r="D27310" s="1">
        <v>72.204520000000002</v>
      </c>
      <c r="E27310" s="1">
        <v>146.83179999999999</v>
      </c>
      <c r="F27310" s="1" t="s">
        <v>22</v>
      </c>
      <c r="G27310" s="1"/>
      <c r="H27310">
        <v>456.83100000000002</v>
      </c>
      <c r="I27310">
        <v>36.618000000000002</v>
      </c>
      <c r="J27310">
        <f t="shared" si="2844"/>
        <v>0.85886772132364042</v>
      </c>
      <c r="K27310">
        <f t="shared" si="2845"/>
        <v>0.32224698235840293</v>
      </c>
      <c r="L27310">
        <f t="shared" si="2846"/>
        <v>4.9892877139748251</v>
      </c>
      <c r="N27310">
        <f t="shared" si="2847"/>
        <v>4.7236995848323755E-2</v>
      </c>
      <c r="O27310">
        <f t="shared" si="2848"/>
        <v>0.2798571514695658</v>
      </c>
      <c r="P27310">
        <f t="shared" si="2849"/>
        <v>6.7644444564701244E-3</v>
      </c>
    </row>
    <row r="27311" spans="1:16" hidden="1" x14ac:dyDescent="0.25">
      <c r="A27311" s="5" t="s">
        <v>417</v>
      </c>
      <c r="B27311" s="1">
        <v>392.77719999999999</v>
      </c>
      <c r="C27311" s="1">
        <v>11.900040000000001</v>
      </c>
      <c r="D27311" s="1">
        <v>72.871989999999997</v>
      </c>
      <c r="E27311" s="1">
        <v>147.1694</v>
      </c>
      <c r="F27311" s="1" t="s">
        <v>22</v>
      </c>
      <c r="G27311" s="1"/>
      <c r="H27311">
        <v>456.83100000000002</v>
      </c>
      <c r="I27311">
        <v>36.618000000000002</v>
      </c>
      <c r="J27311">
        <f t="shared" si="2844"/>
        <v>0.85978666071260479</v>
      </c>
      <c r="K27311">
        <f t="shared" si="2845"/>
        <v>0.32497787973127967</v>
      </c>
      <c r="L27311">
        <f t="shared" si="2846"/>
        <v>4.9915843042498604</v>
      </c>
      <c r="N27311">
        <f t="shared" si="2847"/>
        <v>4.8261580505192699E-2</v>
      </c>
      <c r="O27311">
        <f t="shared" si="2848"/>
        <v>0.28282792516193728</v>
      </c>
      <c r="P27311">
        <f t="shared" si="2849"/>
        <v>6.7490318513809206E-3</v>
      </c>
    </row>
    <row r="27312" spans="1:16" hidden="1" x14ac:dyDescent="0.25">
      <c r="A27312" s="5" t="s">
        <v>417</v>
      </c>
      <c r="B27312" s="1">
        <v>393.19450000000001</v>
      </c>
      <c r="C27312" s="1">
        <v>12.00004</v>
      </c>
      <c r="D27312" s="1">
        <v>73.541049999999998</v>
      </c>
      <c r="E27312" s="1">
        <v>147.50829999999999</v>
      </c>
      <c r="F27312" s="1" t="s">
        <v>22</v>
      </c>
      <c r="G27312" s="1"/>
      <c r="H27312">
        <v>456.83100000000002</v>
      </c>
      <c r="I27312">
        <v>36.618000000000002</v>
      </c>
      <c r="J27312">
        <f t="shared" si="2844"/>
        <v>0.86070012761830961</v>
      </c>
      <c r="K27312">
        <f t="shared" si="2845"/>
        <v>0.32770877710415641</v>
      </c>
      <c r="L27312">
        <f t="shared" si="2846"/>
        <v>4.9938844453831512</v>
      </c>
      <c r="N27312">
        <f t="shared" si="2847"/>
        <v>4.9300974531284882E-2</v>
      </c>
      <c r="O27312">
        <f t="shared" si="2848"/>
        <v>0.28580897472525807</v>
      </c>
      <c r="P27312">
        <f t="shared" si="2849"/>
        <v>6.7336303762146627E-3</v>
      </c>
    </row>
    <row r="27313" spans="1:16" hidden="1" x14ac:dyDescent="0.25">
      <c r="A27313" s="5" t="s">
        <v>417</v>
      </c>
      <c r="B27313" s="1">
        <v>393.60910000000001</v>
      </c>
      <c r="C27313" s="1">
        <v>12.10004</v>
      </c>
      <c r="D27313" s="1">
        <v>74.211709999999997</v>
      </c>
      <c r="E27313" s="1">
        <v>147.84880000000001</v>
      </c>
      <c r="F27313" s="1" t="s">
        <v>22</v>
      </c>
      <c r="G27313" s="1"/>
      <c r="H27313">
        <v>456.83100000000002</v>
      </c>
      <c r="I27313">
        <v>36.618000000000002</v>
      </c>
      <c r="J27313">
        <f t="shared" si="2844"/>
        <v>0.86160768424209389</v>
      </c>
      <c r="K27313">
        <f t="shared" si="2845"/>
        <v>0.33043967447703315</v>
      </c>
      <c r="L27313">
        <f t="shared" si="2846"/>
        <v>4.996190129931426</v>
      </c>
      <c r="N27313">
        <f t="shared" si="2847"/>
        <v>5.0354690676468972E-2</v>
      </c>
      <c r="O27313">
        <f t="shared" si="2848"/>
        <v>0.28880036686349247</v>
      </c>
      <c r="P27313">
        <f t="shared" si="2849"/>
        <v>6.7182268180865437E-3</v>
      </c>
    </row>
    <row r="27314" spans="1:16" hidden="1" x14ac:dyDescent="0.25">
      <c r="A27314" s="5" t="s">
        <v>417</v>
      </c>
      <c r="B27314" s="1">
        <v>394.02120000000002</v>
      </c>
      <c r="C27314" s="1">
        <v>12.20004</v>
      </c>
      <c r="D27314" s="1">
        <v>74.883979999999994</v>
      </c>
      <c r="E27314" s="1">
        <v>148.19069999999999</v>
      </c>
      <c r="F27314" s="1" t="s">
        <v>22</v>
      </c>
      <c r="G27314" s="1"/>
      <c r="H27314">
        <v>456.83100000000002</v>
      </c>
      <c r="I27314">
        <v>36.618000000000002</v>
      </c>
      <c r="J27314">
        <f t="shared" si="2844"/>
        <v>0.8625097683826185</v>
      </c>
      <c r="K27314">
        <f t="shared" si="2845"/>
        <v>0.33317057184990984</v>
      </c>
      <c r="L27314">
        <f t="shared" si="2846"/>
        <v>4.9984999578564953</v>
      </c>
      <c r="N27314">
        <f t="shared" si="2847"/>
        <v>5.1423242917725188E-2</v>
      </c>
      <c r="O27314">
        <f t="shared" si="2848"/>
        <v>0.29180216965618794</v>
      </c>
      <c r="P27314">
        <f t="shared" si="2849"/>
        <v>6.7028306724212696E-3</v>
      </c>
    </row>
    <row r="27315" spans="1:16" hidden="1" x14ac:dyDescent="0.25">
      <c r="A27315" s="5" t="s">
        <v>417</v>
      </c>
      <c r="B27315" s="1">
        <v>394.43079999999998</v>
      </c>
      <c r="C27315" s="1">
        <v>12.300039999999999</v>
      </c>
      <c r="D27315" s="1">
        <v>75.557869999999994</v>
      </c>
      <c r="E27315" s="1">
        <v>148.5342</v>
      </c>
      <c r="F27315" s="1" t="s">
        <v>22</v>
      </c>
      <c r="G27315" s="1"/>
      <c r="H27315">
        <v>456.83100000000002</v>
      </c>
      <c r="I27315">
        <v>36.618000000000002</v>
      </c>
      <c r="J27315">
        <f t="shared" si="2844"/>
        <v>0.86340638003988335</v>
      </c>
      <c r="K27315">
        <f t="shared" si="2845"/>
        <v>0.33590146922278658</v>
      </c>
      <c r="L27315">
        <f t="shared" si="2846"/>
        <v>5.0008152347573853</v>
      </c>
      <c r="N27315">
        <f t="shared" si="2847"/>
        <v>5.2506647082169171E-2</v>
      </c>
      <c r="O27315">
        <f t="shared" si="2848"/>
        <v>0.29481445256673344</v>
      </c>
      <c r="P27315">
        <f t="shared" si="2849"/>
        <v>6.6874333764449885E-3</v>
      </c>
    </row>
    <row r="27316" spans="1:16" hidden="1" x14ac:dyDescent="0.25">
      <c r="A27316" s="5" t="s">
        <v>417</v>
      </c>
      <c r="B27316" s="1">
        <v>394.83789999999999</v>
      </c>
      <c r="C27316" s="1">
        <v>12.400040000000001</v>
      </c>
      <c r="D27316" s="1">
        <v>76.233400000000003</v>
      </c>
      <c r="E27316" s="1">
        <v>148.8792</v>
      </c>
      <c r="F27316" s="1" t="s">
        <v>22</v>
      </c>
      <c r="G27316" s="1"/>
      <c r="H27316">
        <v>456.83100000000002</v>
      </c>
      <c r="I27316">
        <v>36.618000000000002</v>
      </c>
      <c r="J27316">
        <f t="shared" si="2844"/>
        <v>0.86429751921388864</v>
      </c>
      <c r="K27316">
        <f t="shared" si="2845"/>
        <v>0.33863236659566331</v>
      </c>
      <c r="L27316">
        <f t="shared" si="2846"/>
        <v>5.0031352388644263</v>
      </c>
      <c r="N27316">
        <f t="shared" si="2847"/>
        <v>5.3604913882119722E-2</v>
      </c>
      <c r="O27316">
        <f t="shared" si="2848"/>
        <v>0.29783728645125729</v>
      </c>
      <c r="P27316">
        <f t="shared" si="2849"/>
        <v>6.6720398827856044E-3</v>
      </c>
    </row>
    <row r="27317" spans="1:16" hidden="1" x14ac:dyDescent="0.25">
      <c r="A27317" s="5" t="s">
        <v>417</v>
      </c>
      <c r="B27317" s="1">
        <v>395.24259999999998</v>
      </c>
      <c r="C27317" s="1">
        <v>12.50004</v>
      </c>
      <c r="D27317" s="1">
        <v>76.910589999999999</v>
      </c>
      <c r="E27317" s="1">
        <v>149.2259</v>
      </c>
      <c r="F27317" s="1" t="s">
        <v>22</v>
      </c>
      <c r="G27317" s="1"/>
      <c r="H27317">
        <v>456.83100000000002</v>
      </c>
      <c r="I27317">
        <v>36.618000000000002</v>
      </c>
      <c r="J27317">
        <f t="shared" si="2844"/>
        <v>0.86518340480396461</v>
      </c>
      <c r="K27317">
        <f t="shared" si="2845"/>
        <v>0.34136326396854005</v>
      </c>
      <c r="L27317">
        <f t="shared" si="2846"/>
        <v>5.0054612651975248</v>
      </c>
      <c r="N27317">
        <f t="shared" si="2847"/>
        <v>5.4718326641986538E-2</v>
      </c>
      <c r="O27317">
        <f t="shared" si="2848"/>
        <v>0.30087074356815469</v>
      </c>
      <c r="P27317">
        <f t="shared" si="2849"/>
        <v>6.656641764169826E-3</v>
      </c>
    </row>
    <row r="27318" spans="1:16" hidden="1" x14ac:dyDescent="0.25">
      <c r="A27318" s="5" t="s">
        <v>417</v>
      </c>
      <c r="B27318" s="1">
        <v>395.64490000000001</v>
      </c>
      <c r="C27318" s="1">
        <v>12.60004</v>
      </c>
      <c r="D27318" s="1">
        <v>77.589439999999996</v>
      </c>
      <c r="E27318" s="1">
        <v>149.57419999999999</v>
      </c>
      <c r="F27318" s="1" t="s">
        <v>22</v>
      </c>
      <c r="G27318" s="1"/>
      <c r="H27318">
        <v>456.83100000000002</v>
      </c>
      <c r="I27318">
        <v>36.618000000000002</v>
      </c>
      <c r="J27318">
        <f t="shared" si="2844"/>
        <v>0.86606403681011135</v>
      </c>
      <c r="K27318">
        <f t="shared" si="2845"/>
        <v>0.34409416134141679</v>
      </c>
      <c r="L27318">
        <f t="shared" si="2846"/>
        <v>5.007792590774411</v>
      </c>
      <c r="N27318">
        <f t="shared" si="2847"/>
        <v>5.5846901906257129E-2</v>
      </c>
      <c r="O27318">
        <f t="shared" si="2848"/>
        <v>0.30391489758824908</v>
      </c>
      <c r="P27318">
        <f t="shared" si="2849"/>
        <v>6.6412439846932634E-3</v>
      </c>
    </row>
    <row r="27319" spans="1:16" hidden="1" x14ac:dyDescent="0.25">
      <c r="A27319" s="5" t="s">
        <v>417</v>
      </c>
      <c r="B27319" s="1">
        <v>396.04480000000001</v>
      </c>
      <c r="C27319" s="1">
        <v>12.70004</v>
      </c>
      <c r="D27319" s="1">
        <v>78.269970000000001</v>
      </c>
      <c r="E27319" s="1">
        <v>149.92420000000001</v>
      </c>
      <c r="F27319" s="1" t="s">
        <v>22</v>
      </c>
      <c r="G27319" s="1"/>
      <c r="H27319">
        <v>456.83100000000002</v>
      </c>
      <c r="I27319">
        <v>36.618000000000002</v>
      </c>
      <c r="J27319">
        <f t="shared" si="2844"/>
        <v>0.86693941523232876</v>
      </c>
      <c r="K27319">
        <f t="shared" si="2845"/>
        <v>0.34682505871429348</v>
      </c>
      <c r="L27319">
        <f t="shared" si="2846"/>
        <v>5.0101298330390032</v>
      </c>
      <c r="N27319">
        <f t="shared" si="2847"/>
        <v>5.699065124363762E-2</v>
      </c>
      <c r="O27319">
        <f t="shared" si="2848"/>
        <v>0.30696982360558422</v>
      </c>
      <c r="P27319">
        <f t="shared" si="2849"/>
        <v>6.6258426415379355E-3</v>
      </c>
    </row>
    <row r="27320" spans="1:16" hidden="1" x14ac:dyDescent="0.25">
      <c r="A27320" s="5" t="s">
        <v>417</v>
      </c>
      <c r="B27320" s="1">
        <v>396.44240000000002</v>
      </c>
      <c r="C27320" s="1">
        <v>12.800039999999999</v>
      </c>
      <c r="D27320" s="1">
        <v>78.952190000000002</v>
      </c>
      <c r="E27320" s="1">
        <v>150.2758</v>
      </c>
      <c r="F27320" s="1" t="s">
        <v>22</v>
      </c>
      <c r="G27320" s="1"/>
      <c r="H27320">
        <v>456.83100000000002</v>
      </c>
      <c r="I27320">
        <v>36.618000000000002</v>
      </c>
      <c r="J27320">
        <f t="shared" si="2844"/>
        <v>0.86780975896994728</v>
      </c>
      <c r="K27320">
        <f t="shared" si="2845"/>
        <v>0.34955595608717022</v>
      </c>
      <c r="L27320">
        <f t="shared" si="2846"/>
        <v>5.0124722724845041</v>
      </c>
      <c r="N27320">
        <f t="shared" si="2847"/>
        <v>5.8149875515534043E-2</v>
      </c>
      <c r="O27320">
        <f t="shared" si="2848"/>
        <v>0.31003559814884896</v>
      </c>
      <c r="P27320">
        <f t="shared" si="2849"/>
        <v>6.6104426484606274E-3</v>
      </c>
    </row>
    <row r="27321" spans="1:16" hidden="1" x14ac:dyDescent="0.25">
      <c r="A27321" s="5" t="s">
        <v>417</v>
      </c>
      <c r="B27321" s="1">
        <v>396.83760000000001</v>
      </c>
      <c r="C27321" s="1">
        <v>12.900040000000001</v>
      </c>
      <c r="D27321" s="1">
        <v>79.636129999999994</v>
      </c>
      <c r="E27321" s="1">
        <v>150.6293</v>
      </c>
      <c r="F27321" s="1" t="s">
        <v>22</v>
      </c>
      <c r="G27321" s="1"/>
      <c r="H27321">
        <v>456.83100000000002</v>
      </c>
      <c r="I27321">
        <v>36.618000000000002</v>
      </c>
      <c r="J27321">
        <f t="shared" si="2844"/>
        <v>0.86867484912363657</v>
      </c>
      <c r="K27321">
        <f t="shared" si="2845"/>
        <v>0.35228685346004696</v>
      </c>
      <c r="L27321">
        <f t="shared" si="2846"/>
        <v>5.0148218515552836</v>
      </c>
      <c r="N27321">
        <f t="shared" si="2847"/>
        <v>5.9324293027462449E-2</v>
      </c>
      <c r="O27321">
        <f t="shared" si="2848"/>
        <v>0.31311229919343142</v>
      </c>
      <c r="P27321">
        <f t="shared" si="2849"/>
        <v>6.5950314352173347E-3</v>
      </c>
    </row>
    <row r="27322" spans="1:16" hidden="1" x14ac:dyDescent="0.25">
      <c r="A27322" s="5" t="s">
        <v>417</v>
      </c>
      <c r="B27322" s="1">
        <v>397.23059999999998</v>
      </c>
      <c r="C27322" s="1">
        <v>13.00004</v>
      </c>
      <c r="D27322" s="1">
        <v>80.321789999999993</v>
      </c>
      <c r="E27322" s="1">
        <v>150.9845</v>
      </c>
      <c r="F27322" s="1" t="s">
        <v>22</v>
      </c>
      <c r="G27322" s="1"/>
      <c r="H27322">
        <v>456.83100000000002</v>
      </c>
      <c r="I27322">
        <v>36.618000000000002</v>
      </c>
      <c r="J27322">
        <f t="shared" si="2844"/>
        <v>0.86953512349205719</v>
      </c>
      <c r="K27322">
        <f t="shared" si="2845"/>
        <v>0.3550177508329237</v>
      </c>
      <c r="L27322">
        <f t="shared" si="2846"/>
        <v>5.0171771825395322</v>
      </c>
      <c r="N27322">
        <f t="shared" si="2847"/>
        <v>6.0514511561007935E-2</v>
      </c>
      <c r="O27322">
        <f t="shared" si="2848"/>
        <v>0.31620000617411043</v>
      </c>
      <c r="P27322">
        <f t="shared" si="2849"/>
        <v>6.5796183163414675E-3</v>
      </c>
    </row>
    <row r="27323" spans="1:16" hidden="1" x14ac:dyDescent="0.25">
      <c r="A27323" s="5" t="s">
        <v>417</v>
      </c>
      <c r="B27323" s="1">
        <v>397.62130000000002</v>
      </c>
      <c r="C27323" s="1">
        <v>13.10004</v>
      </c>
      <c r="D27323" s="1">
        <v>81.009190000000004</v>
      </c>
      <c r="E27323" s="1">
        <v>151.3416</v>
      </c>
      <c r="F27323" s="1" t="s">
        <v>22</v>
      </c>
      <c r="G27323" s="1"/>
      <c r="H27323">
        <v>456.83100000000002</v>
      </c>
      <c r="I27323">
        <v>36.618000000000002</v>
      </c>
      <c r="J27323">
        <f t="shared" si="2844"/>
        <v>0.87039036317587903</v>
      </c>
      <c r="K27323">
        <f t="shared" si="2845"/>
        <v>0.35774864820580038</v>
      </c>
      <c r="L27323">
        <f t="shared" si="2846"/>
        <v>5.0195395334319777</v>
      </c>
      <c r="N27323">
        <f t="shared" si="2847"/>
        <v>6.172024535728713E-2</v>
      </c>
      <c r="O27323">
        <f t="shared" si="2848"/>
        <v>0.31929879999838062</v>
      </c>
      <c r="P27323">
        <f t="shared" si="2849"/>
        <v>6.5641952034112836E-3</v>
      </c>
    </row>
    <row r="27324" spans="1:16" hidden="1" x14ac:dyDescent="0.25">
      <c r="A27324" s="5" t="s">
        <v>417</v>
      </c>
      <c r="B27324" s="1">
        <v>398.00979999999998</v>
      </c>
      <c r="C27324" s="1">
        <v>13.20004</v>
      </c>
      <c r="D27324" s="1">
        <v>81.698340000000002</v>
      </c>
      <c r="E27324" s="1">
        <v>151.70050000000001</v>
      </c>
      <c r="F27324" s="1" t="s">
        <v>22</v>
      </c>
      <c r="G27324" s="1"/>
      <c r="H27324">
        <v>456.83100000000002</v>
      </c>
      <c r="I27324">
        <v>36.618000000000002</v>
      </c>
      <c r="J27324">
        <f t="shared" si="2844"/>
        <v>0.87124078707443231</v>
      </c>
      <c r="K27324">
        <f t="shared" si="2845"/>
        <v>0.36047954557867712</v>
      </c>
      <c r="L27324">
        <f t="shared" si="2846"/>
        <v>5.0219081823279605</v>
      </c>
      <c r="N27324">
        <f t="shared" si="2847"/>
        <v>6.2941815403134357E-2</v>
      </c>
      <c r="O27324">
        <f t="shared" si="2848"/>
        <v>0.32240876306041805</v>
      </c>
      <c r="P27324">
        <f t="shared" si="2849"/>
        <v>6.5487670308872594E-3</v>
      </c>
    </row>
    <row r="27325" spans="1:16" hidden="1" x14ac:dyDescent="0.25">
      <c r="A27325" s="5" t="s">
        <v>417</v>
      </c>
      <c r="B27325" s="1">
        <v>398.39620000000002</v>
      </c>
      <c r="C27325" s="1">
        <v>13.300039999999999</v>
      </c>
      <c r="D27325" s="1">
        <v>82.389259999999993</v>
      </c>
      <c r="E27325" s="1">
        <v>152.06139999999999</v>
      </c>
      <c r="F27325" s="1" t="s">
        <v>22</v>
      </c>
      <c r="G27325" s="1"/>
      <c r="H27325">
        <v>456.83100000000002</v>
      </c>
      <c r="I27325">
        <v>36.618000000000002</v>
      </c>
      <c r="J27325">
        <f t="shared" si="2844"/>
        <v>0.87208661408704757</v>
      </c>
      <c r="K27325">
        <f t="shared" si="2845"/>
        <v>0.36321044295155386</v>
      </c>
      <c r="L27325">
        <f t="shared" si="2846"/>
        <v>5.0242843866499234</v>
      </c>
      <c r="N27325">
        <f t="shared" si="2847"/>
        <v>6.4179561344806416E-2</v>
      </c>
      <c r="O27325">
        <f t="shared" si="2848"/>
        <v>0.32552997925568816</v>
      </c>
      <c r="P27325">
        <f t="shared" si="2849"/>
        <v>6.5333258417863711E-3</v>
      </c>
    </row>
    <row r="27326" spans="1:16" hidden="1" x14ac:dyDescent="0.25">
      <c r="A27326" s="5" t="s">
        <v>417</v>
      </c>
      <c r="B27326" s="1">
        <v>398.78030000000001</v>
      </c>
      <c r="C27326" s="1">
        <v>13.400040000000001</v>
      </c>
      <c r="D27326" s="1">
        <v>83.081959999999995</v>
      </c>
      <c r="E27326" s="1">
        <v>152.42420000000001</v>
      </c>
      <c r="F27326" s="1" t="s">
        <v>22</v>
      </c>
      <c r="G27326" s="1"/>
      <c r="H27326">
        <v>456.83100000000002</v>
      </c>
      <c r="I27326">
        <v>36.618000000000002</v>
      </c>
      <c r="J27326">
        <f t="shared" si="2844"/>
        <v>0.87292740641506372</v>
      </c>
      <c r="K27326">
        <f t="shared" si="2845"/>
        <v>0.3659413403244306</v>
      </c>
      <c r="L27326">
        <f t="shared" si="2846"/>
        <v>5.0266674232972459</v>
      </c>
      <c r="N27326">
        <f t="shared" si="2847"/>
        <v>6.5432854210144845E-2</v>
      </c>
      <c r="O27326">
        <f t="shared" si="2848"/>
        <v>0.32866253399619894</v>
      </c>
      <c r="P27326">
        <f t="shared" si="2849"/>
        <v>6.5178765800962303E-3</v>
      </c>
    </row>
    <row r="27327" spans="1:16" hidden="1" x14ac:dyDescent="0.25">
      <c r="A27327" s="5" t="s">
        <v>417</v>
      </c>
      <c r="B27327" s="1">
        <v>399.16239999999999</v>
      </c>
      <c r="C27327" s="1">
        <v>13.50004</v>
      </c>
      <c r="D27327" s="1">
        <v>83.77646</v>
      </c>
      <c r="E27327" s="1">
        <v>152.78899999999999</v>
      </c>
      <c r="F27327" s="1" t="s">
        <v>22</v>
      </c>
      <c r="G27327" s="1"/>
      <c r="H27327">
        <v>456.83100000000002</v>
      </c>
      <c r="I27327">
        <v>36.618000000000002</v>
      </c>
      <c r="J27327">
        <f t="shared" si="2844"/>
        <v>0.8737638207564723</v>
      </c>
      <c r="K27327">
        <f t="shared" si="2845"/>
        <v>0.36867223769730734</v>
      </c>
      <c r="L27327">
        <f t="shared" si="2846"/>
        <v>5.0290578846122536</v>
      </c>
      <c r="N27327">
        <f t="shared" si="2847"/>
        <v>6.6702688958513501E-2</v>
      </c>
      <c r="O27327">
        <f t="shared" si="2848"/>
        <v>0.33180651422641066</v>
      </c>
      <c r="P27327">
        <f t="shared" si="2849"/>
        <v>6.5024156474130157E-3</v>
      </c>
    </row>
    <row r="27328" spans="1:16" hidden="1" x14ac:dyDescent="0.25">
      <c r="A27328" s="5" t="s">
        <v>417</v>
      </c>
      <c r="B27328" s="1">
        <v>399.54230000000001</v>
      </c>
      <c r="C27328" s="1">
        <v>13.60004</v>
      </c>
      <c r="D27328" s="1">
        <v>84.472769999999997</v>
      </c>
      <c r="E27328" s="1">
        <v>153.1558</v>
      </c>
      <c r="F27328" s="1" t="s">
        <v>22</v>
      </c>
      <c r="G27328" s="1"/>
      <c r="H27328">
        <v>456.83100000000002</v>
      </c>
      <c r="I27328">
        <v>36.618000000000002</v>
      </c>
      <c r="J27328">
        <f t="shared" si="2844"/>
        <v>0.87459541931261231</v>
      </c>
      <c r="K27328">
        <f t="shared" si="2845"/>
        <v>0.37140313507018402</v>
      </c>
      <c r="L27328">
        <f t="shared" si="2846"/>
        <v>5.0314557039296224</v>
      </c>
      <c r="N27328">
        <f t="shared" si="2847"/>
        <v>6.7988421384512818E-2</v>
      </c>
      <c r="O27328">
        <f t="shared" si="2848"/>
        <v>0.33496200843979701</v>
      </c>
      <c r="P27328">
        <f t="shared" si="2849"/>
        <v>6.4869437283579315E-3</v>
      </c>
    </row>
    <row r="27329" spans="1:16" hidden="1" x14ac:dyDescent="0.25">
      <c r="A27329" s="5" t="s">
        <v>417</v>
      </c>
      <c r="B27329" s="1">
        <v>399.92009999999999</v>
      </c>
      <c r="C27329" s="1">
        <v>13.70004</v>
      </c>
      <c r="D27329" s="1">
        <v>85.170910000000006</v>
      </c>
      <c r="E27329" s="1">
        <v>153.5247</v>
      </c>
      <c r="F27329" s="1" t="s">
        <v>22</v>
      </c>
      <c r="G27329" s="1"/>
      <c r="H27329">
        <v>456.83100000000002</v>
      </c>
      <c r="I27329">
        <v>36.618000000000002</v>
      </c>
      <c r="J27329">
        <f t="shared" si="2844"/>
        <v>0.8754224209828142</v>
      </c>
      <c r="K27329">
        <f t="shared" si="2845"/>
        <v>0.37413403244306076</v>
      </c>
      <c r="L27329">
        <f t="shared" si="2846"/>
        <v>5.0338614661344137</v>
      </c>
      <c r="N27329">
        <f t="shared" si="2847"/>
        <v>6.9290396679959662E-2</v>
      </c>
      <c r="O27329">
        <f t="shared" si="2848"/>
        <v>0.33812910669607532</v>
      </c>
      <c r="P27329">
        <f t="shared" si="2849"/>
        <v>6.4714573139439836E-3</v>
      </c>
    </row>
    <row r="27330" spans="1:16" hidden="1" x14ac:dyDescent="0.25">
      <c r="A27330" s="5" t="s">
        <v>417</v>
      </c>
      <c r="B27330" s="1">
        <v>400.29590000000002</v>
      </c>
      <c r="C27330" s="1">
        <v>13.800039999999999</v>
      </c>
      <c r="D27330" s="1">
        <v>85.870890000000003</v>
      </c>
      <c r="E27330" s="1">
        <v>153.89570000000001</v>
      </c>
      <c r="F27330" s="1" t="s">
        <v>22</v>
      </c>
      <c r="G27330" s="1"/>
      <c r="H27330">
        <v>456.83100000000002</v>
      </c>
      <c r="I27330">
        <v>36.618000000000002</v>
      </c>
      <c r="J27330">
        <f t="shared" ref="J27330:J27393" si="2850">B27330/H27330</f>
        <v>0.8762450446664084</v>
      </c>
      <c r="K27330">
        <f t="shared" ref="K27330:K27393" si="2851">C27330/I27330</f>
        <v>0.3768649298159375</v>
      </c>
      <c r="L27330">
        <f t="shared" ref="L27330:L27393" si="2852">LN(E27330)</f>
        <v>5.0362751002335759</v>
      </c>
      <c r="N27330">
        <f t="shared" ref="N27330:N27393" si="2853">(ATANH(J27330^$U$2))^($U$3/$U$2)</f>
        <v>7.060898017575816E-2</v>
      </c>
      <c r="O27330">
        <f t="shared" ref="O27330:O27393" si="2854">(ATANH(K27330^$T$2))^($T$3/$T$2)</f>
        <v>0.34130790063910499</v>
      </c>
      <c r="P27330">
        <f t="shared" si="2849"/>
        <v>6.4559571376093692E-3</v>
      </c>
    </row>
    <row r="27331" spans="1:16" hidden="1" x14ac:dyDescent="0.25">
      <c r="A27331" s="5" t="s">
        <v>417</v>
      </c>
      <c r="B27331" s="1">
        <v>400.66969999999998</v>
      </c>
      <c r="C27331" s="1">
        <v>13.900040000000001</v>
      </c>
      <c r="D27331" s="1">
        <v>86.572730000000007</v>
      </c>
      <c r="E27331" s="1">
        <v>154.2688</v>
      </c>
      <c r="F27331" s="1" t="s">
        <v>22</v>
      </c>
      <c r="G27331" s="1"/>
      <c r="H27331">
        <v>456.83100000000002</v>
      </c>
      <c r="I27331">
        <v>36.618000000000002</v>
      </c>
      <c r="J27331">
        <f t="shared" si="2850"/>
        <v>0.8770632903633947</v>
      </c>
      <c r="K27331">
        <f t="shared" si="2851"/>
        <v>0.37959582718881424</v>
      </c>
      <c r="L27331">
        <f t="shared" si="2852"/>
        <v>5.0386965354235551</v>
      </c>
      <c r="N27331">
        <f t="shared" si="2853"/>
        <v>7.1944197607019131E-2</v>
      </c>
      <c r="O27331">
        <f t="shared" si="2854"/>
        <v>0.34449848351546403</v>
      </c>
      <c r="P27331">
        <f t="shared" ref="P27331:P27394" si="2855">1/(1+EXP(L27331))</f>
        <v>6.4404439269189961E-3</v>
      </c>
    </row>
    <row r="27332" spans="1:16" hidden="1" x14ac:dyDescent="0.25">
      <c r="A27332" s="5" t="s">
        <v>417</v>
      </c>
      <c r="B27332" s="1">
        <v>401.04140000000001</v>
      </c>
      <c r="C27332" s="1">
        <v>14.00004</v>
      </c>
      <c r="D27332" s="1">
        <v>87.276449999999997</v>
      </c>
      <c r="E27332" s="1">
        <v>154.64420000000001</v>
      </c>
      <c r="F27332" s="1" t="s">
        <v>22</v>
      </c>
      <c r="G27332" s="1"/>
      <c r="H27332">
        <v>456.83100000000002</v>
      </c>
      <c r="I27332">
        <v>36.618000000000002</v>
      </c>
      <c r="J27332">
        <f t="shared" si="2850"/>
        <v>0.87787693917444309</v>
      </c>
      <c r="K27332">
        <f t="shared" si="2851"/>
        <v>0.38232672456169098</v>
      </c>
      <c r="L27332">
        <f t="shared" si="2852"/>
        <v>5.041126994386401</v>
      </c>
      <c r="N27332">
        <f t="shared" si="2853"/>
        <v>7.3295703590547392E-2</v>
      </c>
      <c r="O27332">
        <f t="shared" si="2854"/>
        <v>0.34770095019371411</v>
      </c>
      <c r="P27332">
        <f t="shared" si="2855"/>
        <v>6.4249101476315839E-3</v>
      </c>
    </row>
    <row r="27333" spans="1:16" hidden="1" x14ac:dyDescent="0.25">
      <c r="A27333" s="5" t="s">
        <v>417</v>
      </c>
      <c r="B27333" s="1">
        <v>401.41120000000001</v>
      </c>
      <c r="C27333" s="1">
        <v>14.10004</v>
      </c>
      <c r="D27333" s="1">
        <v>87.982060000000004</v>
      </c>
      <c r="E27333" s="1">
        <v>155.02170000000001</v>
      </c>
      <c r="F27333" s="1" t="s">
        <v>22</v>
      </c>
      <c r="G27333" s="1"/>
      <c r="H27333">
        <v>456.83100000000002</v>
      </c>
      <c r="I27333">
        <v>36.618000000000002</v>
      </c>
      <c r="J27333">
        <f t="shared" si="2850"/>
        <v>0.87868642889821402</v>
      </c>
      <c r="K27333">
        <f t="shared" si="2851"/>
        <v>0.38505762193456766</v>
      </c>
      <c r="L27333">
        <f t="shared" si="2852"/>
        <v>5.0435651071201608</v>
      </c>
      <c r="N27333">
        <f t="shared" si="2853"/>
        <v>7.4664242361209263E-2</v>
      </c>
      <c r="O27333">
        <f t="shared" si="2854"/>
        <v>0.35091539718435921</v>
      </c>
      <c r="P27333">
        <f t="shared" si="2855"/>
        <v>6.4093648511713451E-3</v>
      </c>
    </row>
    <row r="27334" spans="1:16" hidden="1" x14ac:dyDescent="0.25">
      <c r="A27334" s="5" t="s">
        <v>417</v>
      </c>
      <c r="B27334" s="1">
        <v>401.77910000000003</v>
      </c>
      <c r="C27334" s="1">
        <v>14.20004</v>
      </c>
      <c r="D27334" s="1">
        <v>88.689580000000007</v>
      </c>
      <c r="E27334" s="1">
        <v>155.4016</v>
      </c>
      <c r="F27334" s="1" t="s">
        <v>22</v>
      </c>
      <c r="G27334" s="1"/>
      <c r="H27334">
        <v>456.83100000000002</v>
      </c>
      <c r="I27334">
        <v>36.618000000000002</v>
      </c>
      <c r="J27334">
        <f t="shared" si="2850"/>
        <v>0.8794917595347076</v>
      </c>
      <c r="K27334">
        <f t="shared" si="2851"/>
        <v>0.3877885193074444</v>
      </c>
      <c r="L27334">
        <f t="shared" si="2852"/>
        <v>5.0460127338908398</v>
      </c>
      <c r="N27334">
        <f t="shared" si="2853"/>
        <v>7.6049846116733308E-2</v>
      </c>
      <c r="O27334">
        <f t="shared" si="2854"/>
        <v>0.35414192266051053</v>
      </c>
      <c r="P27334">
        <f t="shared" si="2855"/>
        <v>6.3937964829004282E-3</v>
      </c>
    </row>
    <row r="27335" spans="1:16" hidden="1" x14ac:dyDescent="0.25">
      <c r="A27335" s="5" t="s">
        <v>417</v>
      </c>
      <c r="B27335" s="1">
        <v>402.14499999999998</v>
      </c>
      <c r="C27335" s="1">
        <v>14.300039999999999</v>
      </c>
      <c r="D27335" s="1">
        <v>89.399010000000004</v>
      </c>
      <c r="E27335" s="1">
        <v>155.78380000000001</v>
      </c>
      <c r="F27335" s="1" t="s">
        <v>22</v>
      </c>
      <c r="G27335" s="1"/>
      <c r="H27335">
        <v>456.83100000000002</v>
      </c>
      <c r="I27335">
        <v>36.618000000000002</v>
      </c>
      <c r="J27335">
        <f t="shared" si="2850"/>
        <v>0.88029271218459337</v>
      </c>
      <c r="K27335">
        <f t="shared" si="2851"/>
        <v>0.39051941668032109</v>
      </c>
      <c r="L27335">
        <f t="shared" si="2852"/>
        <v>5.0484691485695619</v>
      </c>
      <c r="N27335">
        <f t="shared" si="2853"/>
        <v>7.7452156419799537E-2</v>
      </c>
      <c r="O27335">
        <f t="shared" si="2854"/>
        <v>0.35738062647926694</v>
      </c>
      <c r="P27335">
        <f t="shared" si="2855"/>
        <v>6.3782099936345463E-3</v>
      </c>
    </row>
    <row r="27336" spans="1:16" hidden="1" x14ac:dyDescent="0.25">
      <c r="A27336" s="5" t="s">
        <v>417</v>
      </c>
      <c r="B27336" s="1">
        <v>402.50900000000001</v>
      </c>
      <c r="C27336" s="1">
        <v>14.400040000000001</v>
      </c>
      <c r="D27336" s="1">
        <v>90.110389999999995</v>
      </c>
      <c r="E27336" s="1">
        <v>156.16839999999999</v>
      </c>
      <c r="F27336" s="1" t="s">
        <v>22</v>
      </c>
      <c r="G27336" s="1"/>
      <c r="H27336">
        <v>456.83100000000002</v>
      </c>
      <c r="I27336">
        <v>36.618000000000002</v>
      </c>
      <c r="J27336">
        <f t="shared" si="2850"/>
        <v>0.88108950574720191</v>
      </c>
      <c r="K27336">
        <f t="shared" si="2851"/>
        <v>0.39325031405319788</v>
      </c>
      <c r="L27336">
        <f t="shared" si="2852"/>
        <v>5.050934912201706</v>
      </c>
      <c r="N27336">
        <f t="shared" si="2853"/>
        <v>7.8871570427415424E-2</v>
      </c>
      <c r="O27336">
        <f t="shared" si="2854"/>
        <v>0.36063161020382145</v>
      </c>
      <c r="P27336">
        <f t="shared" si="2855"/>
        <v>6.3626021515775424E-3</v>
      </c>
    </row>
    <row r="27337" spans="1:16" hidden="1" x14ac:dyDescent="0.25">
      <c r="A27337" s="5" t="s">
        <v>417</v>
      </c>
      <c r="B27337" s="1">
        <v>402.87110000000001</v>
      </c>
      <c r="C27337" s="1">
        <v>14.50004</v>
      </c>
      <c r="D27337" s="1">
        <v>90.823719999999994</v>
      </c>
      <c r="E27337" s="1">
        <v>156.55529999999999</v>
      </c>
      <c r="F27337" s="1" t="s">
        <v>22</v>
      </c>
      <c r="G27337" s="1"/>
      <c r="H27337">
        <v>456.83100000000002</v>
      </c>
      <c r="I27337">
        <v>36.618000000000002</v>
      </c>
      <c r="J27337">
        <f t="shared" si="2850"/>
        <v>0.88188214022253308</v>
      </c>
      <c r="K27337">
        <f t="shared" si="2851"/>
        <v>0.39598121142607462</v>
      </c>
      <c r="L27337">
        <f t="shared" si="2852"/>
        <v>5.0534093021977498</v>
      </c>
      <c r="N27337">
        <f t="shared" si="2853"/>
        <v>8.0308107780096463E-2</v>
      </c>
      <c r="O27337">
        <f t="shared" si="2854"/>
        <v>0.36389497712630348</v>
      </c>
      <c r="P27337">
        <f t="shared" si="2855"/>
        <v>6.3469778547595697E-3</v>
      </c>
    </row>
    <row r="27338" spans="1:16" hidden="1" x14ac:dyDescent="0.25">
      <c r="A27338" s="5" t="s">
        <v>417</v>
      </c>
      <c r="B27338" s="1">
        <v>403.23129999999998</v>
      </c>
      <c r="C27338" s="1">
        <v>14.60004</v>
      </c>
      <c r="D27338" s="1">
        <v>91.539029999999997</v>
      </c>
      <c r="E27338" s="1">
        <v>156.94479999999999</v>
      </c>
      <c r="F27338" s="1" t="s">
        <v>22</v>
      </c>
      <c r="G27338" s="1"/>
      <c r="H27338">
        <v>456.83100000000002</v>
      </c>
      <c r="I27338">
        <v>36.618000000000002</v>
      </c>
      <c r="J27338">
        <f t="shared" si="2850"/>
        <v>0.8826706156105868</v>
      </c>
      <c r="K27338">
        <f t="shared" si="2851"/>
        <v>0.3987121087989513</v>
      </c>
      <c r="L27338">
        <f t="shared" si="2852"/>
        <v>5.0558941511685358</v>
      </c>
      <c r="N27338">
        <f t="shared" si="2853"/>
        <v>8.1761783879540167E-2</v>
      </c>
      <c r="O27338">
        <f t="shared" si="2854"/>
        <v>0.36717083229137654</v>
      </c>
      <c r="P27338">
        <f t="shared" si="2855"/>
        <v>6.3313258809406846E-3</v>
      </c>
    </row>
    <row r="27339" spans="1:16" hidden="1" x14ac:dyDescent="0.25">
      <c r="A27339" s="5" t="s">
        <v>417</v>
      </c>
      <c r="B27339" s="1">
        <v>403.58969999999999</v>
      </c>
      <c r="C27339" s="1">
        <v>14.70004</v>
      </c>
      <c r="D27339" s="1">
        <v>92.256330000000005</v>
      </c>
      <c r="E27339" s="1">
        <v>157.33670000000001</v>
      </c>
      <c r="F27339" s="1" t="s">
        <v>22</v>
      </c>
      <c r="G27339" s="1"/>
      <c r="H27339">
        <v>456.83100000000002</v>
      </c>
      <c r="I27339">
        <v>36.618000000000002</v>
      </c>
      <c r="J27339">
        <f t="shared" si="2850"/>
        <v>0.88345515081069359</v>
      </c>
      <c r="K27339">
        <f t="shared" si="2851"/>
        <v>0.40144300617182804</v>
      </c>
      <c r="L27339">
        <f t="shared" si="2852"/>
        <v>5.0583880949935898</v>
      </c>
      <c r="N27339">
        <f t="shared" si="2853"/>
        <v>8.3233023819850566E-2</v>
      </c>
      <c r="O27339">
        <f t="shared" si="2854"/>
        <v>0.37045928252059446</v>
      </c>
      <c r="P27339">
        <f t="shared" si="2855"/>
        <v>6.3156551829108487E-3</v>
      </c>
    </row>
    <row r="27340" spans="1:16" hidden="1" x14ac:dyDescent="0.25">
      <c r="A27340" s="5" t="s">
        <v>417</v>
      </c>
      <c r="B27340" s="1">
        <v>403.94630000000001</v>
      </c>
      <c r="C27340" s="1">
        <v>14.800039999999999</v>
      </c>
      <c r="D27340" s="1">
        <v>92.975629999999995</v>
      </c>
      <c r="E27340" s="1">
        <v>157.7312</v>
      </c>
      <c r="F27340" s="1" t="s">
        <v>22</v>
      </c>
      <c r="G27340" s="1"/>
      <c r="H27340">
        <v>456.83100000000002</v>
      </c>
      <c r="I27340">
        <v>36.618000000000002</v>
      </c>
      <c r="J27340">
        <f t="shared" si="2850"/>
        <v>0.88423574582285347</v>
      </c>
      <c r="K27340">
        <f t="shared" si="2851"/>
        <v>0.40417390354470473</v>
      </c>
      <c r="L27340">
        <f t="shared" si="2852"/>
        <v>5.0608923184080572</v>
      </c>
      <c r="N27340">
        <f t="shared" si="2853"/>
        <v>8.4721855464904336E-2</v>
      </c>
      <c r="O27340">
        <f t="shared" si="2854"/>
        <v>0.37376043643753676</v>
      </c>
      <c r="P27340">
        <f t="shared" si="2855"/>
        <v>6.2999586722711108E-3</v>
      </c>
    </row>
    <row r="27341" spans="1:16" hidden="1" x14ac:dyDescent="0.25">
      <c r="A27341" s="5" t="s">
        <v>417</v>
      </c>
      <c r="B27341" s="1">
        <v>404.30110000000002</v>
      </c>
      <c r="C27341" s="1">
        <v>14.900040000000001</v>
      </c>
      <c r="D27341" s="1">
        <v>93.696950000000001</v>
      </c>
      <c r="E27341" s="1">
        <v>158.1283</v>
      </c>
      <c r="F27341" s="1" t="s">
        <v>22</v>
      </c>
      <c r="G27341" s="1"/>
      <c r="H27341">
        <v>456.83100000000002</v>
      </c>
      <c r="I27341">
        <v>36.618000000000002</v>
      </c>
      <c r="J27341">
        <f t="shared" si="2850"/>
        <v>0.88501240064706643</v>
      </c>
      <c r="K27341">
        <f t="shared" si="2851"/>
        <v>0.40690480091758152</v>
      </c>
      <c r="L27341">
        <f t="shared" si="2852"/>
        <v>5.0634067288292357</v>
      </c>
      <c r="N27341">
        <f t="shared" si="2853"/>
        <v>8.6228302715797775E-2</v>
      </c>
      <c r="O27341">
        <f t="shared" si="2854"/>
        <v>0.37707440449373508</v>
      </c>
      <c r="P27341">
        <f t="shared" si="2855"/>
        <v>6.2842373103967055E-3</v>
      </c>
    </row>
    <row r="27342" spans="1:16" hidden="1" x14ac:dyDescent="0.25">
      <c r="A27342" s="5" t="s">
        <v>417</v>
      </c>
      <c r="B27342" s="1">
        <v>404.65410000000003</v>
      </c>
      <c r="C27342" s="1">
        <v>15.00004</v>
      </c>
      <c r="D27342" s="1">
        <v>94.420320000000004</v>
      </c>
      <c r="E27342" s="1">
        <v>158.52809999999999</v>
      </c>
      <c r="F27342" s="1" t="s">
        <v>22</v>
      </c>
      <c r="G27342" s="1"/>
      <c r="H27342">
        <v>456.83100000000002</v>
      </c>
      <c r="I27342">
        <v>36.618000000000002</v>
      </c>
      <c r="J27342">
        <f t="shared" si="2850"/>
        <v>0.88578511528333237</v>
      </c>
      <c r="K27342">
        <f t="shared" si="2851"/>
        <v>0.40963569829045821</v>
      </c>
      <c r="L27342">
        <f t="shared" si="2852"/>
        <v>5.0659318646700866</v>
      </c>
      <c r="N27342">
        <f t="shared" si="2853"/>
        <v>8.7752385451523474E-2</v>
      </c>
      <c r="O27342">
        <f t="shared" si="2854"/>
        <v>0.38040129899540698</v>
      </c>
      <c r="P27342">
        <f t="shared" si="2855"/>
        <v>6.2684881221552816E-3</v>
      </c>
    </row>
    <row r="27343" spans="1:16" hidden="1" x14ac:dyDescent="0.25">
      <c r="A27343" s="5" t="s">
        <v>417</v>
      </c>
      <c r="B27343" s="1">
        <v>405.00540000000001</v>
      </c>
      <c r="C27343" s="1">
        <v>15.10004</v>
      </c>
      <c r="D27343" s="1">
        <v>95.145740000000004</v>
      </c>
      <c r="E27343" s="1">
        <v>158.93049999999999</v>
      </c>
      <c r="F27343" s="1" t="s">
        <v>22</v>
      </c>
      <c r="G27343" s="1"/>
      <c r="H27343">
        <v>456.83100000000002</v>
      </c>
      <c r="I27343">
        <v>36.618000000000002</v>
      </c>
      <c r="J27343">
        <f t="shared" si="2850"/>
        <v>0.88655410863098172</v>
      </c>
      <c r="K27343">
        <f t="shared" si="2851"/>
        <v>0.41236659566333494</v>
      </c>
      <c r="L27343">
        <f t="shared" si="2852"/>
        <v>5.0684669997429159</v>
      </c>
      <c r="N27343">
        <f t="shared" si="2853"/>
        <v>8.9294562110491985E-2</v>
      </c>
      <c r="O27343">
        <f t="shared" si="2854"/>
        <v>0.38374123413101174</v>
      </c>
      <c r="P27343">
        <f t="shared" si="2855"/>
        <v>6.2527160235227187E-3</v>
      </c>
    </row>
    <row r="27344" spans="1:16" hidden="1" x14ac:dyDescent="0.25">
      <c r="A27344" s="5" t="s">
        <v>417</v>
      </c>
      <c r="B27344" s="1">
        <v>405.35489999999999</v>
      </c>
      <c r="C27344" s="1">
        <v>15.20004</v>
      </c>
      <c r="D27344" s="1">
        <v>95.873239999999996</v>
      </c>
      <c r="E27344" s="1">
        <v>159.3357</v>
      </c>
      <c r="F27344" s="1" t="s">
        <v>22</v>
      </c>
      <c r="G27344" s="1"/>
      <c r="H27344">
        <v>456.83100000000002</v>
      </c>
      <c r="I27344">
        <v>36.618000000000002</v>
      </c>
      <c r="J27344">
        <f t="shared" si="2850"/>
        <v>0.88731916179068404</v>
      </c>
      <c r="K27344">
        <f t="shared" si="2851"/>
        <v>0.41509749303621168</v>
      </c>
      <c r="L27344">
        <f t="shared" si="2852"/>
        <v>5.071013297269519</v>
      </c>
      <c r="N27344">
        <f t="shared" si="2853"/>
        <v>9.085441642716259E-2</v>
      </c>
      <c r="O27344">
        <f t="shared" si="2854"/>
        <v>0.38709432599964638</v>
      </c>
      <c r="P27344">
        <f t="shared" si="2855"/>
        <v>6.2369141744477346E-3</v>
      </c>
    </row>
    <row r="27345" spans="1:16" hidden="1" x14ac:dyDescent="0.25">
      <c r="A27345" s="5" t="s">
        <v>417</v>
      </c>
      <c r="B27345" s="1">
        <v>405.70269999999999</v>
      </c>
      <c r="C27345" s="1">
        <v>15.300039999999999</v>
      </c>
      <c r="D27345" s="1">
        <v>96.602829999999997</v>
      </c>
      <c r="E27345" s="1">
        <v>159.74369999999999</v>
      </c>
      <c r="F27345" s="1" t="s">
        <v>22</v>
      </c>
      <c r="G27345" s="1"/>
      <c r="H27345">
        <v>456.83100000000002</v>
      </c>
      <c r="I27345">
        <v>36.618000000000002</v>
      </c>
      <c r="J27345">
        <f t="shared" si="2850"/>
        <v>0.88808049366176989</v>
      </c>
      <c r="K27345">
        <f t="shared" si="2851"/>
        <v>0.41782839040908837</v>
      </c>
      <c r="L27345">
        <f t="shared" si="2852"/>
        <v>5.0735706558602818</v>
      </c>
      <c r="N27345">
        <f t="shared" si="2853"/>
        <v>9.243241353768622E-2</v>
      </c>
      <c r="O27345">
        <f t="shared" si="2854"/>
        <v>0.39046069264029842</v>
      </c>
      <c r="P27345">
        <f t="shared" si="2855"/>
        <v>6.2210836256724232E-3</v>
      </c>
    </row>
    <row r="27346" spans="1:16" hidden="1" x14ac:dyDescent="0.25">
      <c r="A27346" s="5" t="s">
        <v>417</v>
      </c>
      <c r="B27346" s="1">
        <v>406.04880000000003</v>
      </c>
      <c r="C27346" s="1">
        <v>15.400040000000001</v>
      </c>
      <c r="D27346" s="1">
        <v>97.334530000000001</v>
      </c>
      <c r="E27346" s="1">
        <v>160.15459999999999</v>
      </c>
      <c r="F27346" s="1" t="s">
        <v>22</v>
      </c>
      <c r="G27346" s="1"/>
      <c r="H27346">
        <v>456.83100000000002</v>
      </c>
      <c r="I27346">
        <v>36.618000000000002</v>
      </c>
      <c r="J27346">
        <f t="shared" si="2850"/>
        <v>0.88883810424423915</v>
      </c>
      <c r="K27346">
        <f t="shared" si="2851"/>
        <v>0.42055928778196516</v>
      </c>
      <c r="L27346">
        <f t="shared" si="2852"/>
        <v>5.0761395987147875</v>
      </c>
      <c r="N27346">
        <f t="shared" si="2853"/>
        <v>9.4028579441007773E-2</v>
      </c>
      <c r="O27346">
        <f t="shared" si="2854"/>
        <v>0.39384045406197371</v>
      </c>
      <c r="P27346">
        <f t="shared" si="2855"/>
        <v>6.2052215698465947E-3</v>
      </c>
    </row>
    <row r="27347" spans="1:16" hidden="1" x14ac:dyDescent="0.25">
      <c r="A27347" s="5" t="s">
        <v>417</v>
      </c>
      <c r="B27347" s="1">
        <v>406.39330000000001</v>
      </c>
      <c r="C27347" s="1">
        <v>15.50004</v>
      </c>
      <c r="D27347" s="1">
        <v>98.068370000000002</v>
      </c>
      <c r="E27347" s="1">
        <v>160.56829999999999</v>
      </c>
      <c r="F27347" s="1" t="s">
        <v>22</v>
      </c>
      <c r="G27347" s="1"/>
      <c r="H27347">
        <v>456.83100000000002</v>
      </c>
      <c r="I27347">
        <v>36.618000000000002</v>
      </c>
      <c r="J27347">
        <f t="shared" si="2850"/>
        <v>0.88959221243742215</v>
      </c>
      <c r="K27347">
        <f t="shared" si="2851"/>
        <v>0.42329018515484185</v>
      </c>
      <c r="L27347">
        <f t="shared" si="2852"/>
        <v>5.0787193972227422</v>
      </c>
      <c r="N27347">
        <f t="shared" si="2853"/>
        <v>9.5643408861797022E-2</v>
      </c>
      <c r="O27347">
        <f t="shared" si="2854"/>
        <v>0.39723373227471998</v>
      </c>
      <c r="P27347">
        <f t="shared" si="2855"/>
        <v>6.1893329322645621E-3</v>
      </c>
    </row>
    <row r="27348" spans="1:16" hidden="1" x14ac:dyDescent="0.25">
      <c r="A27348" s="5" t="s">
        <v>417</v>
      </c>
      <c r="B27348" s="1">
        <v>406.73599999999999</v>
      </c>
      <c r="C27348" s="1">
        <v>15.60004</v>
      </c>
      <c r="D27348" s="1">
        <v>98.804349999999999</v>
      </c>
      <c r="E27348" s="1">
        <v>160.98500000000001</v>
      </c>
      <c r="F27348" s="1" t="s">
        <v>22</v>
      </c>
      <c r="G27348" s="1"/>
      <c r="H27348">
        <v>456.83100000000002</v>
      </c>
      <c r="I27348">
        <v>36.618000000000002</v>
      </c>
      <c r="J27348">
        <f t="shared" si="2850"/>
        <v>0.89034238044265812</v>
      </c>
      <c r="K27348">
        <f t="shared" si="2851"/>
        <v>0.42602108252771859</v>
      </c>
      <c r="L27348">
        <f t="shared" si="2852"/>
        <v>5.0813111929422199</v>
      </c>
      <c r="N27348">
        <f t="shared" si="2853"/>
        <v>9.7275982656380502E-2</v>
      </c>
      <c r="O27348">
        <f t="shared" si="2854"/>
        <v>0.4006406513215644</v>
      </c>
      <c r="P27348">
        <f t="shared" si="2855"/>
        <v>6.1734111183134226E-3</v>
      </c>
    </row>
    <row r="27349" spans="1:16" hidden="1" x14ac:dyDescent="0.25">
      <c r="A27349" s="5" t="s">
        <v>417</v>
      </c>
      <c r="B27349" s="1">
        <v>407.07709999999997</v>
      </c>
      <c r="C27349" s="1">
        <v>15.70004</v>
      </c>
      <c r="D27349" s="1">
        <v>99.542500000000004</v>
      </c>
      <c r="E27349" s="1">
        <v>161.40479999999999</v>
      </c>
      <c r="F27349" s="1" t="s">
        <v>22</v>
      </c>
      <c r="G27349" s="1"/>
      <c r="H27349">
        <v>456.83100000000002</v>
      </c>
      <c r="I27349">
        <v>36.618000000000002</v>
      </c>
      <c r="J27349">
        <f t="shared" si="2850"/>
        <v>0.89108904605860806</v>
      </c>
      <c r="K27349">
        <f t="shared" si="2851"/>
        <v>0.42875197990059533</v>
      </c>
      <c r="L27349">
        <f t="shared" si="2852"/>
        <v>5.0839154951705821</v>
      </c>
      <c r="N27349">
        <f t="shared" si="2853"/>
        <v>9.89272681293656E-2</v>
      </c>
      <c r="O27349">
        <f t="shared" si="2854"/>
        <v>0.40406133731138705</v>
      </c>
      <c r="P27349">
        <f t="shared" si="2855"/>
        <v>6.1574534742815466E-3</v>
      </c>
    </row>
    <row r="27350" spans="1:16" hidden="1" x14ac:dyDescent="0.25">
      <c r="A27350" s="5" t="s">
        <v>417</v>
      </c>
      <c r="B27350" s="1">
        <v>407.41660000000002</v>
      </c>
      <c r="C27350" s="1">
        <v>15.800039999999999</v>
      </c>
      <c r="D27350" s="1">
        <v>100.28279999999999</v>
      </c>
      <c r="E27350" s="1">
        <v>161.82749999999999</v>
      </c>
      <c r="F27350" s="1" t="s">
        <v>22</v>
      </c>
      <c r="G27350" s="1"/>
      <c r="H27350">
        <v>456.83100000000002</v>
      </c>
      <c r="I27350">
        <v>36.618000000000002</v>
      </c>
      <c r="J27350">
        <f t="shared" si="2850"/>
        <v>0.89183220928527185</v>
      </c>
      <c r="K27350">
        <f t="shared" si="2851"/>
        <v>0.43148287727347201</v>
      </c>
      <c r="L27350">
        <f t="shared" si="2852"/>
        <v>5.0865309530995129</v>
      </c>
      <c r="N27350">
        <f t="shared" si="2853"/>
        <v>0.10059729917387829</v>
      </c>
      <c r="O27350">
        <f t="shared" si="2854"/>
        <v>0.40749591845275146</v>
      </c>
      <c r="P27350">
        <f t="shared" si="2855"/>
        <v>6.1414687322473164E-3</v>
      </c>
    </row>
    <row r="27351" spans="1:16" hidden="1" x14ac:dyDescent="0.25">
      <c r="A27351" s="5" t="s">
        <v>417</v>
      </c>
      <c r="B27351" s="1">
        <v>407.75450000000001</v>
      </c>
      <c r="C27351" s="1">
        <v>15.900040000000001</v>
      </c>
      <c r="D27351" s="1">
        <v>101.0254</v>
      </c>
      <c r="E27351" s="1">
        <v>162.2534</v>
      </c>
      <c r="F27351" s="1" t="s">
        <v>22</v>
      </c>
      <c r="G27351" s="1"/>
      <c r="H27351">
        <v>456.83100000000002</v>
      </c>
      <c r="I27351">
        <v>36.618000000000002</v>
      </c>
      <c r="J27351">
        <f t="shared" si="2850"/>
        <v>0.89257187012264927</v>
      </c>
      <c r="K27351">
        <f t="shared" si="2851"/>
        <v>0.4342137746463488</v>
      </c>
      <c r="L27351">
        <f t="shared" si="2852"/>
        <v>5.0891593106805102</v>
      </c>
      <c r="N27351">
        <f t="shared" si="2853"/>
        <v>0.10228610613686423</v>
      </c>
      <c r="O27351">
        <f t="shared" si="2854"/>
        <v>0.41094452508871676</v>
      </c>
      <c r="P27351">
        <f t="shared" si="2855"/>
        <v>6.1254466982004676E-3</v>
      </c>
    </row>
    <row r="27352" spans="1:16" hidden="1" x14ac:dyDescent="0.25">
      <c r="A27352" s="5" t="s">
        <v>417</v>
      </c>
      <c r="B27352" s="1">
        <v>408.0908</v>
      </c>
      <c r="C27352" s="1">
        <v>16.000039999999998</v>
      </c>
      <c r="D27352" s="1">
        <v>101.7701</v>
      </c>
      <c r="E27352" s="1">
        <v>162.6825</v>
      </c>
      <c r="F27352" s="1" t="s">
        <v>22</v>
      </c>
      <c r="G27352" s="1"/>
      <c r="H27352">
        <v>456.83100000000002</v>
      </c>
      <c r="I27352">
        <v>36.618000000000002</v>
      </c>
      <c r="J27352">
        <f t="shared" si="2850"/>
        <v>0.89330802857074054</v>
      </c>
      <c r="K27352">
        <f t="shared" si="2851"/>
        <v>0.43694467201922543</v>
      </c>
      <c r="L27352">
        <f t="shared" si="2852"/>
        <v>5.091800448513764</v>
      </c>
      <c r="N27352">
        <f t="shared" si="2853"/>
        <v>0.10399371577031458</v>
      </c>
      <c r="O27352">
        <f t="shared" si="2854"/>
        <v>0.41440728973265201</v>
      </c>
      <c r="P27352">
        <f t="shared" si="2855"/>
        <v>6.1093886029355603E-3</v>
      </c>
    </row>
    <row r="27353" spans="1:16" hidden="1" x14ac:dyDescent="0.25">
      <c r="A27353" s="5" t="s">
        <v>417</v>
      </c>
      <c r="B27353" s="1">
        <v>408.42559999999997</v>
      </c>
      <c r="C27353" s="1">
        <v>16.10004</v>
      </c>
      <c r="D27353" s="1">
        <v>102.5171</v>
      </c>
      <c r="E27353" s="1">
        <v>163.1148</v>
      </c>
      <c r="F27353" s="1" t="s">
        <v>22</v>
      </c>
      <c r="G27353" s="1"/>
      <c r="H27353">
        <v>456.83100000000002</v>
      </c>
      <c r="I27353">
        <v>36.618000000000002</v>
      </c>
      <c r="J27353">
        <f t="shared" si="2850"/>
        <v>0.894040903528876</v>
      </c>
      <c r="K27353">
        <f t="shared" si="2851"/>
        <v>0.43967556939210223</v>
      </c>
      <c r="L27353">
        <f t="shared" si="2852"/>
        <v>5.0944542473863228</v>
      </c>
      <c r="N27353">
        <f t="shared" si="2853"/>
        <v>0.10572067105729194</v>
      </c>
      <c r="O27353">
        <f t="shared" si="2854"/>
        <v>0.41788434710508232</v>
      </c>
      <c r="P27353">
        <f t="shared" si="2855"/>
        <v>6.0932956686417065E-3</v>
      </c>
    </row>
    <row r="27354" spans="1:16" hidden="1" x14ac:dyDescent="0.25">
      <c r="A27354" s="5" t="s">
        <v>417</v>
      </c>
      <c r="B27354" s="1">
        <v>408.75869999999998</v>
      </c>
      <c r="C27354" s="1">
        <v>16.200040000000001</v>
      </c>
      <c r="D27354" s="1">
        <v>103.2664</v>
      </c>
      <c r="E27354" s="1">
        <v>163.5504</v>
      </c>
      <c r="F27354" s="1" t="s">
        <v>22</v>
      </c>
      <c r="G27354" s="1"/>
      <c r="H27354">
        <v>456.83100000000002</v>
      </c>
      <c r="I27354">
        <v>36.618000000000002</v>
      </c>
      <c r="J27354">
        <f t="shared" si="2850"/>
        <v>0.89477005719839497</v>
      </c>
      <c r="K27354">
        <f t="shared" si="2851"/>
        <v>0.44240646676497897</v>
      </c>
      <c r="L27354">
        <f t="shared" si="2852"/>
        <v>5.0971211997166517</v>
      </c>
      <c r="N27354">
        <f t="shared" si="2853"/>
        <v>0.10746595984587862</v>
      </c>
      <c r="O27354">
        <f t="shared" si="2854"/>
        <v>0.42137583417158558</v>
      </c>
      <c r="P27354">
        <f t="shared" si="2855"/>
        <v>6.0771654155808777E-3</v>
      </c>
    </row>
    <row r="27355" spans="1:16" hidden="1" x14ac:dyDescent="0.25">
      <c r="A27355" s="5" t="s">
        <v>417</v>
      </c>
      <c r="B27355" s="1">
        <v>409.09039999999999</v>
      </c>
      <c r="C27355" s="1">
        <v>16.300039999999999</v>
      </c>
      <c r="D27355" s="1">
        <v>104.018</v>
      </c>
      <c r="E27355" s="1">
        <v>163.98929999999999</v>
      </c>
      <c r="F27355" s="1" t="s">
        <v>22</v>
      </c>
      <c r="G27355" s="1"/>
      <c r="H27355">
        <v>456.83100000000002</v>
      </c>
      <c r="I27355">
        <v>36.618000000000002</v>
      </c>
      <c r="J27355">
        <f t="shared" si="2850"/>
        <v>0.89549614627728846</v>
      </c>
      <c r="K27355">
        <f t="shared" si="2851"/>
        <v>0.44513736413785565</v>
      </c>
      <c r="L27355">
        <f t="shared" si="2852"/>
        <v>5.0998011817932829</v>
      </c>
      <c r="N27355">
        <f t="shared" si="2853"/>
        <v>0.10923118222895385</v>
      </c>
      <c r="O27355">
        <f t="shared" si="2854"/>
        <v>0.42488189018177358</v>
      </c>
      <c r="P27355">
        <f t="shared" si="2855"/>
        <v>6.0609991072148343E-3</v>
      </c>
    </row>
    <row r="27356" spans="1:16" hidden="1" x14ac:dyDescent="0.25">
      <c r="A27356" s="5" t="s">
        <v>417</v>
      </c>
      <c r="B27356" s="1">
        <v>409.4205</v>
      </c>
      <c r="C27356" s="1">
        <v>16.400040000000001</v>
      </c>
      <c r="D27356" s="1">
        <v>104.7718</v>
      </c>
      <c r="E27356" s="1">
        <v>164.43170000000001</v>
      </c>
      <c r="F27356" s="1" t="s">
        <v>22</v>
      </c>
      <c r="G27356" s="1"/>
      <c r="H27356">
        <v>456.83100000000002</v>
      </c>
      <c r="I27356">
        <v>36.618000000000002</v>
      </c>
      <c r="J27356">
        <f t="shared" si="2850"/>
        <v>0.8962187329668958</v>
      </c>
      <c r="K27356">
        <f t="shared" si="2851"/>
        <v>0.44786826151073239</v>
      </c>
      <c r="L27356">
        <f t="shared" si="2852"/>
        <v>5.1024952864186615</v>
      </c>
      <c r="N27356">
        <f t="shared" si="2853"/>
        <v>0.11101531086317315</v>
      </c>
      <c r="O27356">
        <f t="shared" si="2854"/>
        <v>0.42840265670938243</v>
      </c>
      <c r="P27356">
        <f t="shared" si="2855"/>
        <v>6.0447906900551697E-3</v>
      </c>
    </row>
    <row r="27357" spans="1:16" hidden="1" x14ac:dyDescent="0.25">
      <c r="A27357" s="5" t="s">
        <v>417</v>
      </c>
      <c r="B27357" s="1">
        <v>409.7491</v>
      </c>
      <c r="C27357" s="1">
        <v>16.500039999999998</v>
      </c>
      <c r="D27357" s="1">
        <v>105.52800000000001</v>
      </c>
      <c r="E27357" s="1">
        <v>164.8775</v>
      </c>
      <c r="F27357" s="1" t="s">
        <v>22</v>
      </c>
      <c r="G27357" s="1"/>
      <c r="H27357">
        <v>456.83100000000002</v>
      </c>
      <c r="I27357">
        <v>36.618000000000002</v>
      </c>
      <c r="J27357">
        <f t="shared" si="2850"/>
        <v>0.89693803616654733</v>
      </c>
      <c r="K27357">
        <f t="shared" si="2851"/>
        <v>0.45059915888360907</v>
      </c>
      <c r="L27357">
        <f t="shared" si="2852"/>
        <v>5.1052027739247956</v>
      </c>
      <c r="N27357">
        <f t="shared" si="2853"/>
        <v>0.11281890742483655</v>
      </c>
      <c r="O27357">
        <f t="shared" si="2854"/>
        <v>0.43193827769349935</v>
      </c>
      <c r="P27357">
        <f t="shared" si="2855"/>
        <v>6.0285451613389419E-3</v>
      </c>
    </row>
    <row r="27358" spans="1:16" hidden="1" x14ac:dyDescent="0.25">
      <c r="A27358" s="5" t="s">
        <v>417</v>
      </c>
      <c r="B27358" s="1">
        <v>410.07619999999997</v>
      </c>
      <c r="C27358" s="1">
        <v>16.60004</v>
      </c>
      <c r="D27358" s="1">
        <v>106.2865</v>
      </c>
      <c r="E27358" s="1">
        <v>165.32689999999999</v>
      </c>
      <c r="F27358" s="1" t="s">
        <v>22</v>
      </c>
      <c r="G27358" s="1"/>
      <c r="H27358">
        <v>456.83100000000002</v>
      </c>
      <c r="I27358">
        <v>36.618000000000002</v>
      </c>
      <c r="J27358">
        <f t="shared" si="2850"/>
        <v>0.89765405587624303</v>
      </c>
      <c r="K27358">
        <f t="shared" si="2851"/>
        <v>0.45333005625648587</v>
      </c>
      <c r="L27358">
        <f t="shared" si="2852"/>
        <v>5.1079247260094309</v>
      </c>
      <c r="N27358">
        <f t="shared" si="2853"/>
        <v>0.11464200217741416</v>
      </c>
      <c r="O27358">
        <f t="shared" si="2854"/>
        <v>0.43548889948095926</v>
      </c>
      <c r="P27358">
        <f t="shared" si="2855"/>
        <v>6.0122565862767863E-3</v>
      </c>
    </row>
    <row r="27359" spans="1:16" hidden="1" x14ac:dyDescent="0.25">
      <c r="A27359" s="5" t="s">
        <v>417</v>
      </c>
      <c r="B27359" s="1">
        <v>410.40179999999998</v>
      </c>
      <c r="C27359" s="1">
        <v>16.700040000000001</v>
      </c>
      <c r="D27359" s="1">
        <v>107.0474</v>
      </c>
      <c r="E27359" s="1">
        <v>165.77979999999999</v>
      </c>
      <c r="F27359" s="1" t="s">
        <v>22</v>
      </c>
      <c r="G27359" s="1"/>
      <c r="H27359">
        <v>456.83100000000002</v>
      </c>
      <c r="I27359">
        <v>36.618000000000002</v>
      </c>
      <c r="J27359">
        <f t="shared" si="2850"/>
        <v>0.89836679209598291</v>
      </c>
      <c r="K27359">
        <f t="shared" si="2851"/>
        <v>0.45606095362936261</v>
      </c>
      <c r="L27359">
        <f t="shared" si="2852"/>
        <v>5.1106604017445081</v>
      </c>
      <c r="N27359">
        <f t="shared" si="2853"/>
        <v>0.1164846219832234</v>
      </c>
      <c r="O27359">
        <f t="shared" si="2854"/>
        <v>0.43905467086994127</v>
      </c>
      <c r="P27359">
        <f t="shared" si="2855"/>
        <v>5.99592996274129E-3</v>
      </c>
    </row>
    <row r="27360" spans="1:16" hidden="1" x14ac:dyDescent="0.25">
      <c r="A27360" s="5" t="s">
        <v>417</v>
      </c>
      <c r="B27360" s="1">
        <v>410.726</v>
      </c>
      <c r="C27360" s="1">
        <v>16.800039999999999</v>
      </c>
      <c r="D27360" s="1">
        <v>107.8107</v>
      </c>
      <c r="E27360" s="1">
        <v>166.2364</v>
      </c>
      <c r="F27360" s="1" t="s">
        <v>22</v>
      </c>
      <c r="G27360" s="1"/>
      <c r="H27360">
        <v>456.83100000000002</v>
      </c>
      <c r="I27360">
        <v>36.618000000000002</v>
      </c>
      <c r="J27360">
        <f t="shared" si="2850"/>
        <v>0.89907646372509742</v>
      </c>
      <c r="K27360">
        <f t="shared" si="2851"/>
        <v>0.45879185100223929</v>
      </c>
      <c r="L27360">
        <f t="shared" si="2852"/>
        <v>5.1134108716785134</v>
      </c>
      <c r="N27360">
        <f t="shared" si="2853"/>
        <v>0.11834736918760938</v>
      </c>
      <c r="O27360">
        <f t="shared" si="2854"/>
        <v>0.44263574315479831</v>
      </c>
      <c r="P27360">
        <f t="shared" si="2855"/>
        <v>5.9795594738944425E-3</v>
      </c>
    </row>
    <row r="27361" spans="1:16" hidden="1" x14ac:dyDescent="0.25">
      <c r="A27361" s="5" t="s">
        <v>417</v>
      </c>
      <c r="B27361" s="1">
        <v>411.0487</v>
      </c>
      <c r="C27361" s="1">
        <v>16.900040000000001</v>
      </c>
      <c r="D27361" s="1">
        <v>108.57640000000001</v>
      </c>
      <c r="E27361" s="1">
        <v>166.69669999999999</v>
      </c>
      <c r="F27361" s="1" t="s">
        <v>22</v>
      </c>
      <c r="G27361" s="1"/>
      <c r="H27361">
        <v>456.83100000000002</v>
      </c>
      <c r="I27361">
        <v>36.618000000000002</v>
      </c>
      <c r="J27361">
        <f t="shared" si="2850"/>
        <v>0.89978285186425611</v>
      </c>
      <c r="K27361">
        <f t="shared" si="2851"/>
        <v>0.46152274837511603</v>
      </c>
      <c r="L27361">
        <f t="shared" si="2852"/>
        <v>5.1161759935200122</v>
      </c>
      <c r="N27361">
        <f t="shared" si="2853"/>
        <v>0.12022970236860479</v>
      </c>
      <c r="O27361">
        <f t="shared" si="2854"/>
        <v>0.44623227017215183</v>
      </c>
      <c r="P27361">
        <f t="shared" si="2855"/>
        <v>5.9631465616198772E-3</v>
      </c>
    </row>
    <row r="27362" spans="1:16" hidden="1" x14ac:dyDescent="0.25">
      <c r="A27362" s="5" t="s">
        <v>417</v>
      </c>
      <c r="B27362" s="1">
        <v>411.37</v>
      </c>
      <c r="C27362" s="1">
        <v>17.000039999999998</v>
      </c>
      <c r="D27362" s="1">
        <v>109.3445</v>
      </c>
      <c r="E27362" s="1">
        <v>167.1609</v>
      </c>
      <c r="F27362" s="1" t="s">
        <v>22</v>
      </c>
      <c r="G27362" s="1"/>
      <c r="H27362">
        <v>456.83100000000002</v>
      </c>
      <c r="I27362">
        <v>36.618000000000002</v>
      </c>
      <c r="J27362">
        <f t="shared" si="2850"/>
        <v>0.90048617541278941</v>
      </c>
      <c r="K27362">
        <f t="shared" si="2851"/>
        <v>0.46425364574799272</v>
      </c>
      <c r="L27362">
        <f t="shared" si="2852"/>
        <v>5.1189568216283936</v>
      </c>
      <c r="N27362">
        <f t="shared" si="2853"/>
        <v>0.12213223478621031</v>
      </c>
      <c r="O27362">
        <f t="shared" si="2854"/>
        <v>0.44984440834828898</v>
      </c>
      <c r="P27362">
        <f t="shared" si="2855"/>
        <v>5.946685585055741E-3</v>
      </c>
    </row>
    <row r="27363" spans="1:16" hidden="1" x14ac:dyDescent="0.25">
      <c r="A27363" s="5" t="s">
        <v>417</v>
      </c>
      <c r="B27363" s="1">
        <v>411.68979999999999</v>
      </c>
      <c r="C27363" s="1">
        <v>17.10004</v>
      </c>
      <c r="D27363" s="1">
        <v>110.1151</v>
      </c>
      <c r="E27363" s="1">
        <v>167.62889999999999</v>
      </c>
      <c r="F27363" s="1" t="s">
        <v>22</v>
      </c>
      <c r="G27363" s="1"/>
      <c r="H27363">
        <v>456.83100000000002</v>
      </c>
      <c r="I27363">
        <v>36.618000000000002</v>
      </c>
      <c r="J27363">
        <f t="shared" si="2850"/>
        <v>0.90118621547136679</v>
      </c>
      <c r="K27363">
        <f t="shared" si="2851"/>
        <v>0.46698454312086951</v>
      </c>
      <c r="L27363">
        <f t="shared" si="2852"/>
        <v>5.1217526075504276</v>
      </c>
      <c r="N27363">
        <f t="shared" si="2853"/>
        <v>0.1240544008961008</v>
      </c>
      <c r="O27363">
        <f t="shared" si="2854"/>
        <v>0.45347231674789895</v>
      </c>
      <c r="P27363">
        <f t="shared" si="2855"/>
        <v>5.9301815999511362E-3</v>
      </c>
    </row>
    <row r="27364" spans="1:16" hidden="1" x14ac:dyDescent="0.25">
      <c r="A27364" s="5" t="s">
        <v>417</v>
      </c>
      <c r="B27364" s="1">
        <v>412.00830000000002</v>
      </c>
      <c r="C27364" s="1">
        <v>17.200040000000001</v>
      </c>
      <c r="D27364" s="1">
        <v>110.88809999999999</v>
      </c>
      <c r="E27364" s="1">
        <v>168.10079999999999</v>
      </c>
      <c r="F27364" s="1" t="s">
        <v>22</v>
      </c>
      <c r="G27364" s="1"/>
      <c r="H27364">
        <v>456.83100000000002</v>
      </c>
      <c r="I27364">
        <v>36.618000000000002</v>
      </c>
      <c r="J27364">
        <f t="shared" si="2850"/>
        <v>0.90188340983864934</v>
      </c>
      <c r="K27364">
        <f t="shared" si="2851"/>
        <v>0.46971544049374625</v>
      </c>
      <c r="L27364">
        <f t="shared" si="2852"/>
        <v>5.1245637994752267</v>
      </c>
      <c r="N27364">
        <f t="shared" si="2853"/>
        <v>0.12599743967115778</v>
      </c>
      <c r="O27364">
        <f t="shared" si="2854"/>
        <v>0.45711615712418519</v>
      </c>
      <c r="P27364">
        <f t="shared" si="2855"/>
        <v>5.9136325789115127E-3</v>
      </c>
    </row>
    <row r="27365" spans="1:16" hidden="1" x14ac:dyDescent="0.25">
      <c r="A27365" s="5" t="s">
        <v>417</v>
      </c>
      <c r="B27365" s="1">
        <v>412.3254</v>
      </c>
      <c r="C27365" s="1">
        <v>17.300039999999999</v>
      </c>
      <c r="D27365" s="1">
        <v>111.66370000000001</v>
      </c>
      <c r="E27365" s="1">
        <v>168.57669999999999</v>
      </c>
      <c r="F27365" s="1" t="s">
        <v>22</v>
      </c>
      <c r="G27365" s="1"/>
      <c r="H27365">
        <v>456.83100000000002</v>
      </c>
      <c r="I27365">
        <v>36.618000000000002</v>
      </c>
      <c r="J27365">
        <f t="shared" si="2850"/>
        <v>0.90257753961530629</v>
      </c>
      <c r="K27365">
        <f t="shared" si="2851"/>
        <v>0.47244633786662293</v>
      </c>
      <c r="L27365">
        <f t="shared" si="2852"/>
        <v>5.1273908391019045</v>
      </c>
      <c r="N27365">
        <f t="shared" si="2853"/>
        <v>0.12796078836658806</v>
      </c>
      <c r="O27365">
        <f t="shared" si="2854"/>
        <v>0.46077609397039376</v>
      </c>
      <c r="P27365">
        <f t="shared" si="2855"/>
        <v>5.8970365622163885E-3</v>
      </c>
    </row>
    <row r="27366" spans="1:16" hidden="1" x14ac:dyDescent="0.25">
      <c r="A27366" s="5" t="s">
        <v>417</v>
      </c>
      <c r="B27366" s="1">
        <v>412.64100000000002</v>
      </c>
      <c r="C27366" s="1">
        <v>17.400040000000001</v>
      </c>
      <c r="D27366" s="1">
        <v>112.4417</v>
      </c>
      <c r="E27366" s="1">
        <v>169.05670000000001</v>
      </c>
      <c r="F27366" s="1" t="s">
        <v>22</v>
      </c>
      <c r="G27366" s="1"/>
      <c r="H27366">
        <v>456.83100000000002</v>
      </c>
      <c r="I27366">
        <v>36.618000000000002</v>
      </c>
      <c r="J27366">
        <f t="shared" si="2850"/>
        <v>0.90326838590200753</v>
      </c>
      <c r="K27366">
        <f t="shared" si="2851"/>
        <v>0.47517723523949967</v>
      </c>
      <c r="L27366">
        <f t="shared" si="2852"/>
        <v>5.1302341616131208</v>
      </c>
      <c r="N27366">
        <f t="shared" si="2853"/>
        <v>0.12994384471341414</v>
      </c>
      <c r="O27366">
        <f t="shared" si="2854"/>
        <v>0.46445229457279974</v>
      </c>
      <c r="P27366">
        <f t="shared" si="2855"/>
        <v>5.880391657605964E-3</v>
      </c>
    </row>
    <row r="27367" spans="1:16" hidden="1" x14ac:dyDescent="0.25">
      <c r="A27367" s="5" t="s">
        <v>417</v>
      </c>
      <c r="B27367" s="1">
        <v>412.9554</v>
      </c>
      <c r="C27367" s="1">
        <v>17.500039999999998</v>
      </c>
      <c r="D27367" s="1">
        <v>113.2223</v>
      </c>
      <c r="E27367" s="1">
        <v>169.54079999999999</v>
      </c>
      <c r="F27367" s="1" t="s">
        <v>22</v>
      </c>
      <c r="G27367" s="1"/>
      <c r="H27367">
        <v>456.83100000000002</v>
      </c>
      <c r="I27367">
        <v>36.618000000000002</v>
      </c>
      <c r="J27367">
        <f t="shared" si="2850"/>
        <v>0.90395660539674405</v>
      </c>
      <c r="K27367">
        <f t="shared" si="2851"/>
        <v>0.47790813261237636</v>
      </c>
      <c r="L27367">
        <f t="shared" si="2852"/>
        <v>5.1330936058195924</v>
      </c>
      <c r="N27367">
        <f t="shared" si="2853"/>
        <v>0.1319485351677159</v>
      </c>
      <c r="O27367">
        <f t="shared" si="2854"/>
        <v>0.46814492906519389</v>
      </c>
      <c r="P27367">
        <f t="shared" si="2855"/>
        <v>5.8636994783652953E-3</v>
      </c>
    </row>
    <row r="27368" spans="1:16" hidden="1" x14ac:dyDescent="0.25">
      <c r="A27368" s="5" t="s">
        <v>417</v>
      </c>
      <c r="B27368" s="1">
        <v>413.26830000000001</v>
      </c>
      <c r="C27368" s="1">
        <v>17.60004</v>
      </c>
      <c r="D27368" s="1">
        <v>114.0055</v>
      </c>
      <c r="E27368" s="1">
        <v>170.0292</v>
      </c>
      <c r="F27368" s="1" t="s">
        <v>22</v>
      </c>
      <c r="G27368" s="1"/>
      <c r="H27368">
        <v>456.83100000000002</v>
      </c>
      <c r="I27368">
        <v>36.618000000000002</v>
      </c>
      <c r="J27368">
        <f t="shared" si="2850"/>
        <v>0.90464154140152486</v>
      </c>
      <c r="K27368">
        <f t="shared" si="2851"/>
        <v>0.4806390299852531</v>
      </c>
      <c r="L27368">
        <f t="shared" si="2852"/>
        <v>5.1359701870062757</v>
      </c>
      <c r="N27368">
        <f t="shared" si="2853"/>
        <v>0.13397298514995959</v>
      </c>
      <c r="O27368">
        <f t="shared" si="2854"/>
        <v>0.47185417048491213</v>
      </c>
      <c r="P27368">
        <f t="shared" si="2855"/>
        <v>5.846954789006791E-3</v>
      </c>
    </row>
    <row r="27369" spans="1:16" hidden="1" x14ac:dyDescent="0.25">
      <c r="A27369" s="5" t="s">
        <v>417</v>
      </c>
      <c r="B27369" s="1">
        <v>413.58</v>
      </c>
      <c r="C27369" s="1">
        <v>17.700040000000001</v>
      </c>
      <c r="D27369" s="1">
        <v>114.7912</v>
      </c>
      <c r="E27369" s="1">
        <v>170.52189999999999</v>
      </c>
      <c r="F27369" s="1" t="s">
        <v>22</v>
      </c>
      <c r="G27369" s="1"/>
      <c r="H27369">
        <v>456.83100000000002</v>
      </c>
      <c r="I27369">
        <v>36.618000000000002</v>
      </c>
      <c r="J27369">
        <f t="shared" si="2850"/>
        <v>0.90532385061434095</v>
      </c>
      <c r="K27369">
        <f t="shared" si="2851"/>
        <v>0.48336992735812989</v>
      </c>
      <c r="L27369">
        <f t="shared" si="2852"/>
        <v>5.1388637342229231</v>
      </c>
      <c r="N27369">
        <f t="shared" si="2853"/>
        <v>0.13601917119121637</v>
      </c>
      <c r="O27369">
        <f t="shared" si="2854"/>
        <v>0.47558019483045921</v>
      </c>
      <c r="P27369">
        <f t="shared" si="2855"/>
        <v>5.8301592974424853E-3</v>
      </c>
    </row>
    <row r="27370" spans="1:16" hidden="1" x14ac:dyDescent="0.25">
      <c r="A27370" s="5" t="s">
        <v>417</v>
      </c>
      <c r="B27370" s="1">
        <v>413.89030000000002</v>
      </c>
      <c r="C27370" s="1">
        <v>17.800039999999999</v>
      </c>
      <c r="D27370" s="1">
        <v>115.5796</v>
      </c>
      <c r="E27370" s="1">
        <v>171.0189</v>
      </c>
      <c r="F27370" s="1" t="s">
        <v>22</v>
      </c>
      <c r="G27370" s="1"/>
      <c r="H27370">
        <v>456.83100000000002</v>
      </c>
      <c r="I27370">
        <v>36.618000000000002</v>
      </c>
      <c r="J27370">
        <f t="shared" si="2850"/>
        <v>0.90600309523653166</v>
      </c>
      <c r="K27370">
        <f t="shared" si="2851"/>
        <v>0.48610082473100658</v>
      </c>
      <c r="L27370">
        <f t="shared" si="2852"/>
        <v>5.1417740767108659</v>
      </c>
      <c r="N27370">
        <f t="shared" si="2853"/>
        <v>0.13808582709550099</v>
      </c>
      <c r="O27370">
        <f t="shared" si="2854"/>
        <v>0.47932318112076849</v>
      </c>
      <c r="P27370">
        <f t="shared" si="2855"/>
        <v>5.8133146997219496E-3</v>
      </c>
    </row>
    <row r="27371" spans="1:16" hidden="1" x14ac:dyDescent="0.25">
      <c r="A27371" s="5" t="s">
        <v>417</v>
      </c>
      <c r="B27371" s="1">
        <v>414.19929999999999</v>
      </c>
      <c r="C27371" s="1">
        <v>17.900040000000001</v>
      </c>
      <c r="D27371" s="1">
        <v>116.3706</v>
      </c>
      <c r="E27371" s="1">
        <v>171.5204</v>
      </c>
      <c r="F27371" s="1" t="s">
        <v>22</v>
      </c>
      <c r="G27371" s="1"/>
      <c r="H27371">
        <v>456.83100000000002</v>
      </c>
      <c r="I27371">
        <v>36.618000000000002</v>
      </c>
      <c r="J27371">
        <f t="shared" si="2850"/>
        <v>0.90667949416742732</v>
      </c>
      <c r="K27371">
        <f t="shared" si="2851"/>
        <v>0.48883172210388331</v>
      </c>
      <c r="L27371">
        <f t="shared" si="2852"/>
        <v>5.1447022099692701</v>
      </c>
      <c r="N27371">
        <f t="shared" si="2853"/>
        <v>0.14017364849993172</v>
      </c>
      <c r="O27371">
        <f t="shared" si="2854"/>
        <v>0.48308331145615241</v>
      </c>
      <c r="P27371">
        <f t="shared" si="2855"/>
        <v>5.7964159600835613E-3</v>
      </c>
    </row>
    <row r="27372" spans="1:16" hidden="1" x14ac:dyDescent="0.25">
      <c r="A27372" s="5" t="s">
        <v>417</v>
      </c>
      <c r="B27372" s="1">
        <v>414.50700000000001</v>
      </c>
      <c r="C27372" s="1">
        <v>18.000039999999998</v>
      </c>
      <c r="D27372" s="1">
        <v>117.1643</v>
      </c>
      <c r="E27372" s="1">
        <v>172.0264</v>
      </c>
      <c r="F27372" s="1" t="s">
        <v>22</v>
      </c>
      <c r="G27372" s="1"/>
      <c r="H27372">
        <v>456.83100000000002</v>
      </c>
      <c r="I27372">
        <v>36.618000000000002</v>
      </c>
      <c r="J27372">
        <f t="shared" si="2850"/>
        <v>0.90735304740702794</v>
      </c>
      <c r="K27372">
        <f t="shared" si="2851"/>
        <v>0.49156261947676</v>
      </c>
      <c r="L27372">
        <f t="shared" si="2852"/>
        <v>5.1476479534074109</v>
      </c>
      <c r="N27372">
        <f t="shared" si="2853"/>
        <v>0.14228267656748064</v>
      </c>
      <c r="O27372">
        <f t="shared" si="2854"/>
        <v>0.48686077108099224</v>
      </c>
      <c r="P27372">
        <f t="shared" si="2855"/>
        <v>5.7794648677889629E-3</v>
      </c>
    </row>
    <row r="27373" spans="1:16" hidden="1" x14ac:dyDescent="0.25">
      <c r="A27373" s="5" t="s">
        <v>417</v>
      </c>
      <c r="B27373" s="1">
        <v>414.8134</v>
      </c>
      <c r="C27373" s="1">
        <v>18.10004</v>
      </c>
      <c r="D27373" s="1">
        <v>117.9606</v>
      </c>
      <c r="E27373" s="1">
        <v>172.53710000000001</v>
      </c>
      <c r="F27373" s="1" t="s">
        <v>22</v>
      </c>
      <c r="G27373" s="1"/>
      <c r="H27373">
        <v>456.83100000000002</v>
      </c>
      <c r="I27373">
        <v>36.618000000000002</v>
      </c>
      <c r="J27373">
        <f t="shared" si="2850"/>
        <v>0.90802375495533361</v>
      </c>
      <c r="K27373">
        <f t="shared" si="2851"/>
        <v>0.49429351684963674</v>
      </c>
      <c r="L27373">
        <f t="shared" si="2852"/>
        <v>5.150612285810416</v>
      </c>
      <c r="N27373">
        <f t="shared" si="2853"/>
        <v>0.14441294967777421</v>
      </c>
      <c r="O27373">
        <f t="shared" si="2854"/>
        <v>0.49065574844822518</v>
      </c>
      <c r="P27373">
        <f t="shared" si="2855"/>
        <v>5.7624565582806205E-3</v>
      </c>
    </row>
    <row r="27374" spans="1:16" hidden="1" x14ac:dyDescent="0.25">
      <c r="A27374" s="5" t="s">
        <v>417</v>
      </c>
      <c r="B27374" s="1">
        <v>415.11849999999998</v>
      </c>
      <c r="C27374" s="1">
        <v>18.200040000000001</v>
      </c>
      <c r="D27374" s="1">
        <v>118.7597</v>
      </c>
      <c r="E27374" s="1">
        <v>173.05240000000001</v>
      </c>
      <c r="F27374" s="1" t="s">
        <v>22</v>
      </c>
      <c r="G27374" s="1"/>
      <c r="H27374">
        <v>456.83100000000002</v>
      </c>
      <c r="I27374">
        <v>36.618000000000002</v>
      </c>
      <c r="J27374">
        <f t="shared" si="2850"/>
        <v>0.90869161681234412</v>
      </c>
      <c r="K27374">
        <f t="shared" si="2851"/>
        <v>0.49702441422251353</v>
      </c>
      <c r="L27374">
        <f t="shared" si="2852"/>
        <v>5.153594438809221</v>
      </c>
      <c r="N27374">
        <f t="shared" si="2853"/>
        <v>0.14656450340247715</v>
      </c>
      <c r="O27374">
        <f t="shared" si="2854"/>
        <v>0.49446843528567924</v>
      </c>
      <c r="P27374">
        <f t="shared" si="2855"/>
        <v>5.7453962140137128E-3</v>
      </c>
    </row>
    <row r="27375" spans="1:16" hidden="1" x14ac:dyDescent="0.25">
      <c r="A27375" s="5" t="s">
        <v>417</v>
      </c>
      <c r="B27375" s="1">
        <v>415.42239999999998</v>
      </c>
      <c r="C27375" s="1">
        <v>18.300039999999999</v>
      </c>
      <c r="D27375" s="1">
        <v>119.5615</v>
      </c>
      <c r="E27375" s="1">
        <v>173.57259999999999</v>
      </c>
      <c r="F27375" s="1" t="s">
        <v>22</v>
      </c>
      <c r="G27375" s="1"/>
      <c r="H27375">
        <v>456.83100000000002</v>
      </c>
      <c r="I27375">
        <v>36.618000000000002</v>
      </c>
      <c r="J27375">
        <f t="shared" si="2850"/>
        <v>0.90935685187739002</v>
      </c>
      <c r="K27375">
        <f t="shared" si="2851"/>
        <v>0.49975531159539022</v>
      </c>
      <c r="L27375">
        <f t="shared" si="2852"/>
        <v>5.156595955667755</v>
      </c>
      <c r="N27375">
        <f t="shared" si="2853"/>
        <v>0.14873809076494413</v>
      </c>
      <c r="O27375">
        <f t="shared" si="2854"/>
        <v>0.49829902666431958</v>
      </c>
      <c r="P27375">
        <f t="shared" si="2855"/>
        <v>5.7282758004406171E-3</v>
      </c>
    </row>
    <row r="27376" spans="1:16" hidden="1" x14ac:dyDescent="0.25">
      <c r="A27376" s="5" t="s">
        <v>417</v>
      </c>
      <c r="B27376" s="1">
        <v>415.72500000000002</v>
      </c>
      <c r="C27376" s="1">
        <v>18.400040000000001</v>
      </c>
      <c r="D27376" s="1">
        <v>120.3661</v>
      </c>
      <c r="E27376" s="1">
        <v>174.0976</v>
      </c>
      <c r="F27376" s="1" t="s">
        <v>22</v>
      </c>
      <c r="G27376" s="1"/>
      <c r="H27376">
        <v>456.83100000000002</v>
      </c>
      <c r="I27376">
        <v>36.618000000000002</v>
      </c>
      <c r="J27376">
        <f t="shared" si="2850"/>
        <v>0.91001924125114098</v>
      </c>
      <c r="K27376">
        <f t="shared" si="2851"/>
        <v>0.50248620896826701</v>
      </c>
      <c r="L27376">
        <f t="shared" si="2852"/>
        <v>5.1596160614981965</v>
      </c>
      <c r="N27376">
        <f t="shared" si="2853"/>
        <v>0.15093304172581795</v>
      </c>
      <c r="O27376">
        <f t="shared" si="2854"/>
        <v>0.50214772106846517</v>
      </c>
      <c r="P27376">
        <f t="shared" si="2855"/>
        <v>5.7111005519207567E-3</v>
      </c>
    </row>
    <row r="27377" spans="1:16" hidden="1" x14ac:dyDescent="0.25">
      <c r="A27377" s="5" t="s">
        <v>417</v>
      </c>
      <c r="B27377" s="1">
        <v>416.02640000000002</v>
      </c>
      <c r="C27377" s="1">
        <v>18.500039999999998</v>
      </c>
      <c r="D27377" s="1">
        <v>121.1734</v>
      </c>
      <c r="E27377" s="1">
        <v>174.6276</v>
      </c>
      <c r="F27377" s="1" t="s">
        <v>22</v>
      </c>
      <c r="G27377" s="1"/>
      <c r="H27377">
        <v>456.83100000000002</v>
      </c>
      <c r="I27377">
        <v>36.618000000000002</v>
      </c>
      <c r="J27377">
        <f t="shared" si="2850"/>
        <v>0.91067900383292733</v>
      </c>
      <c r="K27377">
        <f t="shared" si="2851"/>
        <v>0.50521710634114358</v>
      </c>
      <c r="L27377">
        <f t="shared" si="2852"/>
        <v>5.1626557065142453</v>
      </c>
      <c r="N27377">
        <f t="shared" si="2853"/>
        <v>0.15315012432935987</v>
      </c>
      <c r="O27377">
        <f t="shared" si="2854"/>
        <v>0.50601472046803553</v>
      </c>
      <c r="P27377">
        <f t="shared" si="2855"/>
        <v>5.6938658844054102E-3</v>
      </c>
    </row>
    <row r="27378" spans="1:16" hidden="1" x14ac:dyDescent="0.25">
      <c r="A27378" s="5" t="s">
        <v>417</v>
      </c>
      <c r="B27378" s="1">
        <v>416.32650000000001</v>
      </c>
      <c r="C27378" s="1">
        <v>18.60004</v>
      </c>
      <c r="D27378" s="1">
        <v>121.9836</v>
      </c>
      <c r="E27378" s="1">
        <v>175.1626</v>
      </c>
      <c r="F27378" s="1" t="s">
        <v>22</v>
      </c>
      <c r="G27378" s="1"/>
      <c r="H27378">
        <v>456.83100000000002</v>
      </c>
      <c r="I27378">
        <v>36.618000000000002</v>
      </c>
      <c r="J27378">
        <f t="shared" si="2850"/>
        <v>0.91133592072341851</v>
      </c>
      <c r="K27378">
        <f t="shared" si="2851"/>
        <v>0.50794800371402038</v>
      </c>
      <c r="L27378">
        <f t="shared" si="2852"/>
        <v>5.165714685394625</v>
      </c>
      <c r="N27378">
        <f t="shared" si="2853"/>
        <v>0.15538864298561325</v>
      </c>
      <c r="O27378">
        <f t="shared" si="2854"/>
        <v>0.50990023039290111</v>
      </c>
      <c r="P27378">
        <f t="shared" si="2855"/>
        <v>5.6765738017036504E-3</v>
      </c>
    </row>
    <row r="27379" spans="1:16" hidden="1" x14ac:dyDescent="0.25">
      <c r="A27379" s="5" t="s">
        <v>417</v>
      </c>
      <c r="B27379" s="1">
        <v>416.62540000000001</v>
      </c>
      <c r="C27379" s="1">
        <v>18.700040000000001</v>
      </c>
      <c r="D27379" s="1">
        <v>122.7966</v>
      </c>
      <c r="E27379" s="1">
        <v>175.7028</v>
      </c>
      <c r="F27379" s="1" t="s">
        <v>22</v>
      </c>
      <c r="G27379" s="1"/>
      <c r="H27379">
        <v>456.83100000000002</v>
      </c>
      <c r="I27379">
        <v>36.618000000000002</v>
      </c>
      <c r="J27379">
        <f t="shared" si="2850"/>
        <v>0.91199021082194509</v>
      </c>
      <c r="K27379">
        <f t="shared" si="2851"/>
        <v>0.51067890108689717</v>
      </c>
      <c r="L27379">
        <f t="shared" si="2852"/>
        <v>5.1687939313210505</v>
      </c>
      <c r="N27379">
        <f t="shared" si="2853"/>
        <v>0.15764938107523782</v>
      </c>
      <c r="O27379">
        <f t="shared" si="2854"/>
        <v>0.51380446000939517</v>
      </c>
      <c r="P27379">
        <f t="shared" si="2855"/>
        <v>5.6592198878569009E-3</v>
      </c>
    </row>
    <row r="27380" spans="1:16" hidden="1" x14ac:dyDescent="0.25">
      <c r="A27380" s="5" t="s">
        <v>417</v>
      </c>
      <c r="B27380" s="1">
        <v>416.92320000000001</v>
      </c>
      <c r="C27380" s="1">
        <v>18.800039999999999</v>
      </c>
      <c r="D27380" s="1">
        <v>123.6125</v>
      </c>
      <c r="E27380" s="1">
        <v>176.2482</v>
      </c>
      <c r="F27380" s="1" t="s">
        <v>22</v>
      </c>
      <c r="G27380" s="1"/>
      <c r="H27380">
        <v>456.83100000000002</v>
      </c>
      <c r="I27380">
        <v>36.618000000000002</v>
      </c>
      <c r="J27380">
        <f t="shared" si="2850"/>
        <v>0.91264209302783739</v>
      </c>
      <c r="K27380">
        <f t="shared" si="2851"/>
        <v>0.51340979845977386</v>
      </c>
      <c r="L27380">
        <f t="shared" si="2852"/>
        <v>5.1718932288742696</v>
      </c>
      <c r="N27380">
        <f t="shared" si="2853"/>
        <v>0.15993316135832986</v>
      </c>
      <c r="O27380">
        <f t="shared" si="2854"/>
        <v>0.51772762219906843</v>
      </c>
      <c r="P27380">
        <f t="shared" si="2855"/>
        <v>5.641806235549926E-3</v>
      </c>
    </row>
    <row r="27381" spans="1:16" hidden="1" x14ac:dyDescent="0.25">
      <c r="A27381" s="5" t="s">
        <v>417</v>
      </c>
      <c r="B27381" s="1">
        <v>417.21969999999999</v>
      </c>
      <c r="C27381" s="1">
        <v>18.900040000000001</v>
      </c>
      <c r="D27381" s="1">
        <v>124.43129999999999</v>
      </c>
      <c r="E27381" s="1">
        <v>176.79900000000001</v>
      </c>
      <c r="F27381" s="1" t="s">
        <v>22</v>
      </c>
      <c r="G27381" s="1"/>
      <c r="H27381">
        <v>456.83100000000002</v>
      </c>
      <c r="I27381">
        <v>36.618000000000002</v>
      </c>
      <c r="J27381">
        <f t="shared" si="2850"/>
        <v>0.91329112954243463</v>
      </c>
      <c r="K27381">
        <f t="shared" si="2851"/>
        <v>0.51614069583265054</v>
      </c>
      <c r="L27381">
        <f t="shared" si="2852"/>
        <v>5.1750134940789501</v>
      </c>
      <c r="N27381">
        <f t="shared" si="2853"/>
        <v>0.16223849836544929</v>
      </c>
      <c r="O27381">
        <f t="shared" si="2854"/>
        <v>0.521669933639752</v>
      </c>
      <c r="P27381">
        <f t="shared" si="2855"/>
        <v>5.6243285957738786E-3</v>
      </c>
    </row>
    <row r="27382" spans="1:16" hidden="1" x14ac:dyDescent="0.25">
      <c r="A27382" s="5" t="s">
        <v>417</v>
      </c>
      <c r="B27382" s="1">
        <v>417.51499999999999</v>
      </c>
      <c r="C27382" s="1">
        <v>19.000039999999998</v>
      </c>
      <c r="D27382" s="1">
        <v>125.253</v>
      </c>
      <c r="E27382" s="1">
        <v>177.3553</v>
      </c>
      <c r="F27382" s="1" t="s">
        <v>22</v>
      </c>
      <c r="G27382" s="1"/>
      <c r="H27382">
        <v>456.83100000000002</v>
      </c>
      <c r="I27382">
        <v>36.618000000000002</v>
      </c>
      <c r="J27382">
        <f t="shared" si="2850"/>
        <v>0.91393753926506738</v>
      </c>
      <c r="K27382">
        <f t="shared" si="2851"/>
        <v>0.51887159320552723</v>
      </c>
      <c r="L27382">
        <f t="shared" si="2852"/>
        <v>5.1781550651824606</v>
      </c>
      <c r="N27382">
        <f t="shared" si="2853"/>
        <v>0.16456619955663204</v>
      </c>
      <c r="O27382">
        <f t="shared" si="2854"/>
        <v>0.52563161488901289</v>
      </c>
      <c r="P27382">
        <f t="shared" si="2855"/>
        <v>5.6067860052378604E-3</v>
      </c>
    </row>
    <row r="27383" spans="1:16" hidden="1" x14ac:dyDescent="0.25">
      <c r="A27383" s="5" t="s">
        <v>417</v>
      </c>
      <c r="B27383" s="1">
        <v>417.80919999999998</v>
      </c>
      <c r="C27383" s="1">
        <v>19.10004</v>
      </c>
      <c r="D27383" s="1">
        <v>126.07769999999999</v>
      </c>
      <c r="E27383" s="1">
        <v>177.917</v>
      </c>
      <c r="F27383" s="1" t="s">
        <v>22</v>
      </c>
      <c r="G27383" s="1"/>
      <c r="H27383">
        <v>456.83100000000002</v>
      </c>
      <c r="I27383">
        <v>36.618000000000002</v>
      </c>
      <c r="J27383">
        <f t="shared" si="2850"/>
        <v>0.91458154109506573</v>
      </c>
      <c r="K27383">
        <f t="shared" si="2851"/>
        <v>0.52160249057840402</v>
      </c>
      <c r="L27383">
        <f t="shared" si="2852"/>
        <v>5.1813171494092689</v>
      </c>
      <c r="N27383">
        <f t="shared" si="2853"/>
        <v>0.16691711294914446</v>
      </c>
      <c r="O27383">
        <f t="shared" si="2854"/>
        <v>0.52961289047007465</v>
      </c>
      <c r="P27383">
        <f t="shared" si="2855"/>
        <v>5.5891838114880106E-3</v>
      </c>
    </row>
    <row r="27384" spans="1:16" hidden="1" x14ac:dyDescent="0.25">
      <c r="A27384" s="5" t="s">
        <v>417</v>
      </c>
      <c r="B27384" s="1">
        <v>418.10210000000001</v>
      </c>
      <c r="C27384" s="1">
        <v>19.200040000000001</v>
      </c>
      <c r="D27384" s="1">
        <v>126.9053</v>
      </c>
      <c r="E27384" s="1">
        <v>178.48439999999999</v>
      </c>
      <c r="F27384" s="1" t="s">
        <v>22</v>
      </c>
      <c r="G27384" s="1"/>
      <c r="H27384">
        <v>456.83100000000002</v>
      </c>
      <c r="I27384">
        <v>36.618000000000002</v>
      </c>
      <c r="J27384">
        <f t="shared" si="2850"/>
        <v>0.91522269723376914</v>
      </c>
      <c r="K27384">
        <f t="shared" si="2851"/>
        <v>0.52433338795128082</v>
      </c>
      <c r="L27384">
        <f t="shared" si="2852"/>
        <v>5.184501202442549</v>
      </c>
      <c r="N27384">
        <f t="shared" si="2853"/>
        <v>0.16928968153182361</v>
      </c>
      <c r="O27384">
        <f t="shared" si="2854"/>
        <v>0.53361398896029266</v>
      </c>
      <c r="P27384">
        <f t="shared" si="2855"/>
        <v>5.5715148503156803E-3</v>
      </c>
    </row>
    <row r="27385" spans="1:16" hidden="1" x14ac:dyDescent="0.25">
      <c r="A27385" s="5" t="s">
        <v>417</v>
      </c>
      <c r="B27385" s="1">
        <v>418.39400000000001</v>
      </c>
      <c r="C27385" s="1">
        <v>19.300039999999999</v>
      </c>
      <c r="D27385" s="1">
        <v>127.736</v>
      </c>
      <c r="E27385" s="1">
        <v>179.05760000000001</v>
      </c>
      <c r="F27385" s="1" t="s">
        <v>22</v>
      </c>
      <c r="G27385" s="1"/>
      <c r="H27385">
        <v>456.83100000000002</v>
      </c>
      <c r="I27385">
        <v>36.618000000000002</v>
      </c>
      <c r="J27385">
        <f t="shared" si="2850"/>
        <v>0.91586166437916861</v>
      </c>
      <c r="K27385">
        <f t="shared" si="2851"/>
        <v>0.5270642853241575</v>
      </c>
      <c r="L27385">
        <f t="shared" si="2852"/>
        <v>5.1877075417876917</v>
      </c>
      <c r="N27385">
        <f t="shared" si="2853"/>
        <v>0.17168639090576412</v>
      </c>
      <c r="O27385">
        <f t="shared" si="2854"/>
        <v>0.53763514308226845</v>
      </c>
      <c r="P27385">
        <f t="shared" si="2855"/>
        <v>5.5537783464846783E-3</v>
      </c>
    </row>
    <row r="27386" spans="1:16" hidden="1" x14ac:dyDescent="0.25">
      <c r="A27386" s="5" t="s">
        <v>417</v>
      </c>
      <c r="B27386" s="1">
        <v>418.68470000000002</v>
      </c>
      <c r="C27386" s="1">
        <v>19.400040000000001</v>
      </c>
      <c r="D27386" s="1">
        <v>128.56970000000001</v>
      </c>
      <c r="E27386" s="1">
        <v>179.63669999999999</v>
      </c>
      <c r="F27386" s="1" t="s">
        <v>22</v>
      </c>
      <c r="G27386" s="1"/>
      <c r="H27386">
        <v>456.83100000000002</v>
      </c>
      <c r="I27386">
        <v>36.618000000000002</v>
      </c>
      <c r="J27386">
        <f t="shared" si="2850"/>
        <v>0.91649800473260357</v>
      </c>
      <c r="K27386">
        <f t="shared" si="2851"/>
        <v>0.52979518269703418</v>
      </c>
      <c r="L27386">
        <f t="shared" si="2852"/>
        <v>5.190936477977325</v>
      </c>
      <c r="N27386">
        <f t="shared" si="2853"/>
        <v>0.17410566888543572</v>
      </c>
      <c r="O27386">
        <f t="shared" si="2854"/>
        <v>0.54167658979769329</v>
      </c>
      <c r="P27386">
        <f t="shared" si="2855"/>
        <v>5.5359735867628228E-3</v>
      </c>
    </row>
    <row r="27387" spans="1:16" hidden="1" x14ac:dyDescent="0.25">
      <c r="A27387" s="5" t="s">
        <v>417</v>
      </c>
      <c r="B27387" s="1">
        <v>418.9742</v>
      </c>
      <c r="C27387" s="1">
        <v>19.500039999999998</v>
      </c>
      <c r="D27387" s="1">
        <v>129.40649999999999</v>
      </c>
      <c r="E27387" s="1">
        <v>180.2217</v>
      </c>
      <c r="F27387" s="1" t="s">
        <v>22</v>
      </c>
      <c r="G27387" s="1"/>
      <c r="H27387">
        <v>456.83100000000002</v>
      </c>
      <c r="I27387">
        <v>36.618000000000002</v>
      </c>
      <c r="J27387">
        <f t="shared" si="2850"/>
        <v>0.91713171829407369</v>
      </c>
      <c r="K27387">
        <f t="shared" si="2851"/>
        <v>0.53252608006991087</v>
      </c>
      <c r="L27387">
        <f t="shared" si="2852"/>
        <v>5.1941877596777273</v>
      </c>
      <c r="N27387">
        <f t="shared" si="2853"/>
        <v>0.17654754995097563</v>
      </c>
      <c r="O27387">
        <f t="shared" si="2854"/>
        <v>0.54573857040401474</v>
      </c>
      <c r="P27387">
        <f t="shared" si="2855"/>
        <v>5.5181029644904558E-3</v>
      </c>
    </row>
    <row r="27388" spans="1:16" hidden="1" x14ac:dyDescent="0.25">
      <c r="A27388" s="5" t="s">
        <v>417</v>
      </c>
      <c r="B27388" s="1">
        <v>419.26260000000002</v>
      </c>
      <c r="C27388" s="1">
        <v>19.60004</v>
      </c>
      <c r="D27388" s="1">
        <v>130.24639999999999</v>
      </c>
      <c r="E27388" s="1">
        <v>180.81280000000001</v>
      </c>
      <c r="F27388" s="1" t="s">
        <v>22</v>
      </c>
      <c r="G27388" s="1"/>
      <c r="H27388">
        <v>456.83100000000002</v>
      </c>
      <c r="I27388">
        <v>36.618000000000002</v>
      </c>
      <c r="J27388">
        <f t="shared" si="2850"/>
        <v>0.91776302396290965</v>
      </c>
      <c r="K27388">
        <f t="shared" si="2851"/>
        <v>0.53525697744278766</v>
      </c>
      <c r="L27388">
        <f t="shared" si="2852"/>
        <v>5.1974622419123024</v>
      </c>
      <c r="N27388">
        <f t="shared" si="2853"/>
        <v>0.17901292672621405</v>
      </c>
      <c r="O27388">
        <f t="shared" si="2854"/>
        <v>0.54982133063402627</v>
      </c>
      <c r="P27388">
        <f t="shared" si="2855"/>
        <v>5.5001628048190207E-3</v>
      </c>
    </row>
    <row r="27389" spans="1:16" hidden="1" x14ac:dyDescent="0.25">
      <c r="A27389" s="5" t="s">
        <v>417</v>
      </c>
      <c r="B27389" s="1">
        <v>419.54989999999998</v>
      </c>
      <c r="C27389" s="1">
        <v>19.700040000000001</v>
      </c>
      <c r="D27389" s="1">
        <v>131.08940000000001</v>
      </c>
      <c r="E27389" s="1">
        <v>181.4101</v>
      </c>
      <c r="F27389" s="1" t="s">
        <v>22</v>
      </c>
      <c r="G27389" s="1"/>
      <c r="H27389">
        <v>456.83100000000002</v>
      </c>
      <c r="I27389">
        <v>36.618000000000002</v>
      </c>
      <c r="J27389">
        <f t="shared" si="2850"/>
        <v>0.91839192173911133</v>
      </c>
      <c r="K27389">
        <f t="shared" si="2851"/>
        <v>0.53798787481566446</v>
      </c>
      <c r="L27389">
        <f t="shared" si="2852"/>
        <v>5.2007602141906073</v>
      </c>
      <c r="N27389">
        <f t="shared" si="2853"/>
        <v>0.18150186341262642</v>
      </c>
      <c r="O27389">
        <f t="shared" si="2854"/>
        <v>0.55392512075847933</v>
      </c>
      <c r="P27389">
        <f t="shared" si="2855"/>
        <v>5.4821525781741272E-3</v>
      </c>
    </row>
    <row r="27390" spans="1:16" hidden="1" x14ac:dyDescent="0.25">
      <c r="A27390" s="5" t="s">
        <v>417</v>
      </c>
      <c r="B27390" s="1">
        <v>419.83609999999999</v>
      </c>
      <c r="C27390" s="1">
        <v>19.800039999999999</v>
      </c>
      <c r="D27390" s="1">
        <v>131.93559999999999</v>
      </c>
      <c r="E27390" s="1">
        <v>182.0137</v>
      </c>
      <c r="F27390" s="1" t="s">
        <v>22</v>
      </c>
      <c r="G27390" s="1"/>
      <c r="H27390">
        <v>456.83100000000002</v>
      </c>
      <c r="I27390">
        <v>36.618000000000002</v>
      </c>
      <c r="J27390">
        <f t="shared" si="2850"/>
        <v>0.91901841162267883</v>
      </c>
      <c r="K27390">
        <f t="shared" si="2851"/>
        <v>0.54071877218854114</v>
      </c>
      <c r="L27390">
        <f t="shared" si="2852"/>
        <v>5.2040819589690699</v>
      </c>
      <c r="N27390">
        <f t="shared" si="2853"/>
        <v>0.18401442242669946</v>
      </c>
      <c r="O27390">
        <f t="shared" si="2854"/>
        <v>0.55805019569182768</v>
      </c>
      <c r="P27390">
        <f t="shared" si="2855"/>
        <v>5.4640718153886846E-3</v>
      </c>
    </row>
    <row r="27391" spans="1:16" hidden="1" x14ac:dyDescent="0.25">
      <c r="A27391" s="5" t="s">
        <v>417</v>
      </c>
      <c r="B27391" s="1">
        <v>420.12119999999999</v>
      </c>
      <c r="C27391" s="1">
        <v>19.900040000000001</v>
      </c>
      <c r="D27391" s="1">
        <v>132.785</v>
      </c>
      <c r="E27391" s="1">
        <v>182.62379999999999</v>
      </c>
      <c r="F27391" s="1" t="s">
        <v>22</v>
      </c>
      <c r="G27391" s="1"/>
      <c r="H27391">
        <v>456.83100000000002</v>
      </c>
      <c r="I27391">
        <v>36.618000000000002</v>
      </c>
      <c r="J27391">
        <f t="shared" si="2850"/>
        <v>0.91964249361361194</v>
      </c>
      <c r="K27391">
        <f t="shared" si="2851"/>
        <v>0.54344966956141783</v>
      </c>
      <c r="L27391">
        <f t="shared" si="2852"/>
        <v>5.2074282992073861</v>
      </c>
      <c r="N27391">
        <f t="shared" si="2853"/>
        <v>0.18655066440160331</v>
      </c>
      <c r="O27391">
        <f t="shared" si="2854"/>
        <v>0.56219681510121178</v>
      </c>
      <c r="P27391">
        <f t="shared" si="2855"/>
        <v>5.4459171414598774E-3</v>
      </c>
    </row>
    <row r="27392" spans="1:16" hidden="1" x14ac:dyDescent="0.25">
      <c r="A27392" s="5" t="s">
        <v>417</v>
      </c>
      <c r="B27392" s="1">
        <v>420.40519999999998</v>
      </c>
      <c r="C27392" s="1">
        <v>20.000039999999998</v>
      </c>
      <c r="D27392" s="1">
        <v>133.6377</v>
      </c>
      <c r="E27392" s="1">
        <v>183.2405</v>
      </c>
      <c r="F27392" s="1" t="s">
        <v>22</v>
      </c>
      <c r="G27392" s="1"/>
      <c r="H27392">
        <v>456.83100000000002</v>
      </c>
      <c r="I27392">
        <v>36.618000000000002</v>
      </c>
      <c r="J27392">
        <f t="shared" si="2850"/>
        <v>0.92026416771191089</v>
      </c>
      <c r="K27392">
        <f t="shared" si="2851"/>
        <v>0.54618056693429451</v>
      </c>
      <c r="L27392">
        <f t="shared" si="2852"/>
        <v>5.2107994976766827</v>
      </c>
      <c r="N27392">
        <f t="shared" si="2853"/>
        <v>0.18911064819010656</v>
      </c>
      <c r="O27392">
        <f t="shared" si="2854"/>
        <v>0.56636524351880246</v>
      </c>
      <c r="P27392">
        <f t="shared" si="2855"/>
        <v>5.4276882661521229E-3</v>
      </c>
    </row>
    <row r="27393" spans="1:16" hidden="1" x14ac:dyDescent="0.25">
      <c r="A27393" s="5" t="s">
        <v>417</v>
      </c>
      <c r="B27393" s="1">
        <v>420.68819999999999</v>
      </c>
      <c r="C27393" s="1">
        <v>20.10004</v>
      </c>
      <c r="D27393" s="1">
        <v>134.49359999999999</v>
      </c>
      <c r="E27393" s="1">
        <v>183.8638</v>
      </c>
      <c r="F27393" s="1" t="s">
        <v>22</v>
      </c>
      <c r="G27393" s="1"/>
      <c r="H27393">
        <v>456.83100000000002</v>
      </c>
      <c r="I27393">
        <v>36.618000000000002</v>
      </c>
      <c r="J27393">
        <f t="shared" si="2850"/>
        <v>0.92088365281690598</v>
      </c>
      <c r="K27393">
        <f t="shared" si="2851"/>
        <v>0.5489114643071713</v>
      </c>
      <c r="L27393">
        <f t="shared" si="2852"/>
        <v>5.2141952661215196</v>
      </c>
      <c r="N27393">
        <f t="shared" si="2853"/>
        <v>0.1916953501911072</v>
      </c>
      <c r="O27393">
        <f t="shared" si="2854"/>
        <v>0.57055575045762041</v>
      </c>
      <c r="P27393">
        <f t="shared" si="2855"/>
        <v>5.4093878844857649E-3</v>
      </c>
    </row>
    <row r="27394" spans="1:16" hidden="1" x14ac:dyDescent="0.25">
      <c r="A27394" s="5" t="s">
        <v>417</v>
      </c>
      <c r="B27394" s="1">
        <v>420.97</v>
      </c>
      <c r="C27394" s="1">
        <v>20.200040000000001</v>
      </c>
      <c r="D27394" s="1">
        <v>135.3528</v>
      </c>
      <c r="E27394" s="1">
        <v>184.494</v>
      </c>
      <c r="F27394" s="1" t="s">
        <v>22</v>
      </c>
      <c r="G27394" s="1"/>
      <c r="H27394">
        <v>456.83100000000002</v>
      </c>
      <c r="I27394">
        <v>36.618000000000002</v>
      </c>
      <c r="J27394">
        <f t="shared" ref="J27394:J27457" si="2856">B27394/H27394</f>
        <v>0.92150051112993647</v>
      </c>
      <c r="K27394">
        <f t="shared" ref="K27394:K27457" si="2857">C27394/I27394</f>
        <v>0.5516423616800481</v>
      </c>
      <c r="L27394">
        <f t="shared" ref="L27394:L27457" si="2858">LN(E27394)</f>
        <v>5.2176169426265817</v>
      </c>
      <c r="N27394">
        <f t="shared" ref="N27394:N27457" si="2859">(ATANH(J27394^$U$2))^($U$3/$U$2)</f>
        <v>0.19430299915228233</v>
      </c>
      <c r="O27394">
        <f t="shared" ref="O27394:O27457" si="2860">(ATANH(K27394^$T$2))^($T$3/$T$2)</f>
        <v>0.57476861053096051</v>
      </c>
      <c r="P27394">
        <f t="shared" si="2855"/>
        <v>5.3910099518043693E-3</v>
      </c>
    </row>
    <row r="27395" spans="1:16" hidden="1" x14ac:dyDescent="0.25">
      <c r="A27395" s="5" t="s">
        <v>417</v>
      </c>
      <c r="B27395" s="1">
        <v>421.25080000000003</v>
      </c>
      <c r="C27395" s="1">
        <v>20.300039999999999</v>
      </c>
      <c r="D27395" s="1">
        <v>136.21530000000001</v>
      </c>
      <c r="E27395" s="1">
        <v>185.1311</v>
      </c>
      <c r="F27395" s="1" t="s">
        <v>22</v>
      </c>
      <c r="G27395" s="1"/>
      <c r="H27395">
        <v>456.83100000000002</v>
      </c>
      <c r="I27395">
        <v>36.618000000000002</v>
      </c>
      <c r="J27395">
        <f t="shared" si="2856"/>
        <v>0.92211518044966301</v>
      </c>
      <c r="K27395">
        <f t="shared" si="2857"/>
        <v>0.55437325905292478</v>
      </c>
      <c r="L27395">
        <f t="shared" si="2858"/>
        <v>5.2210642227540802</v>
      </c>
      <c r="N27395">
        <f t="shared" si="2859"/>
        <v>0.1969354995785125</v>
      </c>
      <c r="O27395">
        <f t="shared" si="2860"/>
        <v>0.57900410357555299</v>
      </c>
      <c r="P27395">
        <f t="shared" ref="P27395:P27458" si="2861">1/(1+EXP(L27395))</f>
        <v>5.3725572996667428E-3</v>
      </c>
    </row>
    <row r="27396" spans="1:16" hidden="1" x14ac:dyDescent="0.25">
      <c r="A27396" s="5" t="s">
        <v>417</v>
      </c>
      <c r="B27396" s="1">
        <v>421.53059999999999</v>
      </c>
      <c r="C27396" s="1">
        <v>20.400040000000001</v>
      </c>
      <c r="D27396" s="1">
        <v>137.0812</v>
      </c>
      <c r="E27396" s="1">
        <v>185.77539999999999</v>
      </c>
      <c r="F27396" s="1" t="s">
        <v>22</v>
      </c>
      <c r="G27396" s="1"/>
      <c r="H27396">
        <v>456.83100000000002</v>
      </c>
      <c r="I27396">
        <v>36.618000000000002</v>
      </c>
      <c r="J27396">
        <f t="shared" si="2856"/>
        <v>0.92272766077608559</v>
      </c>
      <c r="K27396">
        <f t="shared" si="2857"/>
        <v>0.55710415642580147</v>
      </c>
      <c r="L27396">
        <f t="shared" si="2858"/>
        <v>5.2245384171834566</v>
      </c>
      <c r="N27396">
        <f t="shared" si="2859"/>
        <v>0.19959294021409921</v>
      </c>
      <c r="O27396">
        <f t="shared" si="2860"/>
        <v>0.58326251477859636</v>
      </c>
      <c r="P27396">
        <f t="shared" si="2861"/>
        <v>5.3540241380824263E-3</v>
      </c>
    </row>
    <row r="27397" spans="1:16" hidden="1" x14ac:dyDescent="0.25">
      <c r="A27397" s="5" t="s">
        <v>417</v>
      </c>
      <c r="B27397" s="1">
        <v>421.80930000000001</v>
      </c>
      <c r="C27397" s="1">
        <v>20.500039999999998</v>
      </c>
      <c r="D27397" s="1">
        <v>137.95050000000001</v>
      </c>
      <c r="E27397" s="1">
        <v>186.42679999999999</v>
      </c>
      <c r="F27397" s="1" t="s">
        <v>22</v>
      </c>
      <c r="G27397" s="1"/>
      <c r="H27397">
        <v>456.83100000000002</v>
      </c>
      <c r="I27397">
        <v>36.618000000000002</v>
      </c>
      <c r="J27397">
        <f t="shared" si="2856"/>
        <v>0.92333773320987411</v>
      </c>
      <c r="K27397">
        <f t="shared" si="2857"/>
        <v>0.55983505379867815</v>
      </c>
      <c r="L27397">
        <f t="shared" si="2858"/>
        <v>5.2280386687406279</v>
      </c>
      <c r="N27397">
        <f t="shared" si="2859"/>
        <v>0.20227444038046621</v>
      </c>
      <c r="O27397">
        <f t="shared" si="2860"/>
        <v>0.58754413480880552</v>
      </c>
      <c r="P27397">
        <f t="shared" si="2861"/>
        <v>5.3354162798489877E-3</v>
      </c>
    </row>
    <row r="27398" spans="1:16" hidden="1" x14ac:dyDescent="0.25">
      <c r="A27398" s="5" t="s">
        <v>417</v>
      </c>
      <c r="B27398" s="1">
        <v>422.08690000000001</v>
      </c>
      <c r="C27398" s="1">
        <v>20.60004</v>
      </c>
      <c r="D27398" s="1">
        <v>138.82320000000001</v>
      </c>
      <c r="E27398" s="1">
        <v>187.0857</v>
      </c>
      <c r="F27398" s="1" t="s">
        <v>22</v>
      </c>
      <c r="G27398" s="1"/>
      <c r="H27398">
        <v>456.83100000000002</v>
      </c>
      <c r="I27398">
        <v>36.618000000000002</v>
      </c>
      <c r="J27398">
        <f t="shared" si="2856"/>
        <v>0.92394539775102824</v>
      </c>
      <c r="K27398">
        <f t="shared" si="2857"/>
        <v>0.56256595117155495</v>
      </c>
      <c r="L27398">
        <f t="shared" si="2858"/>
        <v>5.2315668006424154</v>
      </c>
      <c r="N27398">
        <f t="shared" si="2859"/>
        <v>0.20498004907804035</v>
      </c>
      <c r="O27398">
        <f t="shared" si="2860"/>
        <v>0.59184925995162596</v>
      </c>
      <c r="P27398">
        <f t="shared" si="2861"/>
        <v>5.31672530128553E-3</v>
      </c>
    </row>
    <row r="27399" spans="1:16" hidden="1" x14ac:dyDescent="0.25">
      <c r="A27399" s="5" t="s">
        <v>417</v>
      </c>
      <c r="B27399" s="1">
        <v>422.36360000000002</v>
      </c>
      <c r="C27399" s="1">
        <v>20.700040000000001</v>
      </c>
      <c r="D27399" s="1">
        <v>139.6994</v>
      </c>
      <c r="E27399" s="1">
        <v>187.75210000000001</v>
      </c>
      <c r="F27399" s="1" t="s">
        <v>22</v>
      </c>
      <c r="G27399" s="1"/>
      <c r="H27399">
        <v>456.83100000000002</v>
      </c>
      <c r="I27399">
        <v>36.618000000000002</v>
      </c>
      <c r="J27399">
        <f t="shared" si="2856"/>
        <v>0.92455109219820897</v>
      </c>
      <c r="K27399">
        <f t="shared" si="2857"/>
        <v>0.56529684854443174</v>
      </c>
      <c r="L27399">
        <f t="shared" si="2858"/>
        <v>5.2351224756682431</v>
      </c>
      <c r="N27399">
        <f t="shared" si="2859"/>
        <v>0.20771180081202256</v>
      </c>
      <c r="O27399">
        <f t="shared" si="2860"/>
        <v>0.59617819224876889</v>
      </c>
      <c r="P27399">
        <f t="shared" si="2861"/>
        <v>5.2979543009057904E-3</v>
      </c>
    </row>
    <row r="27400" spans="1:16" hidden="1" x14ac:dyDescent="0.25">
      <c r="A27400" s="5" t="s">
        <v>417</v>
      </c>
      <c r="B27400" s="1">
        <v>422.63920000000002</v>
      </c>
      <c r="C27400" s="1">
        <v>20.800039999999999</v>
      </c>
      <c r="D27400" s="1">
        <v>140.57919999999999</v>
      </c>
      <c r="E27400" s="1">
        <v>188.42609999999999</v>
      </c>
      <c r="F27400" s="1" t="s">
        <v>22</v>
      </c>
      <c r="G27400" s="1"/>
      <c r="H27400">
        <v>456.83100000000002</v>
      </c>
      <c r="I27400">
        <v>36.618000000000002</v>
      </c>
      <c r="J27400">
        <f t="shared" si="2856"/>
        <v>0.92515437875275541</v>
      </c>
      <c r="K27400">
        <f t="shared" si="2857"/>
        <v>0.56802774591730842</v>
      </c>
      <c r="L27400">
        <f t="shared" si="2858"/>
        <v>5.2387058875790187</v>
      </c>
      <c r="N27400">
        <f t="shared" si="2859"/>
        <v>0.21046780511681368</v>
      </c>
      <c r="O27400">
        <f t="shared" si="2860"/>
        <v>0.60053123964223132</v>
      </c>
      <c r="P27400">
        <f t="shared" si="2861"/>
        <v>5.2791035659816663E-3</v>
      </c>
    </row>
    <row r="27401" spans="1:16" hidden="1" x14ac:dyDescent="0.25">
      <c r="A27401" s="5" t="s">
        <v>417</v>
      </c>
      <c r="B27401" s="1">
        <v>422.91379999999998</v>
      </c>
      <c r="C27401" s="1">
        <v>20.900040000000001</v>
      </c>
      <c r="D27401" s="1">
        <v>141.4624</v>
      </c>
      <c r="E27401" s="1">
        <v>189.108</v>
      </c>
      <c r="F27401" s="1" t="s">
        <v>22</v>
      </c>
      <c r="G27401" s="1"/>
      <c r="H27401">
        <v>456.83100000000002</v>
      </c>
      <c r="I27401">
        <v>36.618000000000002</v>
      </c>
      <c r="J27401">
        <f t="shared" si="2856"/>
        <v>0.9257554763139979</v>
      </c>
      <c r="K27401">
        <f t="shared" si="2857"/>
        <v>0.57075864329018511</v>
      </c>
      <c r="L27401">
        <f t="shared" si="2858"/>
        <v>5.2423182804279342</v>
      </c>
      <c r="N27401">
        <f t="shared" si="2859"/>
        <v>0.21324912592897233</v>
      </c>
      <c r="O27401">
        <f t="shared" si="2860"/>
        <v>0.60490871612297137</v>
      </c>
      <c r="P27401">
        <f t="shared" si="2861"/>
        <v>5.2601679045595146E-3</v>
      </c>
    </row>
    <row r="27402" spans="1:16" hidden="1" x14ac:dyDescent="0.25">
      <c r="A27402" s="5" t="s">
        <v>417</v>
      </c>
      <c r="B27402" s="1">
        <v>423.18740000000003</v>
      </c>
      <c r="C27402" s="1">
        <v>21.000039999999998</v>
      </c>
      <c r="D27402" s="1">
        <v>142.3493</v>
      </c>
      <c r="E27402" s="1">
        <v>189.7979</v>
      </c>
      <c r="F27402" s="1" t="s">
        <v>22</v>
      </c>
      <c r="G27402" s="1"/>
      <c r="H27402">
        <v>456.83100000000002</v>
      </c>
      <c r="I27402">
        <v>36.618000000000002</v>
      </c>
      <c r="J27402">
        <f t="shared" si="2856"/>
        <v>0.92635438488193667</v>
      </c>
      <c r="K27402">
        <f t="shared" si="2857"/>
        <v>0.57348954066306179</v>
      </c>
      <c r="L27402">
        <f t="shared" si="2858"/>
        <v>5.2459598218364301</v>
      </c>
      <c r="N27402">
        <f t="shared" si="2859"/>
        <v>0.21605584531047811</v>
      </c>
      <c r="O27402">
        <f t="shared" si="2860"/>
        <v>0.60931094188441492</v>
      </c>
      <c r="P27402">
        <f t="shared" si="2861"/>
        <v>5.2411478323398757E-3</v>
      </c>
    </row>
    <row r="27403" spans="1:16" hidden="1" x14ac:dyDescent="0.25">
      <c r="A27403" s="5" t="s">
        <v>417</v>
      </c>
      <c r="B27403" s="1">
        <v>423.46</v>
      </c>
      <c r="C27403" s="1">
        <v>21.10004</v>
      </c>
      <c r="D27403" s="1">
        <v>143.2398</v>
      </c>
      <c r="E27403" s="1">
        <v>190.49600000000001</v>
      </c>
      <c r="F27403" s="1" t="s">
        <v>22</v>
      </c>
      <c r="G27403" s="1"/>
      <c r="H27403">
        <v>456.83100000000002</v>
      </c>
      <c r="I27403">
        <v>36.618000000000002</v>
      </c>
      <c r="J27403">
        <f t="shared" si="2856"/>
        <v>0.92695110445657136</v>
      </c>
      <c r="K27403">
        <f t="shared" si="2857"/>
        <v>0.57622043803593859</v>
      </c>
      <c r="L27403">
        <f t="shared" si="2858"/>
        <v>5.2496311969709799</v>
      </c>
      <c r="N27403">
        <f t="shared" si="2859"/>
        <v>0.21888804441270285</v>
      </c>
      <c r="O27403">
        <f t="shared" si="2860"/>
        <v>0.61373824348098271</v>
      </c>
      <c r="P27403">
        <f t="shared" si="2861"/>
        <v>5.2220411914609167E-3</v>
      </c>
    </row>
    <row r="27404" spans="1:16" hidden="1" x14ac:dyDescent="0.25">
      <c r="A27404" s="5" t="s">
        <v>417</v>
      </c>
      <c r="B27404" s="1">
        <v>423.73160000000001</v>
      </c>
      <c r="C27404" s="1">
        <v>21.200040000000001</v>
      </c>
      <c r="D27404" s="1">
        <v>144.13399999999999</v>
      </c>
      <c r="E27404" s="1">
        <v>191.20230000000001</v>
      </c>
      <c r="F27404" s="1" t="s">
        <v>22</v>
      </c>
      <c r="G27404" s="1"/>
      <c r="H27404">
        <v>456.83100000000002</v>
      </c>
      <c r="I27404">
        <v>36.618000000000002</v>
      </c>
      <c r="J27404">
        <f t="shared" si="2856"/>
        <v>0.92754563503790244</v>
      </c>
      <c r="K27404">
        <f t="shared" si="2857"/>
        <v>0.57895133540881538</v>
      </c>
      <c r="L27404">
        <f t="shared" si="2858"/>
        <v>5.2533320298336523</v>
      </c>
      <c r="N27404">
        <f t="shared" si="2859"/>
        <v>0.22174580350545012</v>
      </c>
      <c r="O27404">
        <f t="shared" si="2860"/>
        <v>0.61819095399182977</v>
      </c>
      <c r="P27404">
        <f t="shared" si="2861"/>
        <v>5.2028513706651805E-3</v>
      </c>
    </row>
    <row r="27405" spans="1:16" hidden="1" x14ac:dyDescent="0.25">
      <c r="A27405" s="5" t="s">
        <v>417</v>
      </c>
      <c r="B27405" s="1">
        <v>424.00220000000002</v>
      </c>
      <c r="C27405" s="1">
        <v>21.300039999999999</v>
      </c>
      <c r="D27405" s="1">
        <v>145.03190000000001</v>
      </c>
      <c r="E27405" s="1">
        <v>191.91720000000001</v>
      </c>
      <c r="F27405" s="1" t="s">
        <v>22</v>
      </c>
      <c r="G27405" s="1"/>
      <c r="H27405">
        <v>456.83100000000002</v>
      </c>
      <c r="I27405">
        <v>36.618000000000002</v>
      </c>
      <c r="J27405">
        <f t="shared" si="2856"/>
        <v>0.92813797662592945</v>
      </c>
      <c r="K27405">
        <f t="shared" si="2857"/>
        <v>0.58168223278169195</v>
      </c>
      <c r="L27405">
        <f t="shared" si="2858"/>
        <v>5.2570640290127573</v>
      </c>
      <c r="N27405">
        <f t="shared" si="2859"/>
        <v>0.22462920200778463</v>
      </c>
      <c r="O27405">
        <f t="shared" si="2860"/>
        <v>0.62266941319000435</v>
      </c>
      <c r="P27405">
        <f t="shared" si="2861"/>
        <v>5.1835709827843255E-3</v>
      </c>
    </row>
    <row r="27406" spans="1:16" hidden="1" x14ac:dyDescent="0.25">
      <c r="A27406" s="5" t="s">
        <v>417</v>
      </c>
      <c r="B27406" s="1">
        <v>424.27190000000002</v>
      </c>
      <c r="C27406" s="1">
        <v>21.400040000000001</v>
      </c>
      <c r="D27406" s="1">
        <v>145.93350000000001</v>
      </c>
      <c r="E27406" s="1">
        <v>192.64070000000001</v>
      </c>
      <c r="F27406" s="1" t="s">
        <v>22</v>
      </c>
      <c r="G27406" s="1"/>
      <c r="H27406">
        <v>456.83100000000002</v>
      </c>
      <c r="I27406">
        <v>36.618000000000002</v>
      </c>
      <c r="J27406">
        <f t="shared" si="2856"/>
        <v>0.92872834811998306</v>
      </c>
      <c r="K27406">
        <f t="shared" si="2857"/>
        <v>0.58441313015456875</v>
      </c>
      <c r="L27406">
        <f t="shared" si="2858"/>
        <v>5.2608267958347845</v>
      </c>
      <c r="N27406">
        <f t="shared" si="2859"/>
        <v>0.22753940436550465</v>
      </c>
      <c r="O27406">
        <f t="shared" si="2860"/>
        <v>0.62717396771723521</v>
      </c>
      <c r="P27406">
        <f t="shared" si="2861"/>
        <v>5.164203599759761E-3</v>
      </c>
    </row>
    <row r="27407" spans="1:16" hidden="1" x14ac:dyDescent="0.25">
      <c r="A27407" s="5" t="s">
        <v>417</v>
      </c>
      <c r="B27407" s="1">
        <v>424.54050000000001</v>
      </c>
      <c r="C27407" s="1">
        <v>21.500039999999998</v>
      </c>
      <c r="D27407" s="1">
        <v>146.8389</v>
      </c>
      <c r="E27407" s="1">
        <v>193.37309999999999</v>
      </c>
      <c r="F27407" s="1" t="s">
        <v>22</v>
      </c>
      <c r="G27407" s="1"/>
      <c r="H27407">
        <v>456.83100000000002</v>
      </c>
      <c r="I27407">
        <v>36.618000000000002</v>
      </c>
      <c r="J27407">
        <f t="shared" si="2856"/>
        <v>0.92931631172140239</v>
      </c>
      <c r="K27407">
        <f t="shared" si="2857"/>
        <v>0.58714402752744543</v>
      </c>
      <c r="L27407">
        <f t="shared" si="2858"/>
        <v>5.2646214833763105</v>
      </c>
      <c r="N27407">
        <f t="shared" si="2859"/>
        <v>0.230474330392828</v>
      </c>
      <c r="O27407">
        <f t="shared" si="2860"/>
        <v>0.63170497126457215</v>
      </c>
      <c r="P27407">
        <f t="shared" si="2861"/>
        <v>5.1447448232291425E-3</v>
      </c>
    </row>
    <row r="27408" spans="1:16" hidden="1" x14ac:dyDescent="0.25">
      <c r="A27408" s="5" t="s">
        <v>417</v>
      </c>
      <c r="B27408" s="1">
        <v>424.80829999999997</v>
      </c>
      <c r="C27408" s="1">
        <v>21.60004</v>
      </c>
      <c r="D27408" s="1">
        <v>147.74809999999999</v>
      </c>
      <c r="E27408" s="1">
        <v>194.11449999999999</v>
      </c>
      <c r="F27408" s="1" t="s">
        <v>22</v>
      </c>
      <c r="G27408" s="1"/>
      <c r="H27408">
        <v>456.83100000000002</v>
      </c>
      <c r="I27408">
        <v>36.618000000000002</v>
      </c>
      <c r="J27408">
        <f t="shared" si="2856"/>
        <v>0.92990252412817864</v>
      </c>
      <c r="K27408">
        <f t="shared" si="2857"/>
        <v>0.58987492490032223</v>
      </c>
      <c r="L27408">
        <f t="shared" si="2858"/>
        <v>5.2684481911457253</v>
      </c>
      <c r="N27408">
        <f t="shared" si="2859"/>
        <v>0.23343735616266845</v>
      </c>
      <c r="O27408">
        <f t="shared" si="2860"/>
        <v>0.63626278475911469</v>
      </c>
      <c r="P27408">
        <f t="shared" si="2861"/>
        <v>5.1251957184114986E-3</v>
      </c>
    </row>
    <row r="27409" spans="1:16" hidden="1" x14ac:dyDescent="0.25">
      <c r="A27409" s="5" t="s">
        <v>417</v>
      </c>
      <c r="B27409" s="1">
        <v>425.07510000000002</v>
      </c>
      <c r="C27409" s="1">
        <v>21.700040000000001</v>
      </c>
      <c r="D27409" s="1">
        <v>148.66120000000001</v>
      </c>
      <c r="E27409" s="1">
        <v>194.86510000000001</v>
      </c>
      <c r="F27409" s="1" t="s">
        <v>22</v>
      </c>
      <c r="G27409" s="1"/>
      <c r="H27409">
        <v>456.83100000000002</v>
      </c>
      <c r="I27409">
        <v>36.618000000000002</v>
      </c>
      <c r="J27409">
        <f t="shared" si="2856"/>
        <v>0.93048654754165105</v>
      </c>
      <c r="K27409">
        <f t="shared" si="2857"/>
        <v>0.59260582227319902</v>
      </c>
      <c r="L27409">
        <f t="shared" si="2858"/>
        <v>5.2723075242914623</v>
      </c>
      <c r="N27409">
        <f t="shared" si="2859"/>
        <v>0.23642638714636305</v>
      </c>
      <c r="O27409">
        <f t="shared" si="2860"/>
        <v>0.64084777655707004</v>
      </c>
      <c r="P27409">
        <f t="shared" si="2861"/>
        <v>5.1055547925587573E-3</v>
      </c>
    </row>
    <row r="27410" spans="1:16" hidden="1" x14ac:dyDescent="0.25">
      <c r="A27410" s="5" t="s">
        <v>417</v>
      </c>
      <c r="B27410" s="1">
        <v>425.34089999999998</v>
      </c>
      <c r="C27410" s="1">
        <v>21.800039999999999</v>
      </c>
      <c r="D27410" s="1">
        <v>149.57830000000001</v>
      </c>
      <c r="E27410" s="1">
        <v>195.6251</v>
      </c>
      <c r="F27410" s="1" t="s">
        <v>22</v>
      </c>
      <c r="G27410" s="1"/>
      <c r="H27410">
        <v>456.83100000000002</v>
      </c>
      <c r="I27410">
        <v>36.618000000000002</v>
      </c>
      <c r="J27410">
        <f t="shared" si="2856"/>
        <v>0.93106838196181951</v>
      </c>
      <c r="K27410">
        <f t="shared" si="2857"/>
        <v>0.5953367196460756</v>
      </c>
      <c r="L27410">
        <f t="shared" si="2858"/>
        <v>5.2762000724763958</v>
      </c>
      <c r="N27410">
        <f t="shared" si="2859"/>
        <v>0.23944149984144045</v>
      </c>
      <c r="O27410">
        <f t="shared" si="2860"/>
        <v>0.64546032264339792</v>
      </c>
      <c r="P27410">
        <f t="shared" si="2861"/>
        <v>5.0858206810829336E-3</v>
      </c>
    </row>
    <row r="27411" spans="1:16" hidden="1" x14ac:dyDescent="0.25">
      <c r="A27411" s="5" t="s">
        <v>417</v>
      </c>
      <c r="B27411" s="1">
        <v>425.60579999999999</v>
      </c>
      <c r="C27411" s="1">
        <v>21.900040000000001</v>
      </c>
      <c r="D27411" s="1">
        <v>150.49930000000001</v>
      </c>
      <c r="E27411" s="1">
        <v>196.3948</v>
      </c>
      <c r="F27411" s="1" t="s">
        <v>22</v>
      </c>
      <c r="G27411" s="1"/>
      <c r="H27411">
        <v>456.83100000000002</v>
      </c>
      <c r="I27411">
        <v>36.618000000000002</v>
      </c>
      <c r="J27411">
        <f t="shared" si="2856"/>
        <v>0.93164824628801457</v>
      </c>
      <c r="K27411">
        <f t="shared" si="2857"/>
        <v>0.59806761701895239</v>
      </c>
      <c r="L27411">
        <f t="shared" si="2858"/>
        <v>5.280126918991443</v>
      </c>
      <c r="N27411">
        <f t="shared" si="2859"/>
        <v>0.24248392577920877</v>
      </c>
      <c r="O27411">
        <f t="shared" si="2860"/>
        <v>0.65010080683831351</v>
      </c>
      <c r="P27411">
        <f t="shared" si="2861"/>
        <v>5.0659895802726328E-3</v>
      </c>
    </row>
    <row r="27412" spans="1:16" hidden="1" x14ac:dyDescent="0.25">
      <c r="A27412" s="5" t="s">
        <v>417</v>
      </c>
      <c r="B27412" s="1">
        <v>425.8698</v>
      </c>
      <c r="C27412" s="1">
        <v>22.000039999999998</v>
      </c>
      <c r="D27412" s="1">
        <v>151.42429999999999</v>
      </c>
      <c r="E27412" s="1">
        <v>197.17420000000001</v>
      </c>
      <c r="F27412" s="1" t="s">
        <v>22</v>
      </c>
      <c r="G27412" s="1"/>
      <c r="H27412">
        <v>456.83100000000002</v>
      </c>
      <c r="I27412">
        <v>36.618000000000002</v>
      </c>
      <c r="J27412">
        <f t="shared" si="2856"/>
        <v>0.93222614052023611</v>
      </c>
      <c r="K27412">
        <f t="shared" si="2857"/>
        <v>0.60079851439182907</v>
      </c>
      <c r="L27412">
        <f t="shared" si="2858"/>
        <v>5.284087601966327</v>
      </c>
      <c r="N27412">
        <f t="shared" si="2859"/>
        <v>0.24555378338657502</v>
      </c>
      <c r="O27412">
        <f t="shared" si="2860"/>
        <v>0.65476962101092218</v>
      </c>
      <c r="P27412">
        <f t="shared" si="2861"/>
        <v>5.0460655322438546E-3</v>
      </c>
    </row>
    <row r="27413" spans="1:16" hidden="1" x14ac:dyDescent="0.25">
      <c r="A27413" s="5" t="s">
        <v>417</v>
      </c>
      <c r="B27413" s="1">
        <v>426.13279999999997</v>
      </c>
      <c r="C27413" s="1">
        <v>22.10004</v>
      </c>
      <c r="D27413" s="1">
        <v>152.35329999999999</v>
      </c>
      <c r="E27413" s="1">
        <v>197.96369999999999</v>
      </c>
      <c r="F27413" s="1" t="s">
        <v>22</v>
      </c>
      <c r="G27413" s="1"/>
      <c r="H27413">
        <v>456.83100000000002</v>
      </c>
      <c r="I27413">
        <v>36.618000000000002</v>
      </c>
      <c r="J27413">
        <f t="shared" si="2856"/>
        <v>0.9328018457591537</v>
      </c>
      <c r="K27413">
        <f t="shared" si="2857"/>
        <v>0.60352941176470587</v>
      </c>
      <c r="L27413">
        <f t="shared" si="2858"/>
        <v>5.2880836805535916</v>
      </c>
      <c r="N27413">
        <f t="shared" si="2859"/>
        <v>0.24865000686360514</v>
      </c>
      <c r="O27413">
        <f t="shared" si="2860"/>
        <v>0.65946716530028793</v>
      </c>
      <c r="P27413">
        <f t="shared" si="2861"/>
        <v>5.0260424388971483E-3</v>
      </c>
    </row>
    <row r="27414" spans="1:16" hidden="1" x14ac:dyDescent="0.25">
      <c r="A27414" s="5" t="s">
        <v>417</v>
      </c>
      <c r="B27414" s="1">
        <v>426.39490000000001</v>
      </c>
      <c r="C27414" s="1">
        <v>22.200040000000001</v>
      </c>
      <c r="D27414" s="1">
        <v>153.28649999999999</v>
      </c>
      <c r="E27414" s="1">
        <v>198.76339999999999</v>
      </c>
      <c r="F27414" s="1" t="s">
        <v>22</v>
      </c>
      <c r="G27414" s="1"/>
      <c r="H27414">
        <v>456.83100000000002</v>
      </c>
      <c r="I27414">
        <v>36.618000000000002</v>
      </c>
      <c r="J27414">
        <f t="shared" si="2856"/>
        <v>0.933375580904098</v>
      </c>
      <c r="K27414">
        <f t="shared" si="2857"/>
        <v>0.60626030913758266</v>
      </c>
      <c r="L27414">
        <f t="shared" si="2858"/>
        <v>5.2921151726453699</v>
      </c>
      <c r="N27414">
        <f t="shared" si="2859"/>
        <v>0.25177387056428835</v>
      </c>
      <c r="O27414">
        <f t="shared" si="2860"/>
        <v>0.66419384834424111</v>
      </c>
      <c r="P27414">
        <f t="shared" si="2861"/>
        <v>5.0059220057327818E-3</v>
      </c>
    </row>
    <row r="27415" spans="1:16" hidden="1" x14ac:dyDescent="0.25">
      <c r="A27415" s="5" t="s">
        <v>417</v>
      </c>
      <c r="B27415" s="1">
        <v>426.65609999999998</v>
      </c>
      <c r="C27415" s="1">
        <v>22.300039999999999</v>
      </c>
      <c r="D27415" s="1">
        <v>154.22380000000001</v>
      </c>
      <c r="E27415" s="1">
        <v>199.5737</v>
      </c>
      <c r="F27415" s="1" t="s">
        <v>22</v>
      </c>
      <c r="G27415" s="1"/>
      <c r="H27415">
        <v>456.83100000000002</v>
      </c>
      <c r="I27415">
        <v>36.618000000000002</v>
      </c>
      <c r="J27415">
        <f t="shared" si="2856"/>
        <v>0.93394734595506868</v>
      </c>
      <c r="K27415">
        <f t="shared" si="2857"/>
        <v>0.60899120651045924</v>
      </c>
      <c r="L27415">
        <f t="shared" si="2858"/>
        <v>5.2961835916687336</v>
      </c>
      <c r="N27415">
        <f t="shared" si="2859"/>
        <v>0.2549254936336372</v>
      </c>
      <c r="O27415">
        <f t="shared" si="2860"/>
        <v>0.66895008751624907</v>
      </c>
      <c r="P27415">
        <f t="shared" si="2861"/>
        <v>4.9856985237845229E-3</v>
      </c>
    </row>
    <row r="27416" spans="1:16" hidden="1" x14ac:dyDescent="0.25">
      <c r="A27416" s="5" t="s">
        <v>417</v>
      </c>
      <c r="B27416" s="1">
        <v>426.91649999999998</v>
      </c>
      <c r="C27416" s="1">
        <v>22.400040000000001</v>
      </c>
      <c r="D27416" s="1">
        <v>155.1653</v>
      </c>
      <c r="E27416" s="1">
        <v>200.3946</v>
      </c>
      <c r="F27416" s="1" t="s">
        <v>22</v>
      </c>
      <c r="G27416" s="1"/>
      <c r="H27416">
        <v>456.83100000000002</v>
      </c>
      <c r="I27416">
        <v>36.618000000000002</v>
      </c>
      <c r="J27416">
        <f t="shared" si="2856"/>
        <v>0.93451735981139628</v>
      </c>
      <c r="K27416">
        <f t="shared" si="2857"/>
        <v>0.61172210388333603</v>
      </c>
      <c r="L27416">
        <f t="shared" si="2858"/>
        <v>5.3002884227398726</v>
      </c>
      <c r="N27416">
        <f t="shared" si="2859"/>
        <v>0.258106224706313</v>
      </c>
      <c r="O27416">
        <f t="shared" si="2860"/>
        <v>0.67373630917069516</v>
      </c>
      <c r="P27416">
        <f t="shared" si="2861"/>
        <v>4.965376430152546E-3</v>
      </c>
    </row>
    <row r="27417" spans="1:16" hidden="1" x14ac:dyDescent="0.25">
      <c r="A27417" s="5" t="s">
        <v>417</v>
      </c>
      <c r="B27417" s="1">
        <v>427.17590000000001</v>
      </c>
      <c r="C27417" s="1">
        <v>22.500039999999998</v>
      </c>
      <c r="D27417" s="1">
        <v>156.11109999999999</v>
      </c>
      <c r="E27417" s="1">
        <v>201.22640000000001</v>
      </c>
      <c r="F27417" s="1" t="s">
        <v>22</v>
      </c>
      <c r="G27417" s="1"/>
      <c r="H27417">
        <v>456.83100000000002</v>
      </c>
      <c r="I27417">
        <v>36.618000000000002</v>
      </c>
      <c r="J27417">
        <f t="shared" si="2856"/>
        <v>0.93508518467442003</v>
      </c>
      <c r="K27417">
        <f t="shared" si="2857"/>
        <v>0.61445300125621272</v>
      </c>
      <c r="L27417">
        <f t="shared" si="2858"/>
        <v>5.3044306423416057</v>
      </c>
      <c r="N27417">
        <f t="shared" si="2859"/>
        <v>0.26131374119031336</v>
      </c>
      <c r="O27417">
        <f t="shared" si="2860"/>
        <v>0.67855294889691187</v>
      </c>
      <c r="P27417">
        <f t="shared" si="2861"/>
        <v>4.9449527855908032E-3</v>
      </c>
    </row>
    <row r="27418" spans="1:16" hidden="1" x14ac:dyDescent="0.25">
      <c r="A27418" s="5" t="s">
        <v>417</v>
      </c>
      <c r="B27418" s="1">
        <v>427.43439999999998</v>
      </c>
      <c r="C27418" s="1">
        <v>22.60004</v>
      </c>
      <c r="D27418" s="1">
        <v>157.06110000000001</v>
      </c>
      <c r="E27418" s="1">
        <v>202.0694</v>
      </c>
      <c r="F27418" s="1" t="s">
        <v>22</v>
      </c>
      <c r="G27418" s="1"/>
      <c r="H27418">
        <v>456.83100000000002</v>
      </c>
      <c r="I27418">
        <v>36.618000000000002</v>
      </c>
      <c r="J27418">
        <f t="shared" si="2856"/>
        <v>0.93565103944347028</v>
      </c>
      <c r="K27418">
        <f t="shared" si="2857"/>
        <v>0.61718389862908951</v>
      </c>
      <c r="L27418">
        <f t="shared" si="2858"/>
        <v>5.3086112027529211</v>
      </c>
      <c r="N27418">
        <f t="shared" si="2859"/>
        <v>0.2645493780175745</v>
      </c>
      <c r="O27418">
        <f t="shared" si="2860"/>
        <v>0.6834004517823592</v>
      </c>
      <c r="P27418">
        <f t="shared" si="2861"/>
        <v>4.9244248517994341E-3</v>
      </c>
    </row>
    <row r="27419" spans="1:16" hidden="1" x14ac:dyDescent="0.25">
      <c r="A27419" s="5" t="s">
        <v>417</v>
      </c>
      <c r="B27419" s="1">
        <v>427.69200000000001</v>
      </c>
      <c r="C27419" s="1">
        <v>22.700040000000001</v>
      </c>
      <c r="D27419" s="1">
        <v>158.0155</v>
      </c>
      <c r="E27419" s="1">
        <v>202.9238</v>
      </c>
      <c r="F27419" s="1" t="s">
        <v>22</v>
      </c>
      <c r="G27419" s="1"/>
      <c r="H27419">
        <v>456.83100000000002</v>
      </c>
      <c r="I27419">
        <v>36.618000000000002</v>
      </c>
      <c r="J27419">
        <f t="shared" si="2856"/>
        <v>0.93621492411854712</v>
      </c>
      <c r="K27419">
        <f t="shared" si="2857"/>
        <v>0.6199147960019662</v>
      </c>
      <c r="L27419">
        <f t="shared" si="2858"/>
        <v>5.3128305391149091</v>
      </c>
      <c r="N27419">
        <f t="shared" si="2859"/>
        <v>0.26781325684568319</v>
      </c>
      <c r="O27419">
        <f t="shared" si="2860"/>
        <v>0.68827927268532563</v>
      </c>
      <c r="P27419">
        <f t="shared" si="2861"/>
        <v>4.9037924950398135E-3</v>
      </c>
    </row>
    <row r="27420" spans="1:16" hidden="1" x14ac:dyDescent="0.25">
      <c r="A27420" s="5" t="s">
        <v>417</v>
      </c>
      <c r="B27420" s="1">
        <v>427.94880000000001</v>
      </c>
      <c r="C27420" s="1">
        <v>22.800039999999999</v>
      </c>
      <c r="D27420" s="1">
        <v>158.9743</v>
      </c>
      <c r="E27420" s="1">
        <v>203.78989999999999</v>
      </c>
      <c r="F27420" s="1" t="s">
        <v>22</v>
      </c>
      <c r="G27420" s="1"/>
      <c r="H27420">
        <v>456.83100000000002</v>
      </c>
      <c r="I27420">
        <v>36.618000000000002</v>
      </c>
      <c r="J27420">
        <f t="shared" si="2856"/>
        <v>0.93677705759898078</v>
      </c>
      <c r="K27420">
        <f t="shared" si="2857"/>
        <v>0.62264569337484288</v>
      </c>
      <c r="L27420">
        <f t="shared" si="2858"/>
        <v>5.317089561169988</v>
      </c>
      <c r="N27420">
        <f t="shared" si="2859"/>
        <v>0.27110679048872116</v>
      </c>
      <c r="O27420">
        <f t="shared" si="2860"/>
        <v>0.69318987651757902</v>
      </c>
      <c r="P27420">
        <f t="shared" si="2861"/>
        <v>4.8830533146410043E-3</v>
      </c>
    </row>
    <row r="27421" spans="1:16" hidden="1" x14ac:dyDescent="0.25">
      <c r="A27421" s="5" t="s">
        <v>417</v>
      </c>
      <c r="B27421" s="1">
        <v>428.2047</v>
      </c>
      <c r="C27421" s="1">
        <v>22.900040000000001</v>
      </c>
      <c r="D27421" s="1">
        <v>159.9376</v>
      </c>
      <c r="E27421" s="1">
        <v>204.66800000000001</v>
      </c>
      <c r="F27421" s="1" t="s">
        <v>22</v>
      </c>
      <c r="G27421" s="1"/>
      <c r="H27421">
        <v>456.83100000000002</v>
      </c>
      <c r="I27421">
        <v>36.618000000000002</v>
      </c>
      <c r="J27421">
        <f t="shared" si="2856"/>
        <v>0.93733722098544092</v>
      </c>
      <c r="K27421">
        <f t="shared" si="2857"/>
        <v>0.62537659074771967</v>
      </c>
      <c r="L27421">
        <f t="shared" si="2858"/>
        <v>5.3213891541157929</v>
      </c>
      <c r="N27421">
        <f t="shared" si="2859"/>
        <v>0.27442884347158358</v>
      </c>
      <c r="O27421">
        <f t="shared" si="2860"/>
        <v>0.6981327385373951</v>
      </c>
      <c r="P27421">
        <f t="shared" si="2861"/>
        <v>4.8622051072602446E-3</v>
      </c>
    </row>
    <row r="27422" spans="1:16" hidden="1" x14ac:dyDescent="0.25">
      <c r="A27422" s="5" t="s">
        <v>417</v>
      </c>
      <c r="B27422" s="1">
        <v>428.4597</v>
      </c>
      <c r="C27422" s="1">
        <v>23.000039999999998</v>
      </c>
      <c r="D27422" s="1">
        <v>160.90530000000001</v>
      </c>
      <c r="E27422" s="1">
        <v>205.5582</v>
      </c>
      <c r="F27422" s="1" t="s">
        <v>22</v>
      </c>
      <c r="G27422" s="1"/>
      <c r="H27422">
        <v>456.83100000000002</v>
      </c>
      <c r="I27422">
        <v>36.618000000000002</v>
      </c>
      <c r="J27422">
        <f t="shared" si="2856"/>
        <v>0.93789541427792766</v>
      </c>
      <c r="K27422">
        <f t="shared" si="2857"/>
        <v>0.62810748812059636</v>
      </c>
      <c r="L27422">
        <f t="shared" si="2858"/>
        <v>5.3257292055182646</v>
      </c>
      <c r="N27422">
        <f t="shared" si="2859"/>
        <v>0.27777954066780131</v>
      </c>
      <c r="O27422">
        <f t="shared" si="2860"/>
        <v>0.70310834465342031</v>
      </c>
      <c r="P27422">
        <f t="shared" si="2861"/>
        <v>4.8412505531128741E-3</v>
      </c>
    </row>
    <row r="27423" spans="1:16" hidden="1" x14ac:dyDescent="0.25">
      <c r="A27423" s="5" t="s">
        <v>417</v>
      </c>
      <c r="B27423" s="1">
        <v>428.71390000000002</v>
      </c>
      <c r="C27423" s="1">
        <v>23.10004</v>
      </c>
      <c r="D27423" s="1">
        <v>161.8777</v>
      </c>
      <c r="E27423" s="1">
        <v>206.46100000000001</v>
      </c>
      <c r="F27423" s="1" t="s">
        <v>22</v>
      </c>
      <c r="G27423" s="1"/>
      <c r="H27423">
        <v>456.83100000000002</v>
      </c>
      <c r="I27423">
        <v>36.618000000000002</v>
      </c>
      <c r="J27423">
        <f t="shared" si="2856"/>
        <v>0.93845185637577133</v>
      </c>
      <c r="K27423">
        <f t="shared" si="2857"/>
        <v>0.63083838549347315</v>
      </c>
      <c r="L27423">
        <f t="shared" si="2858"/>
        <v>5.330111532578945</v>
      </c>
      <c r="N27423">
        <f t="shared" si="2859"/>
        <v>0.28116034607695367</v>
      </c>
      <c r="O27423">
        <f t="shared" si="2860"/>
        <v>0.70811719173985821</v>
      </c>
      <c r="P27423">
        <f t="shared" si="2861"/>
        <v>4.8201830705530179E-3</v>
      </c>
    </row>
    <row r="27424" spans="1:16" hidden="1" x14ac:dyDescent="0.25">
      <c r="A27424" s="5" t="s">
        <v>417</v>
      </c>
      <c r="B27424" s="1">
        <v>428.96719999999999</v>
      </c>
      <c r="C27424" s="1">
        <v>23.200040000000001</v>
      </c>
      <c r="D27424" s="1">
        <v>162.8546</v>
      </c>
      <c r="E27424" s="1">
        <v>207.37649999999999</v>
      </c>
      <c r="F27424" s="1" t="s">
        <v>22</v>
      </c>
      <c r="G27424" s="1"/>
      <c r="H27424">
        <v>456.83100000000002</v>
      </c>
      <c r="I27424">
        <v>36.618000000000002</v>
      </c>
      <c r="J27424">
        <f t="shared" si="2856"/>
        <v>0.93900632837964149</v>
      </c>
      <c r="K27424">
        <f t="shared" si="2857"/>
        <v>0.63356928286634984</v>
      </c>
      <c r="L27424">
        <f t="shared" si="2858"/>
        <v>5.3345359817575044</v>
      </c>
      <c r="N27424">
        <f t="shared" si="2859"/>
        <v>0.28457008129549838</v>
      </c>
      <c r="O27424">
        <f t="shared" si="2860"/>
        <v>0.71315978796347634</v>
      </c>
      <c r="P27424">
        <f t="shared" si="2861"/>
        <v>4.7990056460301437E-3</v>
      </c>
    </row>
    <row r="27425" spans="1:16" hidden="1" x14ac:dyDescent="0.25">
      <c r="A27425" s="5" t="s">
        <v>417</v>
      </c>
      <c r="B27425" s="1">
        <v>429.21969999999999</v>
      </c>
      <c r="C27425" s="1">
        <v>23.300039999999999</v>
      </c>
      <c r="D27425" s="1">
        <v>163.83629999999999</v>
      </c>
      <c r="E27425" s="1">
        <v>208.30510000000001</v>
      </c>
      <c r="F27425" s="1" t="s">
        <v>22</v>
      </c>
      <c r="G27425" s="1"/>
      <c r="H27425">
        <v>456.83100000000002</v>
      </c>
      <c r="I27425">
        <v>36.618000000000002</v>
      </c>
      <c r="J27425">
        <f t="shared" si="2856"/>
        <v>0.93955904918886846</v>
      </c>
      <c r="K27425">
        <f t="shared" si="2857"/>
        <v>0.63630018023922652</v>
      </c>
      <c r="L27425">
        <f t="shared" si="2858"/>
        <v>5.3390038318846269</v>
      </c>
      <c r="N27425">
        <f t="shared" si="2859"/>
        <v>0.28801024595034852</v>
      </c>
      <c r="O27425">
        <f t="shared" si="2860"/>
        <v>0.71823665312297369</v>
      </c>
      <c r="P27425">
        <f t="shared" si="2861"/>
        <v>4.7777144465185033E-3</v>
      </c>
    </row>
    <row r="27426" spans="1:16" hidden="1" x14ac:dyDescent="0.25">
      <c r="A27426" s="5" t="s">
        <v>417</v>
      </c>
      <c r="B27426" s="1">
        <v>429.47129999999999</v>
      </c>
      <c r="C27426" s="1">
        <v>23.400040000000001</v>
      </c>
      <c r="D27426" s="1">
        <v>164.82259999999999</v>
      </c>
      <c r="E27426" s="1">
        <v>209.24700000000001</v>
      </c>
      <c r="F27426" s="1" t="s">
        <v>22</v>
      </c>
      <c r="G27426" s="1"/>
      <c r="H27426">
        <v>456.83100000000002</v>
      </c>
      <c r="I27426">
        <v>36.618000000000002</v>
      </c>
      <c r="J27426">
        <f t="shared" si="2856"/>
        <v>0.94010979990412202</v>
      </c>
      <c r="K27426">
        <f t="shared" si="2857"/>
        <v>0.63903107761210332</v>
      </c>
      <c r="L27426">
        <f t="shared" si="2858"/>
        <v>5.3435153723492474</v>
      </c>
      <c r="N27426">
        <f t="shared" si="2859"/>
        <v>0.29147963290030221</v>
      </c>
      <c r="O27426">
        <f t="shared" si="2860"/>
        <v>0.72334831900126573</v>
      </c>
      <c r="P27426">
        <f t="shared" si="2861"/>
        <v>4.7563104348694631E-3</v>
      </c>
    </row>
    <row r="27427" spans="1:16" hidden="1" x14ac:dyDescent="0.25">
      <c r="A27427" s="5" t="s">
        <v>417</v>
      </c>
      <c r="B27427" s="1">
        <v>429.72210000000001</v>
      </c>
      <c r="C27427" s="1">
        <v>23.500039999999998</v>
      </c>
      <c r="D27427" s="1">
        <v>165.81379999999999</v>
      </c>
      <c r="E27427" s="1">
        <v>210.20269999999999</v>
      </c>
      <c r="F27427" s="1" t="s">
        <v>22</v>
      </c>
      <c r="G27427" s="1"/>
      <c r="H27427">
        <v>456.83100000000002</v>
      </c>
      <c r="I27427">
        <v>36.618000000000002</v>
      </c>
      <c r="J27427">
        <f t="shared" si="2856"/>
        <v>0.94065879942473252</v>
      </c>
      <c r="K27427">
        <f t="shared" si="2857"/>
        <v>0.64176197498498</v>
      </c>
      <c r="L27427">
        <f t="shared" si="2858"/>
        <v>5.3480723032699657</v>
      </c>
      <c r="N27427">
        <f t="shared" si="2859"/>
        <v>0.29497977854211482</v>
      </c>
      <c r="O27427">
        <f t="shared" si="2860"/>
        <v>0.72849532973128084</v>
      </c>
      <c r="P27427">
        <f t="shared" si="2861"/>
        <v>4.7347879548888328E-3</v>
      </c>
    </row>
    <row r="27428" spans="1:16" hidden="1" x14ac:dyDescent="0.25">
      <c r="A27428" s="5" t="s">
        <v>417</v>
      </c>
      <c r="B27428" s="1">
        <v>429.97210000000001</v>
      </c>
      <c r="C27428" s="1">
        <v>23.60004</v>
      </c>
      <c r="D27428" s="1">
        <v>166.8098</v>
      </c>
      <c r="E27428" s="1">
        <v>211.17230000000001</v>
      </c>
      <c r="F27428" s="1" t="s">
        <v>22</v>
      </c>
      <c r="G27428" s="1"/>
      <c r="H27428">
        <v>456.83100000000002</v>
      </c>
      <c r="I27428">
        <v>36.618000000000002</v>
      </c>
      <c r="J27428">
        <f t="shared" si="2856"/>
        <v>0.94120604775069994</v>
      </c>
      <c r="K27428">
        <f t="shared" si="2857"/>
        <v>0.64449287235785679</v>
      </c>
      <c r="L27428">
        <f t="shared" si="2858"/>
        <v>5.3526743879274674</v>
      </c>
      <c r="N27428">
        <f t="shared" si="2859"/>
        <v>0.29851086771061913</v>
      </c>
      <c r="O27428">
        <f t="shared" si="2860"/>
        <v>0.73367824217589162</v>
      </c>
      <c r="P27428">
        <f t="shared" si="2861"/>
        <v>4.7131505856325253E-3</v>
      </c>
    </row>
    <row r="27429" spans="1:16" hidden="1" x14ac:dyDescent="0.25">
      <c r="A27429" s="5" t="s">
        <v>417</v>
      </c>
      <c r="B27429" s="1">
        <v>430.22120000000001</v>
      </c>
      <c r="C27429" s="1">
        <v>23.700040000000001</v>
      </c>
      <c r="D27429" s="1">
        <v>167.8108</v>
      </c>
      <c r="E27429" s="1">
        <v>212.15629999999999</v>
      </c>
      <c r="F27429" s="1" t="s">
        <v>22</v>
      </c>
      <c r="G27429" s="1"/>
      <c r="H27429">
        <v>456.83100000000002</v>
      </c>
      <c r="I27429">
        <v>36.618000000000002</v>
      </c>
      <c r="J27429">
        <f t="shared" si="2856"/>
        <v>0.94175132598269384</v>
      </c>
      <c r="K27429">
        <f t="shared" si="2857"/>
        <v>0.64722376973073348</v>
      </c>
      <c r="L27429">
        <f t="shared" si="2858"/>
        <v>5.3573232671772502</v>
      </c>
      <c r="N27429">
        <f t="shared" si="2859"/>
        <v>0.30207165004574715</v>
      </c>
      <c r="O27429">
        <f t="shared" si="2860"/>
        <v>0.738897626322635</v>
      </c>
      <c r="P27429">
        <f t="shared" si="2861"/>
        <v>4.6913931232621308E-3</v>
      </c>
    </row>
    <row r="27430" spans="1:16" hidden="1" x14ac:dyDescent="0.25">
      <c r="A27430" s="5" t="s">
        <v>417</v>
      </c>
      <c r="B27430" s="1">
        <v>430.46949999999998</v>
      </c>
      <c r="C27430" s="1">
        <v>23.800039999999999</v>
      </c>
      <c r="D27430" s="1">
        <v>168.8167</v>
      </c>
      <c r="E27430" s="1">
        <v>213.155</v>
      </c>
      <c r="F27430" s="1" t="s">
        <v>22</v>
      </c>
      <c r="G27430" s="1"/>
      <c r="H27430">
        <v>456.83100000000002</v>
      </c>
      <c r="I27430">
        <v>36.618000000000002</v>
      </c>
      <c r="J27430">
        <f t="shared" si="2856"/>
        <v>0.94229485302004456</v>
      </c>
      <c r="K27430">
        <f t="shared" si="2857"/>
        <v>0.64995466710361016</v>
      </c>
      <c r="L27430">
        <f t="shared" si="2858"/>
        <v>5.3620196005950183</v>
      </c>
      <c r="N27430">
        <f t="shared" si="2859"/>
        <v>0.30566371965091232</v>
      </c>
      <c r="O27430">
        <f t="shared" si="2860"/>
        <v>0.74415406569392173</v>
      </c>
      <c r="P27430">
        <f t="shared" si="2861"/>
        <v>4.6695150708598917E-3</v>
      </c>
    </row>
    <row r="27431" spans="1:16" hidden="1" x14ac:dyDescent="0.25">
      <c r="A27431" s="5" t="s">
        <v>417</v>
      </c>
      <c r="B27431" s="1">
        <v>430.71699999999998</v>
      </c>
      <c r="C27431" s="1">
        <v>23.900040000000001</v>
      </c>
      <c r="D27431" s="1">
        <v>169.82769999999999</v>
      </c>
      <c r="E27431" s="1">
        <v>214.1688</v>
      </c>
      <c r="F27431" s="1" t="s">
        <v>22</v>
      </c>
      <c r="G27431" s="1"/>
      <c r="H27431">
        <v>456.83100000000002</v>
      </c>
      <c r="I27431">
        <v>36.618000000000002</v>
      </c>
      <c r="J27431">
        <f t="shared" si="2856"/>
        <v>0.94283662886275221</v>
      </c>
      <c r="K27431">
        <f t="shared" si="2857"/>
        <v>0.65268556447648696</v>
      </c>
      <c r="L27431">
        <f t="shared" si="2858"/>
        <v>5.3667644891411479</v>
      </c>
      <c r="N27431">
        <f t="shared" si="2859"/>
        <v>0.30928726977483617</v>
      </c>
      <c r="O27431">
        <f t="shared" si="2860"/>
        <v>0.74944815777345464</v>
      </c>
      <c r="P27431">
        <f t="shared" si="2861"/>
        <v>4.6475139518368843E-3</v>
      </c>
    </row>
    <row r="27432" spans="1:16" hidden="1" x14ac:dyDescent="0.25">
      <c r="A27432" s="5" t="s">
        <v>417</v>
      </c>
      <c r="B27432" s="1">
        <v>430.96370000000002</v>
      </c>
      <c r="C27432" s="1">
        <v>24.000039999999998</v>
      </c>
      <c r="D27432" s="1">
        <v>170.84379999999999</v>
      </c>
      <c r="E27432" s="1">
        <v>215.1979</v>
      </c>
      <c r="F27432" s="1" t="s">
        <v>22</v>
      </c>
      <c r="G27432" s="1"/>
      <c r="H27432">
        <v>456.83100000000002</v>
      </c>
      <c r="I27432">
        <v>36.618000000000002</v>
      </c>
      <c r="J27432">
        <f t="shared" si="2856"/>
        <v>0.9433766535108169</v>
      </c>
      <c r="K27432">
        <f t="shared" si="2857"/>
        <v>0.65541646184936364</v>
      </c>
      <c r="L27432">
        <f t="shared" si="2858"/>
        <v>5.3715580698757037</v>
      </c>
      <c r="N27432">
        <f t="shared" si="2859"/>
        <v>0.31294249696426202</v>
      </c>
      <c r="O27432">
        <f t="shared" si="2860"/>
        <v>0.75478051444964001</v>
      </c>
      <c r="P27432">
        <f t="shared" si="2861"/>
        <v>4.6253918285052735E-3</v>
      </c>
    </row>
    <row r="27433" spans="1:16" hidden="1" x14ac:dyDescent="0.25">
      <c r="A27433" s="5" t="s">
        <v>417</v>
      </c>
      <c r="B27433" s="1">
        <v>431.20960000000002</v>
      </c>
      <c r="C27433" s="1">
        <v>24.10004</v>
      </c>
      <c r="D27433" s="1">
        <v>171.86500000000001</v>
      </c>
      <c r="E27433" s="1">
        <v>216.24289999999999</v>
      </c>
      <c r="F27433" s="1" t="s">
        <v>22</v>
      </c>
      <c r="G27433" s="1"/>
      <c r="H27433">
        <v>456.83100000000002</v>
      </c>
      <c r="I27433">
        <v>36.618000000000002</v>
      </c>
      <c r="J27433">
        <f t="shared" si="2856"/>
        <v>0.9439149269642384</v>
      </c>
      <c r="K27433">
        <f t="shared" si="2857"/>
        <v>0.65814735922224044</v>
      </c>
      <c r="L27433">
        <f t="shared" si="2858"/>
        <v>5.3764023129030525</v>
      </c>
      <c r="N27433">
        <f t="shared" si="2859"/>
        <v>0.31662960123146622</v>
      </c>
      <c r="O27433">
        <f t="shared" si="2860"/>
        <v>0.76015176247679905</v>
      </c>
      <c r="P27433">
        <f t="shared" si="2861"/>
        <v>4.6031423811779349E-3</v>
      </c>
    </row>
    <row r="27434" spans="1:16" hidden="1" x14ac:dyDescent="0.25">
      <c r="A27434" s="5" t="s">
        <v>417</v>
      </c>
      <c r="B27434" s="1">
        <v>431.4547</v>
      </c>
      <c r="C27434" s="1">
        <v>24.200040000000001</v>
      </c>
      <c r="D27434" s="1">
        <v>172.89160000000001</v>
      </c>
      <c r="E27434" s="1">
        <v>217.304</v>
      </c>
      <c r="F27434" s="1" t="s">
        <v>22</v>
      </c>
      <c r="G27434" s="1"/>
      <c r="H27434">
        <v>456.83100000000002</v>
      </c>
      <c r="I27434">
        <v>36.618000000000002</v>
      </c>
      <c r="J27434">
        <f t="shared" si="2856"/>
        <v>0.94445144922301683</v>
      </c>
      <c r="K27434">
        <f t="shared" si="2857"/>
        <v>0.66087825659511712</v>
      </c>
      <c r="L27434">
        <f t="shared" si="2858"/>
        <v>5.3812972948242113</v>
      </c>
      <c r="N27434">
        <f t="shared" si="2859"/>
        <v>0.32034878622834245</v>
      </c>
      <c r="O27434">
        <f t="shared" si="2860"/>
        <v>0.76556254395504331</v>
      </c>
      <c r="P27434">
        <f t="shared" si="2861"/>
        <v>4.5807681031955422E-3</v>
      </c>
    </row>
    <row r="27435" spans="1:16" hidden="1" x14ac:dyDescent="0.25">
      <c r="A27435" s="5" t="s">
        <v>417</v>
      </c>
      <c r="B27435" s="1">
        <v>431.69900000000001</v>
      </c>
      <c r="C27435" s="1">
        <v>24.300039999999999</v>
      </c>
      <c r="D27435" s="1">
        <v>173.92339999999999</v>
      </c>
      <c r="E27435" s="1">
        <v>218.3817</v>
      </c>
      <c r="F27435" s="1" t="s">
        <v>22</v>
      </c>
      <c r="G27435" s="1"/>
      <c r="H27435">
        <v>456.83100000000002</v>
      </c>
      <c r="I27435">
        <v>36.618000000000002</v>
      </c>
      <c r="J27435">
        <f t="shared" si="2856"/>
        <v>0.94498622028715218</v>
      </c>
      <c r="K27435">
        <f t="shared" si="2857"/>
        <v>0.6636091539679938</v>
      </c>
      <c r="L27435">
        <f t="shared" si="2858"/>
        <v>5.3862444491512793</v>
      </c>
      <c r="N27435">
        <f t="shared" si="2859"/>
        <v>0.32410025942729664</v>
      </c>
      <c r="O27435">
        <f t="shared" si="2860"/>
        <v>0.77101351682972608</v>
      </c>
      <c r="P27435">
        <f t="shared" si="2861"/>
        <v>4.5582653430071883E-3</v>
      </c>
    </row>
    <row r="27436" spans="1:16" hidden="1" x14ac:dyDescent="0.25">
      <c r="A27436" s="5" t="s">
        <v>417</v>
      </c>
      <c r="B27436" s="1">
        <v>431.9425</v>
      </c>
      <c r="C27436" s="1">
        <v>24.400040000000001</v>
      </c>
      <c r="D27436" s="1">
        <v>174.9607</v>
      </c>
      <c r="E27436" s="1">
        <v>219.47640000000001</v>
      </c>
      <c r="F27436" s="1" t="s">
        <v>22</v>
      </c>
      <c r="G27436" s="1"/>
      <c r="H27436">
        <v>456.83100000000002</v>
      </c>
      <c r="I27436">
        <v>36.618000000000002</v>
      </c>
      <c r="J27436">
        <f t="shared" si="2856"/>
        <v>0.94551924015664435</v>
      </c>
      <c r="K27436">
        <f t="shared" si="2857"/>
        <v>0.6663400513408706</v>
      </c>
      <c r="L27436">
        <f t="shared" si="2858"/>
        <v>5.391244709650568</v>
      </c>
      <c r="N27436">
        <f t="shared" si="2859"/>
        <v>0.32788423230923003</v>
      </c>
      <c r="O27436">
        <f t="shared" si="2860"/>
        <v>0.77650535541142718</v>
      </c>
      <c r="P27436">
        <f t="shared" si="2861"/>
        <v>4.5356328387074511E-3</v>
      </c>
    </row>
    <row r="27437" spans="1:16" hidden="1" x14ac:dyDescent="0.25">
      <c r="A27437" s="5" t="s">
        <v>417</v>
      </c>
      <c r="B27437" s="1">
        <v>432.18520000000001</v>
      </c>
      <c r="C27437" s="1">
        <v>24.500039999999998</v>
      </c>
      <c r="D27437" s="1">
        <v>176.0034</v>
      </c>
      <c r="E27437" s="1">
        <v>220.58850000000001</v>
      </c>
      <c r="F27437" s="1" t="s">
        <v>22</v>
      </c>
      <c r="G27437" s="1"/>
      <c r="H27437">
        <v>456.83100000000002</v>
      </c>
      <c r="I27437">
        <v>36.618000000000002</v>
      </c>
      <c r="J27437">
        <f t="shared" si="2856"/>
        <v>0.94605050883149344</v>
      </c>
      <c r="K27437">
        <f t="shared" si="2857"/>
        <v>0.66907094871374728</v>
      </c>
      <c r="L27437">
        <f t="shared" si="2858"/>
        <v>5.3962989749075208</v>
      </c>
      <c r="N27437">
        <f t="shared" si="2859"/>
        <v>0.33170092055888728</v>
      </c>
      <c r="O27437">
        <f t="shared" si="2860"/>
        <v>0.7820387509174942</v>
      </c>
      <c r="P27437">
        <f t="shared" si="2861"/>
        <v>4.5128695758128229E-3</v>
      </c>
    </row>
    <row r="27438" spans="1:16" hidden="1" x14ac:dyDescent="0.25">
      <c r="A27438" s="5" t="s">
        <v>417</v>
      </c>
      <c r="B27438" s="1">
        <v>432.42720000000003</v>
      </c>
      <c r="C27438" s="1">
        <v>24.60004</v>
      </c>
      <c r="D27438" s="1">
        <v>177.05160000000001</v>
      </c>
      <c r="E27438" s="1">
        <v>221.7184</v>
      </c>
      <c r="F27438" s="1" t="s">
        <v>22</v>
      </c>
      <c r="G27438" s="1"/>
      <c r="H27438">
        <v>456.83100000000002</v>
      </c>
      <c r="I27438">
        <v>36.618000000000002</v>
      </c>
      <c r="J27438">
        <f t="shared" si="2856"/>
        <v>0.9465802452110299</v>
      </c>
      <c r="K27438">
        <f t="shared" si="2857"/>
        <v>0.67180184608662408</v>
      </c>
      <c r="L27438">
        <f t="shared" si="2858"/>
        <v>5.4014081082167085</v>
      </c>
      <c r="N27438">
        <f t="shared" si="2859"/>
        <v>0.33555214516867043</v>
      </c>
      <c r="O27438">
        <f t="shared" si="2860"/>
        <v>0.78761441203621618</v>
      </c>
      <c r="P27438">
        <f t="shared" si="2861"/>
        <v>4.4899747843016105E-3</v>
      </c>
    </row>
    <row r="27439" spans="1:16" hidden="1" x14ac:dyDescent="0.25">
      <c r="A27439" s="5" t="s">
        <v>417</v>
      </c>
      <c r="B27439" s="1">
        <v>432.66840000000002</v>
      </c>
      <c r="C27439" s="1">
        <v>24.700040000000001</v>
      </c>
      <c r="D27439" s="1">
        <v>178.10550000000001</v>
      </c>
      <c r="E27439" s="1">
        <v>222.86670000000001</v>
      </c>
      <c r="F27439" s="1" t="s">
        <v>22</v>
      </c>
      <c r="G27439" s="1"/>
      <c r="H27439">
        <v>456.83100000000002</v>
      </c>
      <c r="I27439">
        <v>36.618000000000002</v>
      </c>
      <c r="J27439">
        <f t="shared" si="2856"/>
        <v>0.94710823039592318</v>
      </c>
      <c r="K27439">
        <f t="shared" si="2857"/>
        <v>0.67453274345950076</v>
      </c>
      <c r="L27439">
        <f t="shared" si="2858"/>
        <v>5.406573834884135</v>
      </c>
      <c r="N27439">
        <f t="shared" si="2859"/>
        <v>0.33943656824468721</v>
      </c>
      <c r="O27439">
        <f t="shared" si="2860"/>
        <v>0.7932330655147678</v>
      </c>
      <c r="P27439">
        <f t="shared" si="2861"/>
        <v>4.4669439447671327E-3</v>
      </c>
    </row>
    <row r="27440" spans="1:16" hidden="1" x14ac:dyDescent="0.25">
      <c r="A27440" s="5" t="s">
        <v>417</v>
      </c>
      <c r="B27440" s="1">
        <v>432.90879999999999</v>
      </c>
      <c r="C27440" s="1">
        <v>24.800039999999999</v>
      </c>
      <c r="D27440" s="1">
        <v>179.1651</v>
      </c>
      <c r="E27440" s="1">
        <v>224.03380000000001</v>
      </c>
      <c r="F27440" s="1" t="s">
        <v>22</v>
      </c>
      <c r="G27440" s="1"/>
      <c r="H27440">
        <v>456.83100000000002</v>
      </c>
      <c r="I27440">
        <v>36.618000000000002</v>
      </c>
      <c r="J27440">
        <f t="shared" si="2856"/>
        <v>0.94763446438617338</v>
      </c>
      <c r="K27440">
        <f t="shared" si="2857"/>
        <v>0.67726364083237744</v>
      </c>
      <c r="L27440">
        <f t="shared" si="2858"/>
        <v>5.4117969333290006</v>
      </c>
      <c r="N27440">
        <f t="shared" si="2859"/>
        <v>0.34335442000701061</v>
      </c>
      <c r="O27440">
        <f t="shared" si="2860"/>
        <v>0.79889545677213636</v>
      </c>
      <c r="P27440">
        <f t="shared" si="2861"/>
        <v>4.4437768904049086E-3</v>
      </c>
    </row>
    <row r="27441" spans="1:16" hidden="1" x14ac:dyDescent="0.25">
      <c r="A27441" s="5" t="s">
        <v>417</v>
      </c>
      <c r="B27441" s="1">
        <v>433.14839999999998</v>
      </c>
      <c r="C27441" s="1">
        <v>24.900040000000001</v>
      </c>
      <c r="D27441" s="1">
        <v>180.23050000000001</v>
      </c>
      <c r="E27441" s="1">
        <v>225.22020000000001</v>
      </c>
      <c r="F27441" s="1" t="s">
        <v>22</v>
      </c>
      <c r="G27441" s="1"/>
      <c r="H27441">
        <v>456.83100000000002</v>
      </c>
      <c r="I27441">
        <v>36.618000000000002</v>
      </c>
      <c r="J27441">
        <f t="shared" si="2856"/>
        <v>0.94815894718178051</v>
      </c>
      <c r="K27441">
        <f t="shared" si="2857"/>
        <v>0.67999453820525424</v>
      </c>
      <c r="L27441">
        <f t="shared" si="2858"/>
        <v>5.417078590289087</v>
      </c>
      <c r="N27441">
        <f t="shared" si="2859"/>
        <v>0.34730593575838425</v>
      </c>
      <c r="O27441">
        <f t="shared" si="2860"/>
        <v>0.80460235053831053</v>
      </c>
      <c r="P27441">
        <f t="shared" si="2861"/>
        <v>4.4204717350616795E-3</v>
      </c>
    </row>
    <row r="27442" spans="1:16" hidden="1" x14ac:dyDescent="0.25">
      <c r="A27442" s="5" t="s">
        <v>417</v>
      </c>
      <c r="B27442" s="1">
        <v>433.38729999999998</v>
      </c>
      <c r="C27442" s="1">
        <v>25.000039999999998</v>
      </c>
      <c r="D27442" s="1">
        <v>181.30170000000001</v>
      </c>
      <c r="E27442" s="1">
        <v>226.4264</v>
      </c>
      <c r="F27442" s="1" t="s">
        <v>22</v>
      </c>
      <c r="G27442" s="1"/>
      <c r="H27442">
        <v>456.83100000000002</v>
      </c>
      <c r="I27442">
        <v>36.618000000000002</v>
      </c>
      <c r="J27442">
        <f t="shared" si="2856"/>
        <v>0.94868189768207489</v>
      </c>
      <c r="K27442">
        <f t="shared" si="2857"/>
        <v>0.68272543557813092</v>
      </c>
      <c r="L27442">
        <f t="shared" si="2858"/>
        <v>5.4224199473047214</v>
      </c>
      <c r="N27442">
        <f t="shared" si="2859"/>
        <v>0.3512930350079298</v>
      </c>
      <c r="O27442">
        <f t="shared" si="2860"/>
        <v>0.81035453152108716</v>
      </c>
      <c r="P27442">
        <f t="shared" si="2861"/>
        <v>4.3970269062870446E-3</v>
      </c>
    </row>
    <row r="27443" spans="1:16" hidden="1" x14ac:dyDescent="0.25">
      <c r="A27443" s="5" t="s">
        <v>417</v>
      </c>
      <c r="B27443" s="1">
        <v>433.62549999999999</v>
      </c>
      <c r="C27443" s="1">
        <v>25.10004</v>
      </c>
      <c r="D27443" s="1">
        <v>182.37880000000001</v>
      </c>
      <c r="E27443" s="1">
        <v>227.65280000000001</v>
      </c>
      <c r="F27443" s="1" t="s">
        <v>22</v>
      </c>
      <c r="G27443" s="1"/>
      <c r="H27443">
        <v>456.83100000000002</v>
      </c>
      <c r="I27443">
        <v>36.618000000000002</v>
      </c>
      <c r="J27443">
        <f t="shared" si="2856"/>
        <v>0.94920331588705664</v>
      </c>
      <c r="K27443">
        <f t="shared" si="2857"/>
        <v>0.68545633295100761</v>
      </c>
      <c r="L27443">
        <f t="shared" si="2858"/>
        <v>5.4278216612878447</v>
      </c>
      <c r="N27443">
        <f t="shared" si="2859"/>
        <v>0.35531602420791275</v>
      </c>
      <c r="O27443">
        <f t="shared" si="2860"/>
        <v>0.81615280510193899</v>
      </c>
      <c r="P27443">
        <f t="shared" si="2861"/>
        <v>4.3734430542726778E-3</v>
      </c>
    </row>
    <row r="27444" spans="1:16" hidden="1" x14ac:dyDescent="0.25">
      <c r="A27444" s="5" t="s">
        <v>417</v>
      </c>
      <c r="B27444" s="1">
        <v>433.86279999999999</v>
      </c>
      <c r="C27444" s="1">
        <v>25.200040000000001</v>
      </c>
      <c r="D27444" s="1">
        <v>183.46199999999999</v>
      </c>
      <c r="E27444" s="1">
        <v>228.90020000000001</v>
      </c>
      <c r="F27444" s="1" t="s">
        <v>22</v>
      </c>
      <c r="G27444" s="1"/>
      <c r="H27444">
        <v>456.83100000000002</v>
      </c>
      <c r="I27444">
        <v>36.618000000000002</v>
      </c>
      <c r="J27444">
        <f t="shared" si="2856"/>
        <v>0.94972276399806488</v>
      </c>
      <c r="K27444">
        <f t="shared" si="2857"/>
        <v>0.6881872303238844</v>
      </c>
      <c r="L27444">
        <f t="shared" si="2858"/>
        <v>5.4332861007021327</v>
      </c>
      <c r="N27444">
        <f t="shared" si="2859"/>
        <v>0.35937177847140928</v>
      </c>
      <c r="O27444">
        <f t="shared" si="2860"/>
        <v>0.82199799806247287</v>
      </c>
      <c r="P27444">
        <f t="shared" si="2861"/>
        <v>4.3497134843727822E-3</v>
      </c>
    </row>
    <row r="27445" spans="1:16" hidden="1" x14ac:dyDescent="0.25">
      <c r="A27445" s="5" t="s">
        <v>417</v>
      </c>
      <c r="B27445" s="1">
        <v>434.09949999999998</v>
      </c>
      <c r="C27445" s="1">
        <v>25.300039999999999</v>
      </c>
      <c r="D27445" s="1">
        <v>184.5514</v>
      </c>
      <c r="E27445" s="1">
        <v>230.16900000000001</v>
      </c>
      <c r="F27445" s="1" t="s">
        <v>22</v>
      </c>
      <c r="G27445" s="1"/>
      <c r="H27445">
        <v>456.83100000000002</v>
      </c>
      <c r="I27445">
        <v>36.618000000000002</v>
      </c>
      <c r="J27445">
        <f t="shared" si="2856"/>
        <v>0.9502408987130907</v>
      </c>
      <c r="K27445">
        <f t="shared" si="2857"/>
        <v>0.69091812769676109</v>
      </c>
      <c r="L27445">
        <f t="shared" si="2858"/>
        <v>5.4388138217113147</v>
      </c>
      <c r="N27445">
        <f t="shared" si="2859"/>
        <v>0.36346571536676969</v>
      </c>
      <c r="O27445">
        <f t="shared" si="2860"/>
        <v>0.82789095934309709</v>
      </c>
      <c r="P27445">
        <f t="shared" si="2861"/>
        <v>4.3258395373082037E-3</v>
      </c>
    </row>
    <row r="27446" spans="1:16" hidden="1" x14ac:dyDescent="0.25">
      <c r="A27446" s="5" t="s">
        <v>417</v>
      </c>
      <c r="B27446" s="1">
        <v>434.33539999999999</v>
      </c>
      <c r="C27446" s="1">
        <v>25.400040000000001</v>
      </c>
      <c r="D27446" s="1">
        <v>185.64689999999999</v>
      </c>
      <c r="E27446" s="1">
        <v>231.4597</v>
      </c>
      <c r="F27446" s="1" t="s">
        <v>22</v>
      </c>
      <c r="G27446" s="1"/>
      <c r="H27446">
        <v>456.83100000000002</v>
      </c>
      <c r="I27446">
        <v>36.618000000000002</v>
      </c>
      <c r="J27446">
        <f t="shared" si="2856"/>
        <v>0.95075728223347356</v>
      </c>
      <c r="K27446">
        <f t="shared" si="2857"/>
        <v>0.69364902506963788</v>
      </c>
      <c r="L27446">
        <f t="shared" si="2858"/>
        <v>5.4444057762988116</v>
      </c>
      <c r="N27446">
        <f t="shared" si="2859"/>
        <v>0.36759470370851099</v>
      </c>
      <c r="O27446">
        <f t="shared" si="2860"/>
        <v>0.83383256083562951</v>
      </c>
      <c r="P27446">
        <f t="shared" si="2861"/>
        <v>4.301820917776286E-3</v>
      </c>
    </row>
    <row r="27447" spans="1:16" hidden="1" x14ac:dyDescent="0.25">
      <c r="A27447" s="5" t="s">
        <v>417</v>
      </c>
      <c r="B27447" s="1">
        <v>434.57060000000001</v>
      </c>
      <c r="C27447" s="1">
        <v>25.500039999999998</v>
      </c>
      <c r="D27447" s="1">
        <v>186.74870000000001</v>
      </c>
      <c r="E27447" s="1">
        <v>232.7731</v>
      </c>
      <c r="F27447" s="1" t="s">
        <v>22</v>
      </c>
      <c r="G27447" s="1"/>
      <c r="H27447">
        <v>456.83100000000002</v>
      </c>
      <c r="I27447">
        <v>36.618000000000002</v>
      </c>
      <c r="J27447">
        <f t="shared" si="2856"/>
        <v>0.95127213345854378</v>
      </c>
      <c r="K27447">
        <f t="shared" si="2857"/>
        <v>0.69637992244251457</v>
      </c>
      <c r="L27447">
        <f t="shared" si="2858"/>
        <v>5.4500641593527082</v>
      </c>
      <c r="N27447">
        <f t="shared" si="2859"/>
        <v>0.37176079887417501</v>
      </c>
      <c r="O27447">
        <f t="shared" si="2860"/>
        <v>0.83982369821167335</v>
      </c>
      <c r="P27447">
        <f t="shared" si="2861"/>
        <v>4.2776521336287208E-3</v>
      </c>
    </row>
    <row r="27448" spans="1:16" hidden="1" x14ac:dyDescent="0.25">
      <c r="A27448" s="5" t="s">
        <v>417</v>
      </c>
      <c r="B27448" s="1">
        <v>434.80500000000001</v>
      </c>
      <c r="C27448" s="1">
        <v>25.60004</v>
      </c>
      <c r="D27448" s="1">
        <v>187.857</v>
      </c>
      <c r="E27448" s="1">
        <v>234.1097</v>
      </c>
      <c r="F27448" s="1" t="s">
        <v>22</v>
      </c>
      <c r="G27448" s="1"/>
      <c r="H27448">
        <v>456.83100000000002</v>
      </c>
      <c r="I27448">
        <v>36.618000000000002</v>
      </c>
      <c r="J27448">
        <f t="shared" si="2856"/>
        <v>0.95178523348897071</v>
      </c>
      <c r="K27448">
        <f t="shared" si="2857"/>
        <v>0.69911081981539125</v>
      </c>
      <c r="L27448">
        <f t="shared" si="2858"/>
        <v>5.4557898089225141</v>
      </c>
      <c r="N27448">
        <f t="shared" si="2859"/>
        <v>0.37596254226985959</v>
      </c>
      <c r="O27448">
        <f t="shared" si="2860"/>
        <v>0.84586529178871694</v>
      </c>
      <c r="P27448">
        <f t="shared" si="2861"/>
        <v>4.253333656586691E-3</v>
      </c>
    </row>
    <row r="27449" spans="1:16" hidden="1" x14ac:dyDescent="0.25">
      <c r="A27449" s="5" t="s">
        <v>417</v>
      </c>
      <c r="B27449" s="1">
        <v>435.03870000000001</v>
      </c>
      <c r="C27449" s="1">
        <v>25.700040000000001</v>
      </c>
      <c r="D27449" s="1">
        <v>188.9717</v>
      </c>
      <c r="E27449" s="1">
        <v>235.47020000000001</v>
      </c>
      <c r="F27449" s="1" t="s">
        <v>22</v>
      </c>
      <c r="G27449" s="1"/>
      <c r="H27449">
        <v>456.83100000000002</v>
      </c>
      <c r="I27449">
        <v>36.618000000000002</v>
      </c>
      <c r="J27449">
        <f t="shared" si="2856"/>
        <v>0.952296801224085</v>
      </c>
      <c r="K27449">
        <f t="shared" si="2857"/>
        <v>0.70184171718826804</v>
      </c>
      <c r="L27449">
        <f t="shared" si="2858"/>
        <v>5.4615843661715706</v>
      </c>
      <c r="N27449">
        <f t="shared" si="2859"/>
        <v>0.38020204751973452</v>
      </c>
      <c r="O27449">
        <f t="shared" si="2860"/>
        <v>0.85195828743602642</v>
      </c>
      <c r="P27449">
        <f t="shared" si="2861"/>
        <v>4.2288626643018877E-3</v>
      </c>
    </row>
    <row r="27450" spans="1:16" hidden="1" x14ac:dyDescent="0.25">
      <c r="A27450" s="5" t="s">
        <v>417</v>
      </c>
      <c r="B27450" s="1">
        <v>435.27170000000001</v>
      </c>
      <c r="C27450" s="1">
        <v>25.800039999999999</v>
      </c>
      <c r="D27450" s="1">
        <v>190.09299999999999</v>
      </c>
      <c r="E27450" s="1">
        <v>236.8552</v>
      </c>
      <c r="F27450" s="1" t="s">
        <v>22</v>
      </c>
      <c r="G27450" s="1"/>
      <c r="H27450">
        <v>456.83100000000002</v>
      </c>
      <c r="I27450">
        <v>36.618000000000002</v>
      </c>
      <c r="J27450">
        <f t="shared" si="2856"/>
        <v>0.95280683666388666</v>
      </c>
      <c r="K27450">
        <f t="shared" si="2857"/>
        <v>0.70457261456114473</v>
      </c>
      <c r="L27450">
        <f t="shared" si="2858"/>
        <v>5.4674489839524849</v>
      </c>
      <c r="N27450">
        <f t="shared" si="2859"/>
        <v>0.38447967685084777</v>
      </c>
      <c r="O27450">
        <f t="shared" si="2860"/>
        <v>0.85810365752254669</v>
      </c>
      <c r="P27450">
        <f t="shared" si="2861"/>
        <v>4.2042385451316619E-3</v>
      </c>
    </row>
    <row r="27451" spans="1:16" hidden="1" x14ac:dyDescent="0.25">
      <c r="A27451" s="5" t="s">
        <v>417</v>
      </c>
      <c r="B27451" s="1">
        <v>435.50400000000002</v>
      </c>
      <c r="C27451" s="1">
        <v>25.900040000000001</v>
      </c>
      <c r="D27451" s="1">
        <v>191.221</v>
      </c>
      <c r="E27451" s="1">
        <v>238.2655</v>
      </c>
      <c r="F27451" s="1" t="s">
        <v>22</v>
      </c>
      <c r="G27451" s="1"/>
      <c r="H27451">
        <v>456.83100000000002</v>
      </c>
      <c r="I27451">
        <v>36.618000000000002</v>
      </c>
      <c r="J27451">
        <f t="shared" si="2856"/>
        <v>0.95331533980837557</v>
      </c>
      <c r="K27451">
        <f t="shared" si="2857"/>
        <v>0.70730351193402152</v>
      </c>
      <c r="L27451">
        <f t="shared" si="2858"/>
        <v>5.473385598130637</v>
      </c>
      <c r="N27451">
        <f t="shared" si="2859"/>
        <v>0.38879580227354682</v>
      </c>
      <c r="O27451">
        <f t="shared" si="2860"/>
        <v>0.86430240190915986</v>
      </c>
      <c r="P27451">
        <f t="shared" si="2861"/>
        <v>4.1794575482048194E-3</v>
      </c>
    </row>
    <row r="27452" spans="1:16" hidden="1" x14ac:dyDescent="0.25">
      <c r="A27452" s="5" t="s">
        <v>417</v>
      </c>
      <c r="B27452" s="1">
        <v>435.7355</v>
      </c>
      <c r="C27452" s="1">
        <v>26.000039999999998</v>
      </c>
      <c r="D27452" s="1">
        <v>192.35589999999999</v>
      </c>
      <c r="E27452" s="1">
        <v>239.70179999999999</v>
      </c>
      <c r="F27452" s="1" t="s">
        <v>22</v>
      </c>
      <c r="G27452" s="1"/>
      <c r="H27452">
        <v>456.83100000000002</v>
      </c>
      <c r="I27452">
        <v>36.618000000000002</v>
      </c>
      <c r="J27452">
        <f t="shared" si="2856"/>
        <v>0.9538220917582213</v>
      </c>
      <c r="K27452">
        <f t="shared" si="2857"/>
        <v>0.71003440930689821</v>
      </c>
      <c r="L27452">
        <f t="shared" si="2858"/>
        <v>5.4793956507988764</v>
      </c>
      <c r="N27452">
        <f t="shared" si="2859"/>
        <v>0.3931489143069874</v>
      </c>
      <c r="O27452">
        <f t="shared" si="2860"/>
        <v>0.87055554898781329</v>
      </c>
      <c r="P27452">
        <f t="shared" si="2861"/>
        <v>4.1545181631379591E-3</v>
      </c>
    </row>
    <row r="27453" spans="1:16" hidden="1" x14ac:dyDescent="0.25">
      <c r="A27453" s="5" t="s">
        <v>417</v>
      </c>
      <c r="B27453" s="1">
        <v>435.96640000000002</v>
      </c>
      <c r="C27453" s="1">
        <v>26.10004</v>
      </c>
      <c r="D27453" s="1">
        <v>193.49760000000001</v>
      </c>
      <c r="E27453" s="1">
        <v>241.16480000000001</v>
      </c>
      <c r="F27453" s="1" t="s">
        <v>22</v>
      </c>
      <c r="G27453" s="1"/>
      <c r="H27453">
        <v>456.83100000000002</v>
      </c>
      <c r="I27453">
        <v>36.618000000000002</v>
      </c>
      <c r="J27453">
        <f t="shared" si="2856"/>
        <v>0.95432753031208484</v>
      </c>
      <c r="K27453">
        <f t="shared" si="2857"/>
        <v>0.71276530667977489</v>
      </c>
      <c r="L27453">
        <f t="shared" si="2858"/>
        <v>5.4854805172214354</v>
      </c>
      <c r="N27453">
        <f t="shared" si="2859"/>
        <v>0.39754316637123832</v>
      </c>
      <c r="O27453">
        <f t="shared" si="2860"/>
        <v>0.87686415677019347</v>
      </c>
      <c r="P27453">
        <f t="shared" si="2861"/>
        <v>4.1294193045397169E-3</v>
      </c>
    </row>
    <row r="27454" spans="1:16" hidden="1" x14ac:dyDescent="0.25">
      <c r="A27454" s="5" t="s">
        <v>417</v>
      </c>
      <c r="B27454" s="1">
        <v>436.19650000000001</v>
      </c>
      <c r="C27454" s="1">
        <v>26.200040000000001</v>
      </c>
      <c r="D27454" s="1">
        <v>194.6463</v>
      </c>
      <c r="E27454" s="1">
        <v>242.65530000000001</v>
      </c>
      <c r="F27454" s="1" t="s">
        <v>22</v>
      </c>
      <c r="G27454" s="1"/>
      <c r="H27454">
        <v>456.83100000000002</v>
      </c>
      <c r="I27454">
        <v>36.618000000000002</v>
      </c>
      <c r="J27454">
        <f t="shared" si="2856"/>
        <v>0.95483121767130519</v>
      </c>
      <c r="K27454">
        <f t="shared" si="2857"/>
        <v>0.71549620405265169</v>
      </c>
      <c r="L27454">
        <f t="shared" si="2858"/>
        <v>5.4916419177721778</v>
      </c>
      <c r="N27454">
        <f t="shared" si="2859"/>
        <v>0.40197515557730112</v>
      </c>
      <c r="O27454">
        <f t="shared" si="2860"/>
        <v>0.88322931402879679</v>
      </c>
      <c r="P27454">
        <f t="shared" si="2861"/>
        <v>4.104158620805703E-3</v>
      </c>
    </row>
    <row r="27455" spans="1:16" hidden="1" x14ac:dyDescent="0.25">
      <c r="A27455" s="5" t="s">
        <v>417</v>
      </c>
      <c r="B27455" s="1">
        <v>436.42599999999999</v>
      </c>
      <c r="C27455" s="1">
        <v>26.300039999999999</v>
      </c>
      <c r="D27455" s="1">
        <v>195.8022</v>
      </c>
      <c r="E27455" s="1">
        <v>244.17410000000001</v>
      </c>
      <c r="F27455" s="1" t="s">
        <v>22</v>
      </c>
      <c r="G27455" s="1"/>
      <c r="H27455">
        <v>456.83100000000002</v>
      </c>
      <c r="I27455">
        <v>36.618000000000002</v>
      </c>
      <c r="J27455">
        <f t="shared" si="2856"/>
        <v>0.95533359163454312</v>
      </c>
      <c r="K27455">
        <f t="shared" si="2857"/>
        <v>0.71822710142552837</v>
      </c>
      <c r="L27455">
        <f t="shared" si="2858"/>
        <v>5.4978814954457196</v>
      </c>
      <c r="N27455">
        <f t="shared" si="2859"/>
        <v>0.40644914950341882</v>
      </c>
      <c r="O27455">
        <f t="shared" si="2860"/>
        <v>0.88965214149345484</v>
      </c>
      <c r="P27455">
        <f t="shared" si="2861"/>
        <v>4.0787342545562533E-3</v>
      </c>
    </row>
    <row r="27456" spans="1:16" hidden="1" x14ac:dyDescent="0.25">
      <c r="A27456" s="5" t="s">
        <v>417</v>
      </c>
      <c r="B27456" s="1">
        <v>436.65469999999999</v>
      </c>
      <c r="C27456" s="1">
        <v>26.400040000000001</v>
      </c>
      <c r="D27456" s="1">
        <v>196.96530000000001</v>
      </c>
      <c r="E27456" s="1">
        <v>245.72200000000001</v>
      </c>
      <c r="F27456" s="1" t="s">
        <v>22</v>
      </c>
      <c r="G27456" s="1"/>
      <c r="H27456">
        <v>456.83100000000002</v>
      </c>
      <c r="I27456">
        <v>36.618000000000002</v>
      </c>
      <c r="J27456">
        <f t="shared" si="2856"/>
        <v>0.95583421440313809</v>
      </c>
      <c r="K27456">
        <f t="shared" si="2857"/>
        <v>0.72095799879840516</v>
      </c>
      <c r="L27456">
        <f t="shared" si="2858"/>
        <v>5.5042008156081987</v>
      </c>
      <c r="N27456">
        <f t="shared" si="2859"/>
        <v>0.41096167624267027</v>
      </c>
      <c r="O27456">
        <f t="shared" si="2860"/>
        <v>0.89613379310656793</v>
      </c>
      <c r="P27456">
        <f t="shared" si="2861"/>
        <v>4.0531448350775373E-3</v>
      </c>
    </row>
    <row r="27457" spans="1:16" hidden="1" x14ac:dyDescent="0.25">
      <c r="A27457" s="5" t="s">
        <v>417</v>
      </c>
      <c r="B27457" s="1">
        <v>436.88279999999997</v>
      </c>
      <c r="C27457" s="1">
        <v>26.500039999999998</v>
      </c>
      <c r="D27457" s="1">
        <v>198.13579999999999</v>
      </c>
      <c r="E27457" s="1">
        <v>247.3</v>
      </c>
      <c r="F27457" s="1" t="s">
        <v>22</v>
      </c>
      <c r="G27457" s="1"/>
      <c r="H27457">
        <v>456.83100000000002</v>
      </c>
      <c r="I27457">
        <v>36.618000000000002</v>
      </c>
      <c r="J27457">
        <f t="shared" si="2856"/>
        <v>0.95633352377575065</v>
      </c>
      <c r="K27457">
        <f t="shared" si="2857"/>
        <v>0.72368889617128185</v>
      </c>
      <c r="L27457">
        <f t="shared" si="2858"/>
        <v>5.5106021745273708</v>
      </c>
      <c r="N27457">
        <f t="shared" si="2859"/>
        <v>0.41551712214380826</v>
      </c>
      <c r="O27457">
        <f t="shared" si="2860"/>
        <v>0.90267545734052901</v>
      </c>
      <c r="P27457">
        <f t="shared" si="2861"/>
        <v>4.0273862263391046E-3</v>
      </c>
    </row>
    <row r="27458" spans="1:16" hidden="1" x14ac:dyDescent="0.25">
      <c r="A27458" s="5" t="s">
        <v>417</v>
      </c>
      <c r="B27458" s="1">
        <v>437.11009999999999</v>
      </c>
      <c r="C27458" s="1">
        <v>26.60004</v>
      </c>
      <c r="D27458" s="1">
        <v>199.31370000000001</v>
      </c>
      <c r="E27458" s="1">
        <v>248.90889999999999</v>
      </c>
      <c r="F27458" s="1" t="s">
        <v>22</v>
      </c>
      <c r="G27458" s="1"/>
      <c r="H27458">
        <v>456.83100000000002</v>
      </c>
      <c r="I27458">
        <v>36.618000000000002</v>
      </c>
      <c r="J27458">
        <f t="shared" ref="J27458:J27521" si="2862">B27458/H27458</f>
        <v>0.95683108195372024</v>
      </c>
      <c r="K27458">
        <f t="shared" ref="K27458:K27521" si="2863">C27458/I27458</f>
        <v>0.72641979354415853</v>
      </c>
      <c r="L27458">
        <f t="shared" ref="L27458:L27521" si="2864">LN(E27458)</f>
        <v>5.5170869660665298</v>
      </c>
      <c r="N27458">
        <f t="shared" ref="N27458:N27521" si="2865">(ATANH(J27458^$U$2))^($U$3/$U$2)</f>
        <v>0.42011194577751171</v>
      </c>
      <c r="O27458">
        <f t="shared" ref="O27458:O27521" si="2866">(ATANH(K27458^$T$2))^($T$3/$T$2)</f>
        <v>0.90927835858107353</v>
      </c>
      <c r="P27458">
        <f t="shared" si="2861"/>
        <v>4.0014581313430626E-3</v>
      </c>
    </row>
    <row r="27459" spans="1:16" hidden="1" x14ac:dyDescent="0.25">
      <c r="A27459" s="5" t="s">
        <v>417</v>
      </c>
      <c r="B27459" s="1">
        <v>437.33679999999998</v>
      </c>
      <c r="C27459" s="1">
        <v>26.700040000000001</v>
      </c>
      <c r="D27459" s="1">
        <v>200.49930000000001</v>
      </c>
      <c r="E27459" s="1">
        <v>250.5498</v>
      </c>
      <c r="F27459" s="1" t="s">
        <v>22</v>
      </c>
      <c r="G27459" s="1"/>
      <c r="H27459">
        <v>456.83100000000002</v>
      </c>
      <c r="I27459">
        <v>36.618000000000002</v>
      </c>
      <c r="J27459">
        <f t="shared" si="2862"/>
        <v>0.95732732673570742</v>
      </c>
      <c r="K27459">
        <f t="shared" si="2863"/>
        <v>0.72915069091703533</v>
      </c>
      <c r="L27459">
        <f t="shared" si="2864"/>
        <v>5.5236577031615512</v>
      </c>
      <c r="N27459">
        <f t="shared" si="2865"/>
        <v>0.42475065720326044</v>
      </c>
      <c r="O27459">
        <f t="shared" si="2866"/>
        <v>0.91594375858053878</v>
      </c>
      <c r="P27459">
        <f t="shared" ref="P27459:P27522" si="2867">1/(1+EXP(L27459))</f>
        <v>3.9753559732506258E-3</v>
      </c>
    </row>
    <row r="27460" spans="1:16" hidden="1" x14ac:dyDescent="0.25">
      <c r="A27460" s="5" t="s">
        <v>417</v>
      </c>
      <c r="B27460" s="1">
        <v>437.56279999999998</v>
      </c>
      <c r="C27460" s="1">
        <v>26.800039999999999</v>
      </c>
      <c r="D27460" s="1">
        <v>201.6926</v>
      </c>
      <c r="E27460" s="1">
        <v>252.2235</v>
      </c>
      <c r="F27460" s="1" t="s">
        <v>22</v>
      </c>
      <c r="G27460" s="1"/>
      <c r="H27460">
        <v>456.83100000000002</v>
      </c>
      <c r="I27460">
        <v>36.618000000000002</v>
      </c>
      <c r="J27460">
        <f t="shared" si="2862"/>
        <v>0.95782203922238196</v>
      </c>
      <c r="K27460">
        <f t="shared" si="2863"/>
        <v>0.73188158828991201</v>
      </c>
      <c r="L27460">
        <f t="shared" si="2864"/>
        <v>5.5303155992056912</v>
      </c>
      <c r="N27460">
        <f t="shared" si="2865"/>
        <v>0.42943172896539172</v>
      </c>
      <c r="O27460">
        <f t="shared" si="2866"/>
        <v>0.92267295798530724</v>
      </c>
      <c r="P27460">
        <f t="shared" si="2867"/>
        <v>3.9490805553197093E-3</v>
      </c>
    </row>
    <row r="27461" spans="1:16" hidden="1" x14ac:dyDescent="0.25">
      <c r="A27461" s="5" t="s">
        <v>417</v>
      </c>
      <c r="B27461" s="1">
        <v>437.78809999999999</v>
      </c>
      <c r="C27461" s="1">
        <v>26.900040000000001</v>
      </c>
      <c r="D27461" s="1">
        <v>202.8937</v>
      </c>
      <c r="E27461" s="1">
        <v>253.93109999999999</v>
      </c>
      <c r="F27461" s="1" t="s">
        <v>22</v>
      </c>
      <c r="G27461" s="1"/>
      <c r="H27461">
        <v>456.83100000000002</v>
      </c>
      <c r="I27461">
        <v>36.618000000000002</v>
      </c>
      <c r="J27461">
        <f t="shared" si="2862"/>
        <v>0.95831521941374376</v>
      </c>
      <c r="K27461">
        <f t="shared" si="2863"/>
        <v>0.73461248566278881</v>
      </c>
      <c r="L27461">
        <f t="shared" si="2864"/>
        <v>5.5370629703784111</v>
      </c>
      <c r="N27461">
        <f t="shared" si="2865"/>
        <v>0.43415565791120486</v>
      </c>
      <c r="O27461">
        <f t="shared" si="2866"/>
        <v>0.92946729794202787</v>
      </c>
      <c r="P27461">
        <f t="shared" si="2867"/>
        <v>3.9226285062905234E-3</v>
      </c>
    </row>
    <row r="27462" spans="1:16" hidden="1" x14ac:dyDescent="0.25">
      <c r="A27462" s="5" t="s">
        <v>417</v>
      </c>
      <c r="B27462" s="1">
        <v>438.01280000000003</v>
      </c>
      <c r="C27462" s="1">
        <v>27.000039999999998</v>
      </c>
      <c r="D27462" s="1">
        <v>204.10290000000001</v>
      </c>
      <c r="E27462" s="1">
        <v>255.6737</v>
      </c>
      <c r="F27462" s="1" t="s">
        <v>22</v>
      </c>
      <c r="G27462" s="1"/>
      <c r="H27462">
        <v>456.83100000000002</v>
      </c>
      <c r="I27462">
        <v>36.618000000000002</v>
      </c>
      <c r="J27462">
        <f t="shared" si="2862"/>
        <v>0.95880708620912336</v>
      </c>
      <c r="K27462">
        <f t="shared" si="2863"/>
        <v>0.73734338303566549</v>
      </c>
      <c r="L27462">
        <f t="shared" si="2864"/>
        <v>5.5439020220991164</v>
      </c>
      <c r="N27462">
        <f t="shared" si="2865"/>
        <v>0.43892509225517851</v>
      </c>
      <c r="O27462">
        <f t="shared" si="2866"/>
        <v>0.93632816178751521</v>
      </c>
      <c r="P27462">
        <f t="shared" si="2867"/>
        <v>3.8959971356629067E-3</v>
      </c>
    </row>
    <row r="27463" spans="1:16" hidden="1" x14ac:dyDescent="0.25">
      <c r="A27463" s="5" t="s">
        <v>417</v>
      </c>
      <c r="B27463" s="1">
        <v>438.23669999999998</v>
      </c>
      <c r="C27463" s="1">
        <v>27.10004</v>
      </c>
      <c r="D27463" s="1">
        <v>205.3202</v>
      </c>
      <c r="E27463" s="1">
        <v>257.45240000000001</v>
      </c>
      <c r="F27463" s="1" t="s">
        <v>22</v>
      </c>
      <c r="G27463" s="1"/>
      <c r="H27463">
        <v>456.83100000000002</v>
      </c>
      <c r="I27463">
        <v>36.618000000000002</v>
      </c>
      <c r="J27463">
        <f t="shared" si="2862"/>
        <v>0.95929720180985956</v>
      </c>
      <c r="K27463">
        <f t="shared" si="2863"/>
        <v>0.74007428040854217</v>
      </c>
      <c r="L27463">
        <f t="shared" si="2864"/>
        <v>5.5508348486471846</v>
      </c>
      <c r="N27463">
        <f t="shared" si="2865"/>
        <v>0.44373631617186315</v>
      </c>
      <c r="O27463">
        <f t="shared" si="2866"/>
        <v>0.94325697682762077</v>
      </c>
      <c r="P27463">
        <f t="shared" si="2867"/>
        <v>3.869184422353979E-3</v>
      </c>
    </row>
    <row r="27464" spans="1:16" hidden="1" x14ac:dyDescent="0.25">
      <c r="A27464" s="5" t="s">
        <v>417</v>
      </c>
      <c r="B27464" s="1">
        <v>438.46</v>
      </c>
      <c r="C27464" s="1">
        <v>27.200040000000001</v>
      </c>
      <c r="D27464" s="1">
        <v>206.54580000000001</v>
      </c>
      <c r="E27464" s="1">
        <v>259.26830000000001</v>
      </c>
      <c r="F27464" s="1" t="s">
        <v>22</v>
      </c>
      <c r="G27464" s="1"/>
      <c r="H27464">
        <v>456.83100000000002</v>
      </c>
      <c r="I27464">
        <v>36.618000000000002</v>
      </c>
      <c r="J27464">
        <f t="shared" si="2862"/>
        <v>0.95978600401461367</v>
      </c>
      <c r="K27464">
        <f t="shared" si="2863"/>
        <v>0.74280517778141897</v>
      </c>
      <c r="L27464">
        <f t="shared" si="2864"/>
        <v>5.5578634328536989</v>
      </c>
      <c r="N27464">
        <f t="shared" si="2865"/>
        <v>0.44859417441008304</v>
      </c>
      <c r="O27464">
        <f t="shared" si="2866"/>
        <v>0.95025521621073517</v>
      </c>
      <c r="P27464">
        <f t="shared" si="2867"/>
        <v>3.8421890026561043E-3</v>
      </c>
    </row>
    <row r="27465" spans="1:16" hidden="1" x14ac:dyDescent="0.25">
      <c r="A27465" s="5" t="s">
        <v>417</v>
      </c>
      <c r="B27465" s="1">
        <v>438.68270000000001</v>
      </c>
      <c r="C27465" s="1">
        <v>27.300039999999999</v>
      </c>
      <c r="D27465" s="1">
        <v>207.7799</v>
      </c>
      <c r="E27465" s="1">
        <v>261.12270000000001</v>
      </c>
      <c r="F27465" s="1" t="s">
        <v>22</v>
      </c>
      <c r="G27465" s="1"/>
      <c r="H27465">
        <v>456.83100000000002</v>
      </c>
      <c r="I27465">
        <v>36.618000000000002</v>
      </c>
      <c r="J27465">
        <f t="shared" si="2862"/>
        <v>0.96027349282338548</v>
      </c>
      <c r="K27465">
        <f t="shared" si="2863"/>
        <v>0.74553607515429565</v>
      </c>
      <c r="L27465">
        <f t="shared" si="2864"/>
        <v>5.5649904117958133</v>
      </c>
      <c r="N27465">
        <f t="shared" si="2865"/>
        <v>0.4534993130162967</v>
      </c>
      <c r="O27465">
        <f t="shared" si="2866"/>
        <v>0.95732440090202309</v>
      </c>
      <c r="P27465">
        <f t="shared" si="2867"/>
        <v>3.8150072466062658E-3</v>
      </c>
    </row>
    <row r="27466" spans="1:16" hidden="1" x14ac:dyDescent="0.25">
      <c r="A27466" s="5" t="s">
        <v>417</v>
      </c>
      <c r="B27466" s="1">
        <v>438.90469999999999</v>
      </c>
      <c r="C27466" s="1">
        <v>27.400040000000001</v>
      </c>
      <c r="D27466" s="1">
        <v>209.02250000000001</v>
      </c>
      <c r="E27466" s="1">
        <v>263.01679999999999</v>
      </c>
      <c r="F27466" s="1" t="s">
        <v>22</v>
      </c>
      <c r="G27466" s="1"/>
      <c r="H27466">
        <v>456.83100000000002</v>
      </c>
      <c r="I27466">
        <v>36.618000000000002</v>
      </c>
      <c r="J27466">
        <f t="shared" si="2862"/>
        <v>0.96075944933684443</v>
      </c>
      <c r="K27466">
        <f t="shared" si="2863"/>
        <v>0.74826697252717245</v>
      </c>
      <c r="L27466">
        <f t="shared" si="2864"/>
        <v>5.5722179084646273</v>
      </c>
      <c r="N27466">
        <f t="shared" si="2865"/>
        <v>0.45845015544857526</v>
      </c>
      <c r="O27466">
        <f t="shared" si="2866"/>
        <v>0.96446610176494874</v>
      </c>
      <c r="P27466">
        <f t="shared" si="2867"/>
        <v>3.7876377563852001E-3</v>
      </c>
    </row>
    <row r="27467" spans="1:16" hidden="1" x14ac:dyDescent="0.25">
      <c r="A27467" s="5" t="s">
        <v>417</v>
      </c>
      <c r="B27467" s="1">
        <v>439.12599999999998</v>
      </c>
      <c r="C27467" s="1">
        <v>27.500039999999998</v>
      </c>
      <c r="D27467" s="1">
        <v>210.27379999999999</v>
      </c>
      <c r="E27467" s="1">
        <v>264.952</v>
      </c>
      <c r="F27467" s="1" t="s">
        <v>22</v>
      </c>
      <c r="G27467" s="1"/>
      <c r="H27467">
        <v>456.83100000000002</v>
      </c>
      <c r="I27467">
        <v>36.618000000000002</v>
      </c>
      <c r="J27467">
        <f t="shared" si="2862"/>
        <v>0.96124387355499075</v>
      </c>
      <c r="K27467">
        <f t="shared" si="2863"/>
        <v>0.75099786990004902</v>
      </c>
      <c r="L27467">
        <f t="shared" si="2864"/>
        <v>5.5795486775043548</v>
      </c>
      <c r="N27467">
        <f t="shared" si="2865"/>
        <v>0.46344730698065523</v>
      </c>
      <c r="O27467">
        <f t="shared" si="2866"/>
        <v>0.97168194175715084</v>
      </c>
      <c r="P27467">
        <f t="shared" si="2867"/>
        <v>3.7600770063770913E-3</v>
      </c>
    </row>
    <row r="27468" spans="1:16" hidden="1" x14ac:dyDescent="0.25">
      <c r="A27468" s="5" t="s">
        <v>417</v>
      </c>
      <c r="B27468" s="1">
        <v>439.34660000000002</v>
      </c>
      <c r="C27468" s="1">
        <v>27.60004</v>
      </c>
      <c r="D27468" s="1">
        <v>211.5341</v>
      </c>
      <c r="E27468" s="1">
        <v>266.92970000000003</v>
      </c>
      <c r="F27468" s="1" t="s">
        <v>22</v>
      </c>
      <c r="G27468" s="1"/>
      <c r="H27468">
        <v>456.83100000000002</v>
      </c>
      <c r="I27468">
        <v>36.618000000000002</v>
      </c>
      <c r="J27468">
        <f t="shared" si="2862"/>
        <v>0.96172676547782443</v>
      </c>
      <c r="K27468">
        <f t="shared" si="2863"/>
        <v>0.75372876727292581</v>
      </c>
      <c r="L27468">
        <f t="shared" si="2864"/>
        <v>5.5869853278516537</v>
      </c>
      <c r="N27468">
        <f t="shared" si="2865"/>
        <v>0.46849139352443159</v>
      </c>
      <c r="O27468">
        <f t="shared" si="2866"/>
        <v>0.97897359824828445</v>
      </c>
      <c r="P27468">
        <f t="shared" si="2867"/>
        <v>3.7323223218627883E-3</v>
      </c>
    </row>
    <row r="27469" spans="1:16" hidden="1" x14ac:dyDescent="0.25">
      <c r="A27469" s="5" t="s">
        <v>417</v>
      </c>
      <c r="B27469" s="1">
        <v>439.56670000000003</v>
      </c>
      <c r="C27469" s="1">
        <v>27.700040000000001</v>
      </c>
      <c r="D27469" s="1">
        <v>212.80340000000001</v>
      </c>
      <c r="E27469" s="1">
        <v>268.95119999999997</v>
      </c>
      <c r="F27469" s="1" t="s">
        <v>22</v>
      </c>
      <c r="G27469" s="1"/>
      <c r="H27469">
        <v>456.83100000000002</v>
      </c>
      <c r="I27469">
        <v>36.618000000000002</v>
      </c>
      <c r="J27469">
        <f t="shared" si="2862"/>
        <v>0.96220856290400614</v>
      </c>
      <c r="K27469">
        <f t="shared" si="2863"/>
        <v>0.75645966464580261</v>
      </c>
      <c r="L27469">
        <f t="shared" si="2864"/>
        <v>5.5945299505051702</v>
      </c>
      <c r="N27469">
        <f t="shared" si="2865"/>
        <v>0.47358772276314881</v>
      </c>
      <c r="O27469">
        <f t="shared" si="2866"/>
        <v>0.98634280546802444</v>
      </c>
      <c r="P27469">
        <f t="shared" si="2867"/>
        <v>3.7043732348661547E-3</v>
      </c>
    </row>
    <row r="27470" spans="1:16" hidden="1" x14ac:dyDescent="0.25">
      <c r="A27470" s="5" t="s">
        <v>417</v>
      </c>
      <c r="B27470" s="1">
        <v>439.786</v>
      </c>
      <c r="C27470" s="1">
        <v>27.800039999999999</v>
      </c>
      <c r="D27470" s="1">
        <v>214.08189999999999</v>
      </c>
      <c r="E27470" s="1">
        <v>271.01819999999998</v>
      </c>
      <c r="F27470" s="1" t="s">
        <v>22</v>
      </c>
      <c r="G27470" s="1"/>
      <c r="H27470">
        <v>456.83100000000002</v>
      </c>
      <c r="I27470">
        <v>36.618000000000002</v>
      </c>
      <c r="J27470">
        <f t="shared" si="2862"/>
        <v>0.96268860913554466</v>
      </c>
      <c r="K27470">
        <f t="shared" si="2863"/>
        <v>0.75919056201867929</v>
      </c>
      <c r="L27470">
        <f t="shared" si="2864"/>
        <v>5.6021859772962452</v>
      </c>
      <c r="N27470">
        <f t="shared" si="2865"/>
        <v>0.47873006352518915</v>
      </c>
      <c r="O27470">
        <f t="shared" si="2866"/>
        <v>0.99379135709309963</v>
      </c>
      <c r="P27470">
        <f t="shared" si="2867"/>
        <v>3.6762246055594798E-3</v>
      </c>
    </row>
    <row r="27471" spans="1:16" hidden="1" x14ac:dyDescent="0.25">
      <c r="A27471" s="5" t="s">
        <v>417</v>
      </c>
      <c r="B27471" s="1">
        <v>440.00479999999999</v>
      </c>
      <c r="C27471" s="1">
        <v>27.900040000000001</v>
      </c>
      <c r="D27471" s="1">
        <v>215.3699</v>
      </c>
      <c r="E27471" s="1">
        <v>273.13209999999998</v>
      </c>
      <c r="F27471" s="1" t="s">
        <v>22</v>
      </c>
      <c r="G27471" s="1"/>
      <c r="H27471">
        <v>456.83100000000002</v>
      </c>
      <c r="I27471">
        <v>36.618000000000002</v>
      </c>
      <c r="J27471">
        <f t="shared" si="2862"/>
        <v>0.96316756087043121</v>
      </c>
      <c r="K27471">
        <f t="shared" si="2863"/>
        <v>0.76192145939155609</v>
      </c>
      <c r="L27471">
        <f t="shared" si="2864"/>
        <v>5.6099555609353207</v>
      </c>
      <c r="N27471">
        <f t="shared" si="2865"/>
        <v>0.48392619199933901</v>
      </c>
      <c r="O27471">
        <f t="shared" si="2866"/>
        <v>1.0013211089829219</v>
      </c>
      <c r="P27471">
        <f t="shared" si="2867"/>
        <v>3.6478763340739725E-3</v>
      </c>
    </row>
    <row r="27472" spans="1:16" hidden="1" x14ac:dyDescent="0.25">
      <c r="A27472" s="5" t="s">
        <v>417</v>
      </c>
      <c r="B27472" s="1">
        <v>440.22289999999998</v>
      </c>
      <c r="C27472" s="1">
        <v>28.000039999999998</v>
      </c>
      <c r="D27472" s="1">
        <v>216.66749999999999</v>
      </c>
      <c r="E27472" s="1">
        <v>275.2946</v>
      </c>
      <c r="F27472" s="1" t="s">
        <v>22</v>
      </c>
      <c r="G27472" s="1"/>
      <c r="H27472">
        <v>456.83100000000002</v>
      </c>
      <c r="I27472">
        <v>36.618000000000002</v>
      </c>
      <c r="J27472">
        <f t="shared" si="2862"/>
        <v>0.96364498031000512</v>
      </c>
      <c r="K27472">
        <f t="shared" si="2863"/>
        <v>0.76465235676443266</v>
      </c>
      <c r="L27472">
        <f t="shared" si="2864"/>
        <v>5.6178417969906933</v>
      </c>
      <c r="N27472">
        <f t="shared" si="2865"/>
        <v>0.4891721713170688</v>
      </c>
      <c r="O27472">
        <f t="shared" si="2866"/>
        <v>1.0089339820741507</v>
      </c>
      <c r="P27472">
        <f t="shared" si="2867"/>
        <v>3.6193251695834814E-3</v>
      </c>
    </row>
    <row r="27473" spans="1:16" hidden="1" x14ac:dyDescent="0.25">
      <c r="A27473" s="5" t="s">
        <v>417</v>
      </c>
      <c r="B27473" s="1">
        <v>440.44029999999998</v>
      </c>
      <c r="C27473" s="1">
        <v>28.10004</v>
      </c>
      <c r="D27473" s="1">
        <v>217.97479999999999</v>
      </c>
      <c r="E27473" s="1">
        <v>277.50760000000002</v>
      </c>
      <c r="F27473" s="1" t="s">
        <v>22</v>
      </c>
      <c r="G27473" s="1"/>
      <c r="H27473">
        <v>456.83100000000002</v>
      </c>
      <c r="I27473">
        <v>36.618000000000002</v>
      </c>
      <c r="J27473">
        <f t="shared" si="2862"/>
        <v>0.96412086745426639</v>
      </c>
      <c r="K27473">
        <f t="shared" si="2863"/>
        <v>0.76738325413730946</v>
      </c>
      <c r="L27473">
        <f t="shared" si="2864"/>
        <v>5.6258483201988492</v>
      </c>
      <c r="N27473">
        <f t="shared" si="2865"/>
        <v>0.49446875094317544</v>
      </c>
      <c r="O27473">
        <f t="shared" si="2866"/>
        <v>1.0166319654453966</v>
      </c>
      <c r="P27473">
        <f t="shared" si="2867"/>
        <v>3.5905662897529537E-3</v>
      </c>
    </row>
    <row r="27474" spans="1:16" hidden="1" x14ac:dyDescent="0.25">
      <c r="A27474" s="5" t="s">
        <v>417</v>
      </c>
      <c r="B27474" s="1">
        <v>440.65710000000001</v>
      </c>
      <c r="C27474" s="1">
        <v>28.200040000000001</v>
      </c>
      <c r="D27474" s="1">
        <v>219.2921</v>
      </c>
      <c r="E27474" s="1">
        <v>279.77269999999999</v>
      </c>
      <c r="F27474" s="1" t="s">
        <v>22</v>
      </c>
      <c r="G27474" s="1"/>
      <c r="H27474">
        <v>456.83100000000002</v>
      </c>
      <c r="I27474">
        <v>36.618000000000002</v>
      </c>
      <c r="J27474">
        <f t="shared" si="2862"/>
        <v>0.96459544120254537</v>
      </c>
      <c r="K27474">
        <f t="shared" si="2863"/>
        <v>0.77011415151018625</v>
      </c>
      <c r="L27474">
        <f t="shared" si="2864"/>
        <v>5.6339774877785107</v>
      </c>
      <c r="N27474">
        <f t="shared" si="2865"/>
        <v>0.49981919165394317</v>
      </c>
      <c r="O27474">
        <f t="shared" si="2866"/>
        <v>1.0244171195641743</v>
      </c>
      <c r="P27474">
        <f t="shared" si="2867"/>
        <v>3.5615998279034979E-3</v>
      </c>
    </row>
    <row r="27475" spans="1:16" hidden="1" x14ac:dyDescent="0.25">
      <c r="A27475" s="5" t="s">
        <v>417</v>
      </c>
      <c r="B27475" s="1">
        <v>440.87329999999997</v>
      </c>
      <c r="C27475" s="1">
        <v>28.300039999999999</v>
      </c>
      <c r="D27475" s="1">
        <v>220.61959999999999</v>
      </c>
      <c r="E27475" s="1">
        <v>282.09190000000001</v>
      </c>
      <c r="F27475" s="1" t="s">
        <v>22</v>
      </c>
      <c r="G27475" s="1"/>
      <c r="H27475">
        <v>456.83100000000002</v>
      </c>
      <c r="I27475">
        <v>36.618000000000002</v>
      </c>
      <c r="J27475">
        <f t="shared" si="2862"/>
        <v>0.96506870155484181</v>
      </c>
      <c r="K27475">
        <f t="shared" si="2863"/>
        <v>0.77284504888306294</v>
      </c>
      <c r="L27475">
        <f t="shared" si="2864"/>
        <v>5.6422329043734569</v>
      </c>
      <c r="N27475">
        <f t="shared" si="2865"/>
        <v>0.50522439645224326</v>
      </c>
      <c r="O27475">
        <f t="shared" si="2866"/>
        <v>1.0322915797292638</v>
      </c>
      <c r="P27475">
        <f t="shared" si="2867"/>
        <v>3.5324218036616364E-3</v>
      </c>
    </row>
    <row r="27476" spans="1:16" hidden="1" x14ac:dyDescent="0.25">
      <c r="A27476" s="5" t="s">
        <v>417</v>
      </c>
      <c r="B27476" s="1">
        <v>441.08890000000002</v>
      </c>
      <c r="C27476" s="1">
        <v>28.400040000000001</v>
      </c>
      <c r="D27476" s="1">
        <v>221.95740000000001</v>
      </c>
      <c r="E27476" s="1">
        <v>284.46710000000002</v>
      </c>
      <c r="F27476" s="1" t="s">
        <v>22</v>
      </c>
      <c r="G27476" s="1"/>
      <c r="H27476">
        <v>456.83100000000002</v>
      </c>
      <c r="I27476">
        <v>36.618000000000002</v>
      </c>
      <c r="J27476">
        <f t="shared" si="2862"/>
        <v>0.96554064851115617</v>
      </c>
      <c r="K27476">
        <f t="shared" si="2863"/>
        <v>0.77557594625593962</v>
      </c>
      <c r="L27476">
        <f t="shared" si="2864"/>
        <v>5.6506176054031201</v>
      </c>
      <c r="N27476">
        <f t="shared" si="2865"/>
        <v>0.51068530216183983</v>
      </c>
      <c r="O27476">
        <f t="shared" si="2866"/>
        <v>1.0402575597227299</v>
      </c>
      <c r="P27476">
        <f t="shared" si="2867"/>
        <v>3.5030306469642225E-3</v>
      </c>
    </row>
    <row r="27477" spans="1:16" hidden="1" x14ac:dyDescent="0.25">
      <c r="A27477" s="5" t="s">
        <v>417</v>
      </c>
      <c r="B27477" s="1">
        <v>441.30380000000002</v>
      </c>
      <c r="C27477" s="1">
        <v>28.500039999999998</v>
      </c>
      <c r="D27477" s="1">
        <v>223.30590000000001</v>
      </c>
      <c r="E27477" s="1">
        <v>286.9006</v>
      </c>
      <c r="F27477" s="1" t="s">
        <v>22</v>
      </c>
      <c r="G27477" s="1"/>
      <c r="H27477">
        <v>456.83100000000002</v>
      </c>
      <c r="I27477">
        <v>36.618000000000002</v>
      </c>
      <c r="J27477">
        <f t="shared" si="2862"/>
        <v>0.96601106317215779</v>
      </c>
      <c r="K27477">
        <f t="shared" si="2863"/>
        <v>0.7783068436288163</v>
      </c>
      <c r="L27477">
        <f t="shared" si="2864"/>
        <v>5.6591358143061496</v>
      </c>
      <c r="N27477">
        <f t="shared" si="2865"/>
        <v>0.51620029787298649</v>
      </c>
      <c r="O27477">
        <f t="shared" si="2866"/>
        <v>1.0483173556870933</v>
      </c>
      <c r="P27477">
        <f t="shared" si="2867"/>
        <v>3.473421034898852E-3</v>
      </c>
    </row>
    <row r="27478" spans="1:16" hidden="1" x14ac:dyDescent="0.25">
      <c r="A27478" s="5" t="s">
        <v>417</v>
      </c>
      <c r="B27478" s="1">
        <v>441.5181</v>
      </c>
      <c r="C27478" s="1">
        <v>28.60004</v>
      </c>
      <c r="D27478" s="1">
        <v>224.6651</v>
      </c>
      <c r="E27478" s="1">
        <v>289.39440000000002</v>
      </c>
      <c r="F27478" s="1" t="s">
        <v>22</v>
      </c>
      <c r="G27478" s="1"/>
      <c r="H27478">
        <v>456.83100000000002</v>
      </c>
      <c r="I27478">
        <v>36.618000000000002</v>
      </c>
      <c r="J27478">
        <f t="shared" si="2862"/>
        <v>0.96648016443717699</v>
      </c>
      <c r="K27478">
        <f t="shared" si="2863"/>
        <v>0.7810377410016931</v>
      </c>
      <c r="L27478">
        <f t="shared" si="2864"/>
        <v>5.667790463630066</v>
      </c>
      <c r="N27478">
        <f t="shared" si="2865"/>
        <v>0.52177290764878625</v>
      </c>
      <c r="O27478">
        <f t="shared" si="2866"/>
        <v>1.0564733502444896</v>
      </c>
      <c r="P27478">
        <f t="shared" si="2867"/>
        <v>3.4435925761653798E-3</v>
      </c>
    </row>
    <row r="27479" spans="1:16" hidden="1" x14ac:dyDescent="0.25">
      <c r="A27479" s="5" t="s">
        <v>417</v>
      </c>
      <c r="B27479" s="1">
        <v>441.73180000000002</v>
      </c>
      <c r="C27479" s="1">
        <v>28.700040000000001</v>
      </c>
      <c r="D27479" s="1">
        <v>226.03540000000001</v>
      </c>
      <c r="E27479" s="1">
        <v>291.95100000000002</v>
      </c>
      <c r="F27479" s="1" t="s">
        <v>22</v>
      </c>
      <c r="G27479" s="1"/>
      <c r="H27479">
        <v>456.83100000000002</v>
      </c>
      <c r="I27479">
        <v>36.618000000000002</v>
      </c>
      <c r="J27479">
        <f t="shared" si="2862"/>
        <v>0.96694795230621389</v>
      </c>
      <c r="K27479">
        <f t="shared" si="2863"/>
        <v>0.78376863837456989</v>
      </c>
      <c r="L27479">
        <f t="shared" si="2864"/>
        <v>5.6765859799677294</v>
      </c>
      <c r="N27479">
        <f t="shared" si="2865"/>
        <v>0.52740417826499331</v>
      </c>
      <c r="O27479">
        <f t="shared" si="2866"/>
        <v>1.0647280168761528</v>
      </c>
      <c r="P27479">
        <f t="shared" si="2867"/>
        <v>3.4135401483524541E-3</v>
      </c>
    </row>
    <row r="27480" spans="1:16" hidden="1" x14ac:dyDescent="0.25">
      <c r="A27480" s="5" t="s">
        <v>417</v>
      </c>
      <c r="B27480" s="1">
        <v>441.94490000000002</v>
      </c>
      <c r="C27480" s="1">
        <v>28.800039999999999</v>
      </c>
      <c r="D27480" s="1">
        <v>227.417</v>
      </c>
      <c r="E27480" s="1">
        <v>294.5727</v>
      </c>
      <c r="F27480" s="1" t="s">
        <v>22</v>
      </c>
      <c r="G27480" s="1"/>
      <c r="H27480">
        <v>456.83100000000002</v>
      </c>
      <c r="I27480">
        <v>36.618000000000002</v>
      </c>
      <c r="J27480">
        <f t="shared" si="2862"/>
        <v>0.96741442677926848</v>
      </c>
      <c r="K27480">
        <f t="shared" si="2863"/>
        <v>0.78649953574744658</v>
      </c>
      <c r="L27480">
        <f t="shared" si="2864"/>
        <v>5.6855258317101436</v>
      </c>
      <c r="N27480">
        <f t="shared" si="2865"/>
        <v>0.53309519762670721</v>
      </c>
      <c r="O27480">
        <f t="shared" si="2866"/>
        <v>1.0730839245821742</v>
      </c>
      <c r="P27480">
        <f t="shared" si="2867"/>
        <v>3.3832623919597439E-3</v>
      </c>
    </row>
    <row r="27481" spans="1:16" hidden="1" x14ac:dyDescent="0.25">
      <c r="A27481" s="5" t="s">
        <v>417</v>
      </c>
      <c r="B27481" s="1">
        <v>442.15730000000002</v>
      </c>
      <c r="C27481" s="1">
        <v>28.900040000000001</v>
      </c>
      <c r="D27481" s="1">
        <v>228.81</v>
      </c>
      <c r="E27481" s="1">
        <v>297.26209999999998</v>
      </c>
      <c r="F27481" s="1" t="s">
        <v>22</v>
      </c>
      <c r="G27481" s="1"/>
      <c r="H27481">
        <v>456.83100000000002</v>
      </c>
      <c r="I27481">
        <v>36.618000000000002</v>
      </c>
      <c r="J27481">
        <f t="shared" si="2862"/>
        <v>0.96787936895701032</v>
      </c>
      <c r="K27481">
        <f t="shared" si="2863"/>
        <v>0.78923043312032326</v>
      </c>
      <c r="L27481">
        <f t="shared" si="2864"/>
        <v>5.6946142412184351</v>
      </c>
      <c r="N27481">
        <f t="shared" si="2865"/>
        <v>0.53884437178616296</v>
      </c>
      <c r="O27481">
        <f t="shared" si="2866"/>
        <v>1.0815437428433181</v>
      </c>
      <c r="P27481">
        <f t="shared" si="2867"/>
        <v>3.3527558479605696E-3</v>
      </c>
    </row>
    <row r="27482" spans="1:16" hidden="1" x14ac:dyDescent="0.25">
      <c r="A27482" s="5" t="s">
        <v>417</v>
      </c>
      <c r="B27482" s="1">
        <v>442.36919999999998</v>
      </c>
      <c r="C27482" s="1">
        <v>29.000039999999998</v>
      </c>
      <c r="D27482" s="1">
        <v>230.2148</v>
      </c>
      <c r="E27482" s="1">
        <v>300.02190000000002</v>
      </c>
      <c r="F27482" s="1" t="s">
        <v>22</v>
      </c>
      <c r="G27482" s="1"/>
      <c r="H27482">
        <v>456.83100000000002</v>
      </c>
      <c r="I27482">
        <v>36.618000000000002</v>
      </c>
      <c r="J27482">
        <f t="shared" si="2862"/>
        <v>0.96834321663810019</v>
      </c>
      <c r="K27482">
        <f t="shared" si="2863"/>
        <v>0.79196133049319994</v>
      </c>
      <c r="L27482">
        <f t="shared" si="2864"/>
        <v>5.7038554719918304</v>
      </c>
      <c r="N27482">
        <f t="shared" si="2865"/>
        <v>0.54465829036628288</v>
      </c>
      <c r="O27482">
        <f t="shared" si="2866"/>
        <v>1.0901102469086681</v>
      </c>
      <c r="P27482">
        <f t="shared" si="2867"/>
        <v>3.3220174346119016E-3</v>
      </c>
    </row>
    <row r="27483" spans="1:16" hidden="1" x14ac:dyDescent="0.25">
      <c r="A27483" s="5" t="s">
        <v>417</v>
      </c>
      <c r="B27483" s="1">
        <v>442.5804</v>
      </c>
      <c r="C27483" s="1">
        <v>29.10004</v>
      </c>
      <c r="D27483" s="1">
        <v>231.6317</v>
      </c>
      <c r="E27483" s="1">
        <v>302.85489999999999</v>
      </c>
      <c r="F27483" s="1" t="s">
        <v>22</v>
      </c>
      <c r="G27483" s="1"/>
      <c r="H27483">
        <v>456.83100000000002</v>
      </c>
      <c r="I27483">
        <v>36.618000000000002</v>
      </c>
      <c r="J27483">
        <f t="shared" si="2862"/>
        <v>0.96880553202387754</v>
      </c>
      <c r="K27483">
        <f t="shared" si="2863"/>
        <v>0.79469222786607674</v>
      </c>
      <c r="L27483">
        <f t="shared" si="2864"/>
        <v>5.7132538129229458</v>
      </c>
      <c r="N27483">
        <f t="shared" si="2865"/>
        <v>0.55053268887562246</v>
      </c>
      <c r="O27483">
        <f t="shared" si="2866"/>
        <v>1.0987863234350665</v>
      </c>
      <c r="P27483">
        <f t="shared" si="2867"/>
        <v>3.2910445084150352E-3</v>
      </c>
    </row>
    <row r="27484" spans="1:16" hidden="1" x14ac:dyDescent="0.25">
      <c r="A27484" s="5" t="s">
        <v>417</v>
      </c>
      <c r="B27484" s="1">
        <v>442.79109999999997</v>
      </c>
      <c r="C27484" s="1">
        <v>29.200040000000001</v>
      </c>
      <c r="D27484" s="1">
        <v>233.0608</v>
      </c>
      <c r="E27484" s="1">
        <v>305.76420000000002</v>
      </c>
      <c r="F27484" s="1" t="s">
        <v>22</v>
      </c>
      <c r="G27484" s="1"/>
      <c r="H27484">
        <v>456.83100000000002</v>
      </c>
      <c r="I27484">
        <v>36.618000000000002</v>
      </c>
      <c r="J27484">
        <f t="shared" si="2862"/>
        <v>0.96926675291300279</v>
      </c>
      <c r="K27484">
        <f t="shared" si="2863"/>
        <v>0.79742312523895353</v>
      </c>
      <c r="L27484">
        <f t="shared" si="2864"/>
        <v>5.7228142166613578</v>
      </c>
      <c r="N27484">
        <f t="shared" si="2865"/>
        <v>0.55647440470458009</v>
      </c>
      <c r="O27484">
        <f t="shared" si="2866"/>
        <v>1.1075749765067926</v>
      </c>
      <c r="P27484">
        <f t="shared" si="2867"/>
        <v>3.2598327966561931E-3</v>
      </c>
    </row>
    <row r="27485" spans="1:16" hidden="1" x14ac:dyDescent="0.25">
      <c r="A27485" s="5" t="s">
        <v>417</v>
      </c>
      <c r="B27485" s="1">
        <v>443.00110000000001</v>
      </c>
      <c r="C27485" s="1">
        <v>29.300039999999999</v>
      </c>
      <c r="D27485" s="1">
        <v>234.5025</v>
      </c>
      <c r="E27485" s="1">
        <v>308.75279999999998</v>
      </c>
      <c r="F27485" s="1" t="s">
        <v>22</v>
      </c>
      <c r="G27485" s="1"/>
      <c r="H27485">
        <v>456.83100000000002</v>
      </c>
      <c r="I27485">
        <v>36.618000000000002</v>
      </c>
      <c r="J27485">
        <f t="shared" si="2862"/>
        <v>0.96972644150681542</v>
      </c>
      <c r="K27485">
        <f t="shared" si="2863"/>
        <v>0.80015402261183022</v>
      </c>
      <c r="L27485">
        <f t="shared" si="2864"/>
        <v>5.7325409567269761</v>
      </c>
      <c r="N27485">
        <f t="shared" si="2865"/>
        <v>0.56247912445980386</v>
      </c>
      <c r="O27485">
        <f t="shared" si="2866"/>
        <v>1.1164793340666068</v>
      </c>
      <c r="P27485">
        <f t="shared" si="2867"/>
        <v>3.2283808249675234E-3</v>
      </c>
    </row>
    <row r="27486" spans="1:16" hidden="1" x14ac:dyDescent="0.25">
      <c r="A27486" s="5" t="s">
        <v>417</v>
      </c>
      <c r="B27486" s="1">
        <v>443.21050000000002</v>
      </c>
      <c r="C27486" s="1">
        <v>29.400040000000001</v>
      </c>
      <c r="D27486" s="1">
        <v>235.9571</v>
      </c>
      <c r="E27486" s="1">
        <v>311.82420000000002</v>
      </c>
      <c r="F27486" s="1" t="s">
        <v>22</v>
      </c>
      <c r="G27486" s="1"/>
      <c r="H27486">
        <v>456.83100000000002</v>
      </c>
      <c r="I27486">
        <v>36.618000000000002</v>
      </c>
      <c r="J27486">
        <f t="shared" si="2862"/>
        <v>0.97018481670464574</v>
      </c>
      <c r="K27486">
        <f t="shared" si="2863"/>
        <v>0.8028849199847069</v>
      </c>
      <c r="L27486">
        <f t="shared" si="2864"/>
        <v>5.7424395674669118</v>
      </c>
      <c r="N27486">
        <f t="shared" si="2865"/>
        <v>0.56855103071799773</v>
      </c>
      <c r="O27486">
        <f t="shared" si="2866"/>
        <v>1.1255026547923197</v>
      </c>
      <c r="P27486">
        <f t="shared" si="2867"/>
        <v>3.1966836325322667E-3</v>
      </c>
    </row>
    <row r="27487" spans="1:16" hidden="1" x14ac:dyDescent="0.25">
      <c r="A27487" s="5" t="s">
        <v>417</v>
      </c>
      <c r="B27487" s="1">
        <v>443.4194</v>
      </c>
      <c r="C27487" s="1">
        <v>29.500039999999998</v>
      </c>
      <c r="D27487" s="1">
        <v>237.4248</v>
      </c>
      <c r="E27487" s="1">
        <v>314.9819</v>
      </c>
      <c r="F27487" s="1" t="s">
        <v>22</v>
      </c>
      <c r="G27487" s="1"/>
      <c r="H27487">
        <v>456.83100000000002</v>
      </c>
      <c r="I27487">
        <v>36.618000000000002</v>
      </c>
      <c r="J27487">
        <f t="shared" si="2862"/>
        <v>0.97064209740582397</v>
      </c>
      <c r="K27487">
        <f t="shared" si="2863"/>
        <v>0.80561581735758359</v>
      </c>
      <c r="L27487">
        <f t="shared" si="2864"/>
        <v>5.7525151768572655</v>
      </c>
      <c r="N27487">
        <f t="shared" si="2865"/>
        <v>0.57469452647211017</v>
      </c>
      <c r="O27487">
        <f t="shared" si="2866"/>
        <v>1.1346483354563854</v>
      </c>
      <c r="P27487">
        <f t="shared" si="2867"/>
        <v>3.1647382334241293E-3</v>
      </c>
    </row>
    <row r="27488" spans="1:16" hidden="1" x14ac:dyDescent="0.25">
      <c r="A27488" s="5" t="s">
        <v>417</v>
      </c>
      <c r="B27488" s="1">
        <v>443.62759999999997</v>
      </c>
      <c r="C27488" s="1">
        <v>29.60004</v>
      </c>
      <c r="D27488" s="1">
        <v>238.90600000000001</v>
      </c>
      <c r="E27488" s="1">
        <v>318.22969999999998</v>
      </c>
      <c r="F27488" s="1" t="s">
        <v>22</v>
      </c>
      <c r="G27488" s="1"/>
      <c r="H27488">
        <v>456.83100000000002</v>
      </c>
      <c r="I27488">
        <v>36.618000000000002</v>
      </c>
      <c r="J27488">
        <f t="shared" si="2862"/>
        <v>0.97109784581168956</v>
      </c>
      <c r="K27488">
        <f t="shared" si="2863"/>
        <v>0.80834671473046038</v>
      </c>
      <c r="L27488">
        <f t="shared" si="2864"/>
        <v>5.762773449071581</v>
      </c>
      <c r="N27488">
        <f t="shared" si="2865"/>
        <v>0.58090523448306064</v>
      </c>
      <c r="O27488">
        <f t="shared" si="2866"/>
        <v>1.1439199188097628</v>
      </c>
      <c r="P27488">
        <f t="shared" si="2867"/>
        <v>3.1325406126059075E-3</v>
      </c>
    </row>
    <row r="27489" spans="1:16" hidden="1" x14ac:dyDescent="0.25">
      <c r="A27489" s="5" t="s">
        <v>417</v>
      </c>
      <c r="B27489" s="1">
        <v>443.83530000000002</v>
      </c>
      <c r="C27489" s="1">
        <v>29.700040000000001</v>
      </c>
      <c r="D27489" s="1">
        <v>240.40100000000001</v>
      </c>
      <c r="E27489" s="1">
        <v>321.57130000000001</v>
      </c>
      <c r="F27489" s="1" t="s">
        <v>22</v>
      </c>
      <c r="G27489" s="1"/>
      <c r="H27489">
        <v>456.83100000000002</v>
      </c>
      <c r="I27489">
        <v>36.618000000000002</v>
      </c>
      <c r="J27489">
        <f t="shared" si="2862"/>
        <v>0.97155249972090341</v>
      </c>
      <c r="K27489">
        <f t="shared" si="2863"/>
        <v>0.81107761210333718</v>
      </c>
      <c r="L27489">
        <f t="shared" si="2864"/>
        <v>5.7732192920290375</v>
      </c>
      <c r="N27489">
        <f t="shared" si="2865"/>
        <v>0.58719069289327541</v>
      </c>
      <c r="O27489">
        <f t="shared" si="2866"/>
        <v>1.1533211020354392</v>
      </c>
      <c r="P27489">
        <f t="shared" si="2867"/>
        <v>3.1000898096017852E-3</v>
      </c>
    </row>
    <row r="27490" spans="1:16" hidden="1" x14ac:dyDescent="0.25">
      <c r="A27490" s="5" t="s">
        <v>417</v>
      </c>
      <c r="B27490" s="1">
        <v>444.04230000000001</v>
      </c>
      <c r="C27490" s="1">
        <v>29.800039999999999</v>
      </c>
      <c r="D27490" s="1">
        <v>241.9101</v>
      </c>
      <c r="E27490" s="1">
        <v>325.01119999999997</v>
      </c>
      <c r="F27490" s="1" t="s">
        <v>22</v>
      </c>
      <c r="G27490" s="1"/>
      <c r="H27490">
        <v>456.83100000000002</v>
      </c>
      <c r="I27490">
        <v>36.618000000000002</v>
      </c>
      <c r="J27490">
        <f t="shared" si="2862"/>
        <v>0.97200562133480428</v>
      </c>
      <c r="K27490">
        <f t="shared" si="2863"/>
        <v>0.81380850947621386</v>
      </c>
      <c r="L27490">
        <f t="shared" si="2864"/>
        <v>5.7838596432744138</v>
      </c>
      <c r="N27490">
        <f t="shared" si="2865"/>
        <v>0.59354648990451742</v>
      </c>
      <c r="O27490">
        <f t="shared" si="2866"/>
        <v>1.1628557458216682</v>
      </c>
      <c r="P27490">
        <f t="shared" si="2867"/>
        <v>3.067379280221048E-3</v>
      </c>
    </row>
    <row r="27491" spans="1:16" hidden="1" x14ac:dyDescent="0.25">
      <c r="A27491" s="5" t="s">
        <v>417</v>
      </c>
      <c r="B27491" s="1">
        <v>444.24880000000002</v>
      </c>
      <c r="C27491" s="1">
        <v>29.900040000000001</v>
      </c>
      <c r="D27491" s="1">
        <v>243.43369999999999</v>
      </c>
      <c r="E27491" s="1">
        <v>328.55360000000002</v>
      </c>
      <c r="F27491" s="1" t="s">
        <v>22</v>
      </c>
      <c r="G27491" s="1"/>
      <c r="H27491">
        <v>456.83100000000002</v>
      </c>
      <c r="I27491">
        <v>36.618000000000002</v>
      </c>
      <c r="J27491">
        <f t="shared" si="2862"/>
        <v>0.9724576484520534</v>
      </c>
      <c r="K27491">
        <f t="shared" si="2863"/>
        <v>0.81653940684909054</v>
      </c>
      <c r="L27491">
        <f t="shared" si="2864"/>
        <v>5.7946999905201881</v>
      </c>
      <c r="N27491">
        <f t="shared" si="2865"/>
        <v>0.59998048258541448</v>
      </c>
      <c r="O27491">
        <f t="shared" si="2866"/>
        <v>1.1725278841101694</v>
      </c>
      <c r="P27491">
        <f t="shared" si="2867"/>
        <v>3.0344077564317309E-3</v>
      </c>
    </row>
    <row r="27492" spans="1:16" hidden="1" x14ac:dyDescent="0.25">
      <c r="A27492" s="5" t="s">
        <v>417</v>
      </c>
      <c r="B27492" s="1">
        <v>444.4547</v>
      </c>
      <c r="C27492" s="1">
        <v>30.000039999999998</v>
      </c>
      <c r="D27492" s="1">
        <v>244.97219999999999</v>
      </c>
      <c r="E27492" s="1">
        <v>332.20339999999999</v>
      </c>
      <c r="F27492" s="1" t="s">
        <v>22</v>
      </c>
      <c r="G27492" s="1"/>
      <c r="H27492">
        <v>456.83100000000002</v>
      </c>
      <c r="I27492">
        <v>36.618000000000002</v>
      </c>
      <c r="J27492">
        <f t="shared" si="2862"/>
        <v>0.97290836217332011</v>
      </c>
      <c r="K27492">
        <f t="shared" si="2863"/>
        <v>0.81927030422196723</v>
      </c>
      <c r="L27492">
        <f t="shared" si="2864"/>
        <v>5.8057474319251332</v>
      </c>
      <c r="N27492">
        <f t="shared" si="2865"/>
        <v>0.60649141843285992</v>
      </c>
      <c r="O27492">
        <f t="shared" si="2866"/>
        <v>1.1823417345803733</v>
      </c>
      <c r="P27492">
        <f t="shared" si="2867"/>
        <v>3.0011698560098738E-3</v>
      </c>
    </row>
    <row r="27493" spans="1:16" hidden="1" x14ac:dyDescent="0.25">
      <c r="A27493" s="5" t="s">
        <v>417</v>
      </c>
      <c r="B27493" s="1">
        <v>444.66</v>
      </c>
      <c r="C27493" s="1">
        <v>30.10004</v>
      </c>
      <c r="D27493" s="1">
        <v>246.52590000000001</v>
      </c>
      <c r="E27493" s="1">
        <v>335.96550000000002</v>
      </c>
      <c r="F27493" s="1" t="s">
        <v>22</v>
      </c>
      <c r="G27493" s="1"/>
      <c r="H27493">
        <v>456.83100000000002</v>
      </c>
      <c r="I27493">
        <v>36.618000000000002</v>
      </c>
      <c r="J27493">
        <f t="shared" si="2862"/>
        <v>0.97335776249860451</v>
      </c>
      <c r="K27493">
        <f t="shared" si="2863"/>
        <v>0.82200120159484402</v>
      </c>
      <c r="L27493">
        <f t="shared" si="2864"/>
        <v>5.8170084761199705</v>
      </c>
      <c r="N27493">
        <f t="shared" si="2865"/>
        <v>0.61308117641194326</v>
      </c>
      <c r="O27493">
        <f t="shared" si="2866"/>
        <v>1.1923017099373256</v>
      </c>
      <c r="P27493">
        <f t="shared" si="2867"/>
        <v>2.9676628616282668E-3</v>
      </c>
    </row>
    <row r="27494" spans="1:16" hidden="1" x14ac:dyDescent="0.25">
      <c r="A27494" s="5" t="s">
        <v>417</v>
      </c>
      <c r="B27494" s="1">
        <v>444.86470000000003</v>
      </c>
      <c r="C27494" s="1">
        <v>30.200040000000001</v>
      </c>
      <c r="D27494" s="1">
        <v>248.09520000000001</v>
      </c>
      <c r="E27494" s="1">
        <v>339.84519999999998</v>
      </c>
      <c r="F27494" s="1" t="s">
        <v>22</v>
      </c>
      <c r="G27494" s="1"/>
      <c r="H27494">
        <v>456.83100000000002</v>
      </c>
      <c r="I27494">
        <v>36.618000000000002</v>
      </c>
      <c r="J27494">
        <f t="shared" si="2862"/>
        <v>0.9738058494279066</v>
      </c>
      <c r="K27494">
        <f t="shared" si="2863"/>
        <v>0.82473209896772082</v>
      </c>
      <c r="L27494">
        <f t="shared" si="2864"/>
        <v>5.8284902198147224</v>
      </c>
      <c r="N27494">
        <f t="shared" si="2865"/>
        <v>0.61975172388364563</v>
      </c>
      <c r="O27494">
        <f t="shared" si="2866"/>
        <v>1.2024124300782242</v>
      </c>
      <c r="P27494">
        <f t="shared" si="2867"/>
        <v>2.9338831821601138E-3</v>
      </c>
    </row>
    <row r="27495" spans="1:16" hidden="1" x14ac:dyDescent="0.25">
      <c r="A27495" s="5" t="s">
        <v>417</v>
      </c>
      <c r="B27495" s="1">
        <v>445.06889999999999</v>
      </c>
      <c r="C27495" s="1">
        <v>30.300039999999999</v>
      </c>
      <c r="D27495" s="1">
        <v>249.6806</v>
      </c>
      <c r="E27495" s="1">
        <v>343.84820000000002</v>
      </c>
      <c r="F27495" s="1" t="s">
        <v>22</v>
      </c>
      <c r="G27495" s="1"/>
      <c r="H27495">
        <v>456.83100000000002</v>
      </c>
      <c r="I27495">
        <v>36.618000000000002</v>
      </c>
      <c r="J27495">
        <f t="shared" si="2862"/>
        <v>0.97425284186055672</v>
      </c>
      <c r="K27495">
        <f t="shared" si="2863"/>
        <v>0.8274629963405975</v>
      </c>
      <c r="L27495">
        <f t="shared" si="2864"/>
        <v>5.84020028091137</v>
      </c>
      <c r="N27495">
        <f t="shared" si="2865"/>
        <v>0.62650845650123299</v>
      </c>
      <c r="O27495">
        <f t="shared" si="2866"/>
        <v>1.2126787352208479</v>
      </c>
      <c r="P27495">
        <f t="shared" si="2867"/>
        <v>2.8998266483629604E-3</v>
      </c>
    </row>
    <row r="27496" spans="1:16" hidden="1" x14ac:dyDescent="0.25">
      <c r="A27496" s="5" t="s">
        <v>417</v>
      </c>
      <c r="B27496" s="1">
        <v>445.27249999999998</v>
      </c>
      <c r="C27496" s="1">
        <v>30.400040000000001</v>
      </c>
      <c r="D27496" s="1">
        <v>251.2824</v>
      </c>
      <c r="E27496" s="1">
        <v>347.98050000000001</v>
      </c>
      <c r="F27496" s="1" t="s">
        <v>22</v>
      </c>
      <c r="G27496" s="1"/>
      <c r="H27496">
        <v>456.83100000000002</v>
      </c>
      <c r="I27496">
        <v>36.618000000000002</v>
      </c>
      <c r="J27496">
        <f t="shared" si="2862"/>
        <v>0.97469852089722453</v>
      </c>
      <c r="K27496">
        <f t="shared" si="2863"/>
        <v>0.83019389371347418</v>
      </c>
      <c r="L27496">
        <f t="shared" si="2864"/>
        <v>5.8521464437217254</v>
      </c>
      <c r="N27496">
        <f t="shared" si="2865"/>
        <v>0.63335030531422709</v>
      </c>
      <c r="O27496">
        <f t="shared" si="2866"/>
        <v>1.2231057000864658</v>
      </c>
      <c r="P27496">
        <f t="shared" si="2867"/>
        <v>2.8654896190474827E-3</v>
      </c>
    </row>
    <row r="27497" spans="1:16" hidden="1" x14ac:dyDescent="0.25">
      <c r="A27497" s="5" t="s">
        <v>417</v>
      </c>
      <c r="B27497" s="1">
        <v>445.47539999999998</v>
      </c>
      <c r="C27497" s="1">
        <v>30.500039999999998</v>
      </c>
      <c r="D27497" s="1">
        <v>252.90119999999999</v>
      </c>
      <c r="E27497" s="1">
        <v>352.24869999999999</v>
      </c>
      <c r="F27497" s="1" t="s">
        <v>22</v>
      </c>
      <c r="G27497" s="1"/>
      <c r="H27497">
        <v>456.83100000000002</v>
      </c>
      <c r="I27497">
        <v>36.618000000000002</v>
      </c>
      <c r="J27497">
        <f t="shared" si="2862"/>
        <v>0.9751426676385796</v>
      </c>
      <c r="K27497">
        <f t="shared" si="2863"/>
        <v>0.83292479108635087</v>
      </c>
      <c r="L27497">
        <f t="shared" si="2864"/>
        <v>5.8643374602112983</v>
      </c>
      <c r="N27497">
        <f t="shared" si="2865"/>
        <v>0.64027610139947366</v>
      </c>
      <c r="O27497">
        <f t="shared" si="2866"/>
        <v>1.2336986492403852</v>
      </c>
      <c r="P27497">
        <f t="shared" si="2867"/>
        <v>2.8308667519512452E-3</v>
      </c>
    </row>
    <row r="27498" spans="1:16" hidden="1" x14ac:dyDescent="0.25">
      <c r="A27498" s="5" t="s">
        <v>417</v>
      </c>
      <c r="B27498" s="1">
        <v>445.67790000000002</v>
      </c>
      <c r="C27498" s="1">
        <v>30.60004</v>
      </c>
      <c r="D27498" s="1">
        <v>254.53729999999999</v>
      </c>
      <c r="E27498" s="1">
        <v>356.65940000000001</v>
      </c>
      <c r="F27498" s="1" t="s">
        <v>22</v>
      </c>
      <c r="G27498" s="1"/>
      <c r="H27498">
        <v>456.83100000000002</v>
      </c>
      <c r="I27498">
        <v>36.618000000000002</v>
      </c>
      <c r="J27498">
        <f t="shared" si="2862"/>
        <v>0.97558593878261324</v>
      </c>
      <c r="K27498">
        <f t="shared" si="2863"/>
        <v>0.83565568845922766</v>
      </c>
      <c r="L27498">
        <f t="shared" si="2864"/>
        <v>5.8767812647485176</v>
      </c>
      <c r="N27498">
        <f t="shared" si="2865"/>
        <v>0.64729855069943576</v>
      </c>
      <c r="O27498">
        <f t="shared" si="2866"/>
        <v>1.2444631737052507</v>
      </c>
      <c r="P27498">
        <f t="shared" si="2867"/>
        <v>2.7959561526972295E-3</v>
      </c>
    </row>
    <row r="27499" spans="1:16" hidden="1" x14ac:dyDescent="0.25">
      <c r="A27499" s="5" t="s">
        <v>417</v>
      </c>
      <c r="B27499" s="1">
        <v>445.87970000000001</v>
      </c>
      <c r="C27499" s="1">
        <v>30.700040000000001</v>
      </c>
      <c r="D27499" s="1">
        <v>256.19139999999999</v>
      </c>
      <c r="E27499" s="1">
        <v>361.22019999999998</v>
      </c>
      <c r="F27499" s="1" t="s">
        <v>22</v>
      </c>
      <c r="G27499" s="1"/>
      <c r="H27499">
        <v>456.83100000000002</v>
      </c>
      <c r="I27499">
        <v>36.618000000000002</v>
      </c>
      <c r="J27499">
        <f t="shared" si="2862"/>
        <v>0.97602767763133413</v>
      </c>
      <c r="K27499">
        <f t="shared" si="2863"/>
        <v>0.83838658583210446</v>
      </c>
      <c r="L27499">
        <f t="shared" si="2864"/>
        <v>5.8894877446745628</v>
      </c>
      <c r="N27499">
        <f t="shared" si="2865"/>
        <v>0.65440983748695214</v>
      </c>
      <c r="O27499">
        <f t="shared" si="2866"/>
        <v>1.2554051489757678</v>
      </c>
      <c r="P27499">
        <f t="shared" si="2867"/>
        <v>2.7607516091040741E-3</v>
      </c>
    </row>
    <row r="27500" spans="1:16" hidden="1" x14ac:dyDescent="0.25">
      <c r="A27500" s="5" t="s">
        <v>417</v>
      </c>
      <c r="B27500" s="1">
        <v>446.08100000000002</v>
      </c>
      <c r="C27500" s="1">
        <v>30.800039999999999</v>
      </c>
      <c r="D27500" s="1">
        <v>257.86380000000003</v>
      </c>
      <c r="E27500" s="1">
        <v>365.93869999999998</v>
      </c>
      <c r="F27500" s="1" t="s">
        <v>22</v>
      </c>
      <c r="G27500" s="1"/>
      <c r="H27500">
        <v>456.83100000000002</v>
      </c>
      <c r="I27500">
        <v>36.618000000000002</v>
      </c>
      <c r="J27500">
        <f t="shared" si="2862"/>
        <v>0.97646832198340305</v>
      </c>
      <c r="K27500">
        <f t="shared" si="2863"/>
        <v>0.84111748320498103</v>
      </c>
      <c r="L27500">
        <f t="shared" si="2864"/>
        <v>5.9024658330351656</v>
      </c>
      <c r="N27500">
        <f t="shared" si="2865"/>
        <v>0.66161964747129176</v>
      </c>
      <c r="O27500">
        <f t="shared" si="2866"/>
        <v>1.2665307545789628</v>
      </c>
      <c r="P27500">
        <f t="shared" si="2867"/>
        <v>2.7252508389003388E-3</v>
      </c>
    </row>
    <row r="27501" spans="1:16" hidden="1" x14ac:dyDescent="0.25">
      <c r="A27501" s="5" t="s">
        <v>417</v>
      </c>
      <c r="B27501" s="1">
        <v>446.2817</v>
      </c>
      <c r="C27501" s="1">
        <v>30.900040000000001</v>
      </c>
      <c r="D27501" s="1">
        <v>259.55520000000001</v>
      </c>
      <c r="E27501" s="1">
        <v>370.82350000000002</v>
      </c>
      <c r="F27501" s="1" t="s">
        <v>22</v>
      </c>
      <c r="G27501" s="1"/>
      <c r="H27501">
        <v>456.83100000000002</v>
      </c>
      <c r="I27501">
        <v>36.618000000000002</v>
      </c>
      <c r="J27501">
        <f t="shared" si="2862"/>
        <v>0.97690765293948967</v>
      </c>
      <c r="K27501">
        <f t="shared" si="2863"/>
        <v>0.84384838057785783</v>
      </c>
      <c r="L27501">
        <f t="shared" si="2864"/>
        <v>5.9157262081667747</v>
      </c>
      <c r="N27501">
        <f t="shared" si="2865"/>
        <v>0.66892726204509101</v>
      </c>
      <c r="O27501">
        <f t="shared" si="2866"/>
        <v>1.2778464953416413</v>
      </c>
      <c r="P27501">
        <f t="shared" si="2867"/>
        <v>2.6894480849112556E-3</v>
      </c>
    </row>
    <row r="27502" spans="1:16" hidden="1" x14ac:dyDescent="0.25">
      <c r="A27502" s="5" t="s">
        <v>417</v>
      </c>
      <c r="B27502" s="1">
        <v>446.4819</v>
      </c>
      <c r="C27502" s="1">
        <v>31.000039999999998</v>
      </c>
      <c r="D27502" s="1">
        <v>261.26609999999999</v>
      </c>
      <c r="E27502" s="1">
        <v>375.88350000000003</v>
      </c>
      <c r="F27502" s="1" t="s">
        <v>22</v>
      </c>
      <c r="G27502" s="1"/>
      <c r="H27502">
        <v>456.83100000000002</v>
      </c>
      <c r="I27502">
        <v>36.618000000000002</v>
      </c>
      <c r="J27502">
        <f t="shared" si="2862"/>
        <v>0.97734588939892431</v>
      </c>
      <c r="K27502">
        <f t="shared" si="2863"/>
        <v>0.84657927795073451</v>
      </c>
      <c r="L27502">
        <f t="shared" si="2864"/>
        <v>5.9292792549539008</v>
      </c>
      <c r="N27502">
        <f t="shared" si="2865"/>
        <v>0.67633933926372014</v>
      </c>
      <c r="O27502">
        <f t="shared" si="2866"/>
        <v>1.2893592245467835</v>
      </c>
      <c r="P27502">
        <f t="shared" si="2867"/>
        <v>2.6533398251714383E-3</v>
      </c>
    </row>
    <row r="27503" spans="1:16" hidden="1" x14ac:dyDescent="0.25">
      <c r="A27503" s="5" t="s">
        <v>417</v>
      </c>
      <c r="B27503" s="1">
        <v>446.68150000000003</v>
      </c>
      <c r="C27503" s="1">
        <v>31.10004</v>
      </c>
      <c r="D27503" s="1">
        <v>262.99709999999999</v>
      </c>
      <c r="E27503" s="1">
        <v>381.12849999999997</v>
      </c>
      <c r="F27503" s="1" t="s">
        <v>22</v>
      </c>
      <c r="G27503" s="1"/>
      <c r="H27503">
        <v>456.83100000000002</v>
      </c>
      <c r="I27503">
        <v>36.618000000000002</v>
      </c>
      <c r="J27503">
        <f t="shared" si="2862"/>
        <v>0.97778281246237675</v>
      </c>
      <c r="K27503">
        <f t="shared" si="2863"/>
        <v>0.8493101753236113</v>
      </c>
      <c r="L27503">
        <f t="shared" si="2864"/>
        <v>5.9431365886050518</v>
      </c>
      <c r="N27503">
        <f t="shared" si="2865"/>
        <v>0.68385535609613979</v>
      </c>
      <c r="O27503">
        <f t="shared" si="2866"/>
        <v>1.3010761691835848</v>
      </c>
      <c r="P27503">
        <f t="shared" si="2867"/>
        <v>2.6169207478636113E-3</v>
      </c>
    </row>
    <row r="27504" spans="1:16" hidden="1" x14ac:dyDescent="0.25">
      <c r="A27504" s="5" t="s">
        <v>417</v>
      </c>
      <c r="B27504" s="1">
        <v>446.88049999999998</v>
      </c>
      <c r="C27504" s="1">
        <v>31.200040000000001</v>
      </c>
      <c r="D27504" s="1">
        <v>264.74880000000002</v>
      </c>
      <c r="E27504" s="1">
        <v>386.56869999999998</v>
      </c>
      <c r="F27504" s="1" t="s">
        <v>22</v>
      </c>
      <c r="G27504" s="1"/>
      <c r="H27504">
        <v>456.83100000000002</v>
      </c>
      <c r="I27504">
        <v>36.618000000000002</v>
      </c>
      <c r="J27504">
        <f t="shared" si="2862"/>
        <v>0.97821842212984667</v>
      </c>
      <c r="K27504">
        <f t="shared" si="2863"/>
        <v>0.8520410726964881</v>
      </c>
      <c r="L27504">
        <f t="shared" si="2864"/>
        <v>5.9573096012617439</v>
      </c>
      <c r="N27504">
        <f t="shared" si="2865"/>
        <v>0.69147857004599367</v>
      </c>
      <c r="O27504">
        <f t="shared" si="2866"/>
        <v>1.3130049575221365</v>
      </c>
      <c r="P27504">
        <f t="shared" si="2867"/>
        <v>2.5801877189773064E-3</v>
      </c>
    </row>
    <row r="27505" spans="1:16" hidden="1" x14ac:dyDescent="0.25">
      <c r="A27505" s="5" t="s">
        <v>417</v>
      </c>
      <c r="B27505" s="1">
        <v>447.07900000000001</v>
      </c>
      <c r="C27505" s="1">
        <v>31.300039999999999</v>
      </c>
      <c r="D27505" s="1">
        <v>266.52190000000002</v>
      </c>
      <c r="E27505" s="1">
        <v>392.21550000000002</v>
      </c>
      <c r="F27505" s="1" t="s">
        <v>22</v>
      </c>
      <c r="G27505" s="1"/>
      <c r="H27505">
        <v>456.83100000000002</v>
      </c>
      <c r="I27505">
        <v>36.618000000000002</v>
      </c>
      <c r="J27505">
        <f t="shared" si="2862"/>
        <v>0.97865293730066483</v>
      </c>
      <c r="K27505">
        <f t="shared" si="2863"/>
        <v>0.85477197006936467</v>
      </c>
      <c r="L27505">
        <f t="shared" si="2864"/>
        <v>5.9718114336340538</v>
      </c>
      <c r="N27505">
        <f t="shared" si="2865"/>
        <v>0.699216353016335</v>
      </c>
      <c r="O27505">
        <f t="shared" si="2866"/>
        <v>1.325153649274067</v>
      </c>
      <c r="P27505">
        <f t="shared" si="2867"/>
        <v>2.5431347441797181E-3</v>
      </c>
    </row>
    <row r="27506" spans="1:16" hidden="1" x14ac:dyDescent="0.25">
      <c r="A27506" s="5" t="s">
        <v>417</v>
      </c>
      <c r="B27506" s="1">
        <v>447.27690000000001</v>
      </c>
      <c r="C27506" s="1">
        <v>31.400040000000001</v>
      </c>
      <c r="D27506" s="1">
        <v>268.31700000000001</v>
      </c>
      <c r="E27506" s="1">
        <v>398.08080000000001</v>
      </c>
      <c r="F27506" s="1" t="s">
        <v>22</v>
      </c>
      <c r="G27506" s="1"/>
      <c r="H27506">
        <v>456.83100000000002</v>
      </c>
      <c r="I27506">
        <v>36.618000000000002</v>
      </c>
      <c r="J27506">
        <f t="shared" si="2862"/>
        <v>0.97908613907550057</v>
      </c>
      <c r="K27506">
        <f t="shared" si="2863"/>
        <v>0.85750286744224147</v>
      </c>
      <c r="L27506">
        <f t="shared" si="2864"/>
        <v>5.9866549997550429</v>
      </c>
      <c r="N27506">
        <f t="shared" si="2865"/>
        <v>0.70706854869319935</v>
      </c>
      <c r="O27506">
        <f t="shared" si="2866"/>
        <v>1.3375307686353102</v>
      </c>
      <c r="P27506">
        <f t="shared" si="2867"/>
        <v>2.5057582324180968E-3</v>
      </c>
    </row>
    <row r="27507" spans="1:16" hidden="1" x14ac:dyDescent="0.25">
      <c r="A27507" s="5" t="s">
        <v>417</v>
      </c>
      <c r="B27507" s="1">
        <v>447.47430000000003</v>
      </c>
      <c r="C27507" s="1">
        <v>31.500039999999998</v>
      </c>
      <c r="D27507" s="1">
        <v>270.13499999999999</v>
      </c>
      <c r="E27507" s="1">
        <v>404.17779999999999</v>
      </c>
      <c r="F27507" s="1" t="s">
        <v>22</v>
      </c>
      <c r="G27507" s="1"/>
      <c r="H27507">
        <v>456.83100000000002</v>
      </c>
      <c r="I27507">
        <v>36.618000000000002</v>
      </c>
      <c r="J27507">
        <f t="shared" si="2862"/>
        <v>0.97951824635368445</v>
      </c>
      <c r="K27507">
        <f t="shared" si="2863"/>
        <v>0.86023376481511815</v>
      </c>
      <c r="L27507">
        <f t="shared" si="2864"/>
        <v>6.0018548801558866</v>
      </c>
      <c r="N27507">
        <f t="shared" si="2865"/>
        <v>0.71504308583453347</v>
      </c>
      <c r="O27507">
        <f t="shared" si="2866"/>
        <v>1.3501453405474848</v>
      </c>
      <c r="P27507">
        <f t="shared" si="2867"/>
        <v>2.4680522970409523E-3</v>
      </c>
    </row>
    <row r="27508" spans="1:16" hidden="1" x14ac:dyDescent="0.25">
      <c r="A27508" s="5" t="s">
        <v>417</v>
      </c>
      <c r="B27508" s="1">
        <v>447.67110000000002</v>
      </c>
      <c r="C27508" s="1">
        <v>31.60004</v>
      </c>
      <c r="D27508" s="1">
        <v>271.97649999999999</v>
      </c>
      <c r="E27508" s="1">
        <v>410.52050000000003</v>
      </c>
      <c r="F27508" s="1" t="s">
        <v>22</v>
      </c>
      <c r="G27508" s="1"/>
      <c r="H27508">
        <v>456.83100000000002</v>
      </c>
      <c r="I27508">
        <v>36.618000000000002</v>
      </c>
      <c r="J27508">
        <f t="shared" si="2862"/>
        <v>0.97994904023588592</v>
      </c>
      <c r="K27508">
        <f t="shared" si="2863"/>
        <v>0.86296466218799495</v>
      </c>
      <c r="L27508">
        <f t="shared" si="2864"/>
        <v>6.0174258667442277</v>
      </c>
      <c r="N27508">
        <f t="shared" si="2865"/>
        <v>0.7231401185018248</v>
      </c>
      <c r="O27508">
        <f t="shared" si="2866"/>
        <v>1.3630069305610892</v>
      </c>
      <c r="P27508">
        <f t="shared" si="2867"/>
        <v>2.4300125996153292E-3</v>
      </c>
    </row>
    <row r="27509" spans="1:16" hidden="1" x14ac:dyDescent="0.25">
      <c r="A27509" s="5" t="s">
        <v>417</v>
      </c>
      <c r="B27509" s="1">
        <v>447.8673</v>
      </c>
      <c r="C27509" s="1">
        <v>31.700040000000001</v>
      </c>
      <c r="D27509" s="1">
        <v>273.84230000000002</v>
      </c>
      <c r="E27509" s="1">
        <v>417.1241</v>
      </c>
      <c r="F27509" s="1" t="s">
        <v>22</v>
      </c>
      <c r="G27509" s="1"/>
      <c r="H27509">
        <v>456.83100000000002</v>
      </c>
      <c r="I27509">
        <v>36.618000000000002</v>
      </c>
      <c r="J27509">
        <f t="shared" si="2862"/>
        <v>0.98037852072210507</v>
      </c>
      <c r="K27509">
        <f t="shared" si="2863"/>
        <v>0.86569555956087174</v>
      </c>
      <c r="L27509">
        <f t="shared" si="2864"/>
        <v>6.0333837794426</v>
      </c>
      <c r="N27509">
        <f t="shared" si="2865"/>
        <v>0.73136397864117608</v>
      </c>
      <c r="O27509">
        <f t="shared" si="2866"/>
        <v>1.3761256887379361</v>
      </c>
      <c r="P27509">
        <f t="shared" si="2867"/>
        <v>2.3916344453716008E-3</v>
      </c>
    </row>
    <row r="27510" spans="1:16" hidden="1" x14ac:dyDescent="0.25">
      <c r="A27510" s="5" t="s">
        <v>417</v>
      </c>
      <c r="B27510" s="1">
        <v>448.06299999999999</v>
      </c>
      <c r="C27510" s="1">
        <v>31.800039999999999</v>
      </c>
      <c r="D27510" s="1">
        <v>275.73340000000002</v>
      </c>
      <c r="E27510" s="1">
        <v>424.00510000000003</v>
      </c>
      <c r="F27510" s="1" t="s">
        <v>22</v>
      </c>
      <c r="G27510" s="1"/>
      <c r="H27510">
        <v>456.83100000000002</v>
      </c>
      <c r="I27510">
        <v>36.618000000000002</v>
      </c>
      <c r="J27510">
        <f t="shared" si="2862"/>
        <v>0.98080690671167226</v>
      </c>
      <c r="K27510">
        <f t="shared" si="2863"/>
        <v>0.86842645693374831</v>
      </c>
      <c r="L27510">
        <f t="shared" si="2864"/>
        <v>6.0497454834615052</v>
      </c>
      <c r="N27510">
        <f t="shared" si="2865"/>
        <v>0.73972357588790827</v>
      </c>
      <c r="O27510">
        <f t="shared" si="2866"/>
        <v>1.3895123980934789</v>
      </c>
      <c r="P27510">
        <f t="shared" si="2867"/>
        <v>2.3529129415152897E-3</v>
      </c>
    </row>
    <row r="27511" spans="1:16" hidden="1" x14ac:dyDescent="0.25">
      <c r="A27511" s="5" t="s">
        <v>417</v>
      </c>
      <c r="B27511" s="1">
        <v>448.25819999999999</v>
      </c>
      <c r="C27511" s="1">
        <v>31.900040000000001</v>
      </c>
      <c r="D27511" s="1">
        <v>277.65050000000002</v>
      </c>
      <c r="E27511" s="1">
        <v>431.1816</v>
      </c>
      <c r="F27511" s="1" t="s">
        <v>22</v>
      </c>
      <c r="G27511" s="1"/>
      <c r="H27511">
        <v>456.83100000000002</v>
      </c>
      <c r="I27511">
        <v>36.618000000000002</v>
      </c>
      <c r="J27511">
        <f t="shared" si="2862"/>
        <v>0.98123419820458768</v>
      </c>
      <c r="K27511">
        <f t="shared" si="2863"/>
        <v>0.87115735430662511</v>
      </c>
      <c r="L27511">
        <f t="shared" si="2864"/>
        <v>6.0665293470702277</v>
      </c>
      <c r="N27511">
        <f t="shared" si="2865"/>
        <v>0.74822404789572661</v>
      </c>
      <c r="O27511">
        <f t="shared" si="2866"/>
        <v>1.4031785281535245</v>
      </c>
      <c r="P27511">
        <f t="shared" si="2867"/>
        <v>2.3138421441357064E-3</v>
      </c>
    </row>
    <row r="27512" spans="1:16" hidden="1" x14ac:dyDescent="0.25">
      <c r="A27512" s="5" t="s">
        <v>417</v>
      </c>
      <c r="B27512" s="1">
        <v>448.45280000000002</v>
      </c>
      <c r="C27512" s="1">
        <v>32.000039999999998</v>
      </c>
      <c r="D27512" s="1">
        <v>279.59480000000002</v>
      </c>
      <c r="E27512" s="1">
        <v>438.67309999999998</v>
      </c>
      <c r="F27512" s="1" t="s">
        <v>22</v>
      </c>
      <c r="G27512" s="1"/>
      <c r="H27512">
        <v>456.83100000000002</v>
      </c>
      <c r="I27512">
        <v>36.618000000000002</v>
      </c>
      <c r="J27512">
        <f t="shared" si="2862"/>
        <v>0.98166017630152069</v>
      </c>
      <c r="K27512">
        <f t="shared" si="2863"/>
        <v>0.87388825167950179</v>
      </c>
      <c r="L27512">
        <f t="shared" si="2864"/>
        <v>6.083754488763109</v>
      </c>
      <c r="N27512">
        <f t="shared" si="2865"/>
        <v>0.75686637750611085</v>
      </c>
      <c r="O27512">
        <f t="shared" si="2866"/>
        <v>1.4171362942863863</v>
      </c>
      <c r="P27512">
        <f t="shared" si="2867"/>
        <v>2.2744170612211657E-3</v>
      </c>
    </row>
    <row r="27513" spans="1:16" hidden="1" x14ac:dyDescent="0.25">
      <c r="A27513" s="5" t="s">
        <v>417</v>
      </c>
      <c r="B27513" s="1">
        <v>448.64679999999998</v>
      </c>
      <c r="C27513" s="1">
        <v>32.10004</v>
      </c>
      <c r="D27513" s="1">
        <v>281.56709999999998</v>
      </c>
      <c r="E27513" s="1">
        <v>446.50080000000003</v>
      </c>
      <c r="F27513" s="1" t="s">
        <v>22</v>
      </c>
      <c r="G27513" s="1"/>
      <c r="H27513">
        <v>456.83100000000002</v>
      </c>
      <c r="I27513">
        <v>36.618000000000002</v>
      </c>
      <c r="J27513">
        <f t="shared" si="2862"/>
        <v>0.98208484100247129</v>
      </c>
      <c r="K27513">
        <f t="shared" si="2863"/>
        <v>0.87661914905237859</v>
      </c>
      <c r="L27513">
        <f t="shared" si="2864"/>
        <v>6.1014411920282745</v>
      </c>
      <c r="N27513">
        <f t="shared" si="2865"/>
        <v>0.76565611762586905</v>
      </c>
      <c r="O27513">
        <f t="shared" si="2866"/>
        <v>1.4313987235733436</v>
      </c>
      <c r="P27513">
        <f t="shared" si="2867"/>
        <v>2.2346328766339636E-3</v>
      </c>
    </row>
    <row r="27514" spans="1:16" hidden="1" x14ac:dyDescent="0.25">
      <c r="A27514" s="5" t="s">
        <v>417</v>
      </c>
      <c r="B27514" s="1">
        <v>448.84030000000001</v>
      </c>
      <c r="C27514" s="1">
        <v>32.200040000000001</v>
      </c>
      <c r="D27514" s="1">
        <v>283.56849999999997</v>
      </c>
      <c r="E27514" s="1">
        <v>454.68810000000002</v>
      </c>
      <c r="F27514" s="1" t="s">
        <v>22</v>
      </c>
      <c r="G27514" s="1"/>
      <c r="H27514">
        <v>456.83100000000002</v>
      </c>
      <c r="I27514">
        <v>36.618000000000002</v>
      </c>
      <c r="J27514">
        <f t="shared" si="2862"/>
        <v>0.98250841120677013</v>
      </c>
      <c r="K27514">
        <f t="shared" si="2863"/>
        <v>0.87935004642525527</v>
      </c>
      <c r="L27514">
        <f t="shared" si="2864"/>
        <v>6.1196116893866703</v>
      </c>
      <c r="N27514">
        <f t="shared" si="2865"/>
        <v>0.77460386187764974</v>
      </c>
      <c r="O27514">
        <f t="shared" si="2866"/>
        <v>1.4459797281003268</v>
      </c>
      <c r="P27514">
        <f t="shared" si="2867"/>
        <v>2.1944834635795841E-3</v>
      </c>
    </row>
    <row r="27515" spans="1:16" hidden="1" x14ac:dyDescent="0.25">
      <c r="A27515" s="5" t="s">
        <v>417</v>
      </c>
      <c r="B27515" s="1">
        <v>449.0333</v>
      </c>
      <c r="C27515" s="1">
        <v>32.300040000000003</v>
      </c>
      <c r="D27515" s="1">
        <v>285.60019999999997</v>
      </c>
      <c r="E27515" s="1">
        <v>463.26029999999997</v>
      </c>
      <c r="F27515" s="1" t="s">
        <v>22</v>
      </c>
      <c r="G27515" s="1"/>
      <c r="H27515">
        <v>456.83100000000002</v>
      </c>
      <c r="I27515">
        <v>36.618000000000002</v>
      </c>
      <c r="J27515">
        <f t="shared" si="2862"/>
        <v>0.98293088691441688</v>
      </c>
      <c r="K27515">
        <f t="shared" si="2863"/>
        <v>0.88208094379813207</v>
      </c>
      <c r="L27515">
        <f t="shared" si="2864"/>
        <v>6.1382890991330799</v>
      </c>
      <c r="N27515">
        <f t="shared" si="2865"/>
        <v>0.78371623113856503</v>
      </c>
      <c r="O27515">
        <f t="shared" si="2866"/>
        <v>1.4608941866959659</v>
      </c>
      <c r="P27515">
        <f t="shared" si="2867"/>
        <v>2.1539640585249262E-3</v>
      </c>
    </row>
    <row r="27516" spans="1:16" hidden="1" x14ac:dyDescent="0.25">
      <c r="A27516" s="5" t="s">
        <v>417</v>
      </c>
      <c r="B27516" s="1">
        <v>449.22570000000002</v>
      </c>
      <c r="C27516" s="1">
        <v>32.400039999999997</v>
      </c>
      <c r="D27516" s="1">
        <v>287.6635</v>
      </c>
      <c r="E27516" s="1">
        <v>472.24549999999999</v>
      </c>
      <c r="F27516" s="1" t="s">
        <v>22</v>
      </c>
      <c r="G27516" s="1"/>
      <c r="H27516">
        <v>456.83100000000002</v>
      </c>
      <c r="I27516">
        <v>36.618000000000002</v>
      </c>
      <c r="J27516">
        <f t="shared" si="2862"/>
        <v>0.98335204922608144</v>
      </c>
      <c r="K27516">
        <f t="shared" si="2863"/>
        <v>0.88481184117100864</v>
      </c>
      <c r="L27516">
        <f t="shared" si="2864"/>
        <v>6.1574989774849751</v>
      </c>
      <c r="N27516">
        <f t="shared" si="2865"/>
        <v>0.79299543527982341</v>
      </c>
      <c r="O27516">
        <f t="shared" si="2866"/>
        <v>1.4761580363100479</v>
      </c>
      <c r="P27516">
        <f t="shared" si="2867"/>
        <v>2.1130681644093816E-3</v>
      </c>
    </row>
    <row r="27517" spans="1:16" hidden="1" x14ac:dyDescent="0.25">
      <c r="A27517" s="5" t="s">
        <v>417</v>
      </c>
      <c r="B27517" s="1">
        <v>449.41759999999999</v>
      </c>
      <c r="C27517" s="1">
        <v>32.500039999999998</v>
      </c>
      <c r="D27517" s="1">
        <v>289.7595</v>
      </c>
      <c r="E27517" s="1">
        <v>481.67419999999998</v>
      </c>
      <c r="F27517" s="1" t="s">
        <v>22</v>
      </c>
      <c r="G27517" s="1"/>
      <c r="H27517">
        <v>456.83100000000002</v>
      </c>
      <c r="I27517">
        <v>36.618000000000002</v>
      </c>
      <c r="J27517">
        <f t="shared" si="2862"/>
        <v>0.98377211704109391</v>
      </c>
      <c r="K27517">
        <f t="shared" si="2863"/>
        <v>0.88754273854388543</v>
      </c>
      <c r="L27517">
        <f t="shared" si="2864"/>
        <v>6.1772679518945255</v>
      </c>
      <c r="N27517">
        <f t="shared" si="2865"/>
        <v>0.8024537260400304</v>
      </c>
      <c r="O27517">
        <f t="shared" si="2866"/>
        <v>1.4917883744279838</v>
      </c>
      <c r="P27517">
        <f t="shared" si="2867"/>
        <v>2.0717908684574396E-3</v>
      </c>
    </row>
    <row r="27518" spans="1:16" hidden="1" x14ac:dyDescent="0.25">
      <c r="A27518" s="5" t="s">
        <v>417</v>
      </c>
      <c r="B27518" s="1">
        <v>449.60890000000001</v>
      </c>
      <c r="C27518" s="1">
        <v>32.60004</v>
      </c>
      <c r="D27518" s="1">
        <v>291.88959999999997</v>
      </c>
      <c r="E27518" s="1">
        <v>491.58030000000002</v>
      </c>
      <c r="F27518" s="1" t="s">
        <v>22</v>
      </c>
      <c r="G27518" s="1"/>
      <c r="H27518">
        <v>456.83100000000002</v>
      </c>
      <c r="I27518">
        <v>36.618000000000002</v>
      </c>
      <c r="J27518">
        <f t="shared" si="2862"/>
        <v>0.98419087146012418</v>
      </c>
      <c r="K27518">
        <f t="shared" si="2863"/>
        <v>0.89027363591676223</v>
      </c>
      <c r="L27518">
        <f t="shared" si="2864"/>
        <v>6.1976253036586577</v>
      </c>
      <c r="N27518">
        <f t="shared" si="2865"/>
        <v>0.81209414289210291</v>
      </c>
      <c r="O27518">
        <f t="shared" si="2866"/>
        <v>1.5078035741581268</v>
      </c>
      <c r="P27518">
        <f t="shared" si="2867"/>
        <v>2.0301258495315387E-3</v>
      </c>
    </row>
    <row r="27519" spans="1:16" hidden="1" x14ac:dyDescent="0.25">
      <c r="A27519" s="5" t="s">
        <v>417</v>
      </c>
      <c r="B27519" s="1">
        <v>449.79969999999997</v>
      </c>
      <c r="C27519" s="1">
        <v>32.700040000000001</v>
      </c>
      <c r="D27519" s="1">
        <v>294.05549999999999</v>
      </c>
      <c r="E27519" s="1">
        <v>502.00110000000001</v>
      </c>
      <c r="F27519" s="1" t="s">
        <v>22</v>
      </c>
      <c r="G27519" s="1"/>
      <c r="H27519">
        <v>456.83100000000002</v>
      </c>
      <c r="I27519">
        <v>36.618000000000002</v>
      </c>
      <c r="J27519">
        <f t="shared" si="2862"/>
        <v>0.98460853138250237</v>
      </c>
      <c r="K27519">
        <f t="shared" si="2863"/>
        <v>0.89300453328963891</v>
      </c>
      <c r="L27519">
        <f t="shared" si="2864"/>
        <v>6.2186023109243882</v>
      </c>
      <c r="N27519">
        <f t="shared" si="2865"/>
        <v>0.82193029314006627</v>
      </c>
      <c r="O27519">
        <f t="shared" si="2866"/>
        <v>1.5242234139190198</v>
      </c>
      <c r="P27519">
        <f t="shared" si="2867"/>
        <v>1.9880672229146217E-3</v>
      </c>
    </row>
    <row r="27520" spans="1:16" hidden="1" x14ac:dyDescent="0.25">
      <c r="A27520" s="5" t="s">
        <v>417</v>
      </c>
      <c r="B27520" s="1">
        <v>449.98989999999998</v>
      </c>
      <c r="C27520" s="1">
        <v>32.800040000000003</v>
      </c>
      <c r="D27520" s="1">
        <v>296.25850000000003</v>
      </c>
      <c r="E27520" s="1">
        <v>512.97789999999998</v>
      </c>
      <c r="F27520" s="1" t="s">
        <v>22</v>
      </c>
      <c r="G27520" s="1"/>
      <c r="H27520">
        <v>456.83100000000002</v>
      </c>
      <c r="I27520">
        <v>36.618000000000002</v>
      </c>
      <c r="J27520">
        <f t="shared" si="2862"/>
        <v>0.98502487790889837</v>
      </c>
      <c r="K27520">
        <f t="shared" si="2863"/>
        <v>0.89573543066251571</v>
      </c>
      <c r="L27520">
        <f t="shared" si="2864"/>
        <v>6.2402327643207753</v>
      </c>
      <c r="N27520">
        <f t="shared" si="2865"/>
        <v>0.83196624280061071</v>
      </c>
      <c r="O27520">
        <f t="shared" si="2866"/>
        <v>1.5410692240040593</v>
      </c>
      <c r="P27520">
        <f t="shared" si="2867"/>
        <v>1.945608945442986E-3</v>
      </c>
    </row>
    <row r="27521" spans="1:16" hidden="1" x14ac:dyDescent="0.25">
      <c r="A27521" s="5" t="s">
        <v>417</v>
      </c>
      <c r="B27521" s="1">
        <v>450.17959999999999</v>
      </c>
      <c r="C27521" s="1">
        <v>32.900039999999997</v>
      </c>
      <c r="D27521" s="1">
        <v>298.50040000000001</v>
      </c>
      <c r="E27521" s="1">
        <v>524.55650000000003</v>
      </c>
      <c r="F27521" s="1" t="s">
        <v>22</v>
      </c>
      <c r="G27521" s="1"/>
      <c r="H27521">
        <v>456.83100000000002</v>
      </c>
      <c r="I27521">
        <v>36.618000000000002</v>
      </c>
      <c r="J27521">
        <f t="shared" si="2862"/>
        <v>0.9854401299386425</v>
      </c>
      <c r="K27521">
        <f t="shared" si="2863"/>
        <v>0.89846632803539228</v>
      </c>
      <c r="L27521">
        <f t="shared" si="2864"/>
        <v>6.2625531436744497</v>
      </c>
      <c r="N27521">
        <f t="shared" si="2865"/>
        <v>0.84221721907701141</v>
      </c>
      <c r="O27521">
        <f t="shared" si="2866"/>
        <v>1.5583640527262144</v>
      </c>
      <c r="P27521">
        <f t="shared" si="2867"/>
        <v>1.9027449950671331E-3</v>
      </c>
    </row>
    <row r="27522" spans="1:16" hidden="1" x14ac:dyDescent="0.25">
      <c r="A27522" s="5" t="s">
        <v>417</v>
      </c>
      <c r="B27522" s="1">
        <v>450.36880000000002</v>
      </c>
      <c r="C27522" s="1">
        <v>33.000039999999998</v>
      </c>
      <c r="D27522" s="1">
        <v>300.78309999999999</v>
      </c>
      <c r="E27522" s="1">
        <v>536.78779999999995</v>
      </c>
      <c r="F27522" s="1" t="s">
        <v>22</v>
      </c>
      <c r="G27522" s="1"/>
      <c r="H27522">
        <v>456.83100000000002</v>
      </c>
      <c r="I27522">
        <v>36.618000000000002</v>
      </c>
      <c r="J27522">
        <f t="shared" ref="J27522:J27585" si="2868">B27522/H27522</f>
        <v>0.98585428747173465</v>
      </c>
      <c r="K27522">
        <f t="shared" ref="K27522:K27585" si="2869">C27522/I27522</f>
        <v>0.90119722540826908</v>
      </c>
      <c r="L27522">
        <f t="shared" ref="L27522:L27585" si="2870">LN(E27522)</f>
        <v>6.2856028581264765</v>
      </c>
      <c r="N27522">
        <f t="shared" ref="N27522:N27585" si="2871">(ATANH(J27522^$U$2))^($U$3/$U$2)</f>
        <v>0.85269417472555176</v>
      </c>
      <c r="O27522">
        <f t="shared" ref="O27522:O27585" si="2872">(ATANH(K27522^$T$2))^($T$3/$T$2)</f>
        <v>1.5761328553637981</v>
      </c>
      <c r="P27522">
        <f t="shared" si="2867"/>
        <v>1.859469478482033E-3</v>
      </c>
    </row>
    <row r="27523" spans="1:16" hidden="1" x14ac:dyDescent="0.25">
      <c r="A27523" s="5" t="s">
        <v>417</v>
      </c>
      <c r="B27523" s="1">
        <v>450.55739999999997</v>
      </c>
      <c r="C27523" s="1">
        <v>33.10004</v>
      </c>
      <c r="D27523" s="1">
        <v>303.10849999999999</v>
      </c>
      <c r="E27523" s="1">
        <v>549.72879999999998</v>
      </c>
      <c r="F27523" s="1" t="s">
        <v>22</v>
      </c>
      <c r="G27523" s="1"/>
      <c r="H27523">
        <v>456.83100000000002</v>
      </c>
      <c r="I27523">
        <v>36.618000000000002</v>
      </c>
      <c r="J27523">
        <f t="shared" si="2868"/>
        <v>0.98626713160884427</v>
      </c>
      <c r="K27523">
        <f t="shared" si="2869"/>
        <v>0.90392812278114587</v>
      </c>
      <c r="L27523">
        <f t="shared" si="2870"/>
        <v>6.3094250657081252</v>
      </c>
      <c r="N27523">
        <f t="shared" si="2871"/>
        <v>0.86340322470005249</v>
      </c>
      <c r="O27523">
        <f t="shared" si="2872"/>
        <v>1.5944027097632454</v>
      </c>
      <c r="P27523">
        <f t="shared" ref="P27523:P27557" si="2873">1/(1+EXP(L27523))</f>
        <v>1.8157757502422248E-3</v>
      </c>
    </row>
    <row r="27524" spans="1:16" hidden="1" x14ac:dyDescent="0.25">
      <c r="A27524" s="5" t="s">
        <v>417</v>
      </c>
      <c r="B27524" s="1">
        <v>450.74549999999999</v>
      </c>
      <c r="C27524" s="1">
        <v>33.200040000000001</v>
      </c>
      <c r="D27524" s="1">
        <v>305.4787</v>
      </c>
      <c r="E27524" s="1">
        <v>563.44330000000002</v>
      </c>
      <c r="F27524" s="1" t="s">
        <v>22</v>
      </c>
      <c r="G27524" s="1"/>
      <c r="H27524">
        <v>456.83100000000002</v>
      </c>
      <c r="I27524">
        <v>36.618000000000002</v>
      </c>
      <c r="J27524">
        <f t="shared" si="2868"/>
        <v>0.98667888124930225</v>
      </c>
      <c r="K27524">
        <f t="shared" si="2869"/>
        <v>0.90665902015402255</v>
      </c>
      <c r="L27524">
        <f t="shared" si="2870"/>
        <v>6.3340667072991739</v>
      </c>
      <c r="N27524">
        <f t="shared" si="2871"/>
        <v>0.87436269901563435</v>
      </c>
      <c r="O27524">
        <f t="shared" si="2872"/>
        <v>1.6132030632370795</v>
      </c>
      <c r="P27524">
        <f t="shared" si="2873"/>
        <v>1.7716571354465548E-3</v>
      </c>
    </row>
    <row r="27525" spans="1:16" hidden="1" x14ac:dyDescent="0.25">
      <c r="A27525" s="5" t="s">
        <v>417</v>
      </c>
      <c r="B27525" s="1">
        <v>450.93299999999999</v>
      </c>
      <c r="C27525" s="1">
        <v>33.300040000000003</v>
      </c>
      <c r="D27525" s="1">
        <v>307.89600000000002</v>
      </c>
      <c r="E27525" s="1">
        <v>578.00260000000003</v>
      </c>
      <c r="F27525" s="1" t="s">
        <v>22</v>
      </c>
      <c r="G27525" s="1"/>
      <c r="H27525">
        <v>456.83100000000002</v>
      </c>
      <c r="I27525">
        <v>36.618000000000002</v>
      </c>
      <c r="J27525">
        <f t="shared" si="2868"/>
        <v>0.98708931749377771</v>
      </c>
      <c r="K27525">
        <f t="shared" si="2869"/>
        <v>0.90938991752689935</v>
      </c>
      <c r="L27525">
        <f t="shared" si="2870"/>
        <v>6.3595783669321566</v>
      </c>
      <c r="N27525">
        <f t="shared" si="2871"/>
        <v>0.88558052849112412</v>
      </c>
      <c r="O27525">
        <f t="shared" si="2872"/>
        <v>1.6325660163639941</v>
      </c>
      <c r="P27525">
        <f t="shared" si="2873"/>
        <v>1.7271079611732314E-3</v>
      </c>
    </row>
    <row r="27526" spans="1:16" hidden="1" x14ac:dyDescent="0.25">
      <c r="A27526" s="5" t="s">
        <v>417</v>
      </c>
      <c r="B27526" s="1">
        <v>451.12</v>
      </c>
      <c r="C27526" s="1">
        <v>33.400039999999997</v>
      </c>
      <c r="D27526" s="1">
        <v>310.36279999999999</v>
      </c>
      <c r="E27526" s="1">
        <v>593.48760000000004</v>
      </c>
      <c r="F27526" s="1" t="s">
        <v>22</v>
      </c>
      <c r="G27526" s="1"/>
      <c r="H27526">
        <v>456.83100000000002</v>
      </c>
      <c r="I27526">
        <v>36.618000000000002</v>
      </c>
      <c r="J27526">
        <f t="shared" si="2868"/>
        <v>0.98749865924160141</v>
      </c>
      <c r="K27526">
        <f t="shared" si="2869"/>
        <v>0.91212081489977592</v>
      </c>
      <c r="L27526">
        <f t="shared" si="2870"/>
        <v>6.3860163208238792</v>
      </c>
      <c r="N27526">
        <f t="shared" si="2871"/>
        <v>0.89707770353320448</v>
      </c>
      <c r="O27526">
        <f t="shared" si="2872"/>
        <v>1.652526650504943</v>
      </c>
      <c r="P27526">
        <f t="shared" si="2873"/>
        <v>1.6821208718230617E-3</v>
      </c>
    </row>
    <row r="27527" spans="1:16" hidden="1" x14ac:dyDescent="0.25">
      <c r="A27527" s="5" t="s">
        <v>417</v>
      </c>
      <c r="B27527" s="1">
        <v>451.30650000000003</v>
      </c>
      <c r="C27527" s="1">
        <v>33.500039999999998</v>
      </c>
      <c r="D27527" s="1">
        <v>312.88200000000001</v>
      </c>
      <c r="E27527" s="1">
        <v>609.98929999999996</v>
      </c>
      <c r="F27527" s="1" t="s">
        <v>22</v>
      </c>
      <c r="G27527" s="1"/>
      <c r="H27527">
        <v>456.83100000000002</v>
      </c>
      <c r="I27527">
        <v>36.618000000000002</v>
      </c>
      <c r="J27527">
        <f t="shared" si="2868"/>
        <v>0.98790690649277302</v>
      </c>
      <c r="K27527">
        <f t="shared" si="2869"/>
        <v>0.91485171227265272</v>
      </c>
      <c r="L27527">
        <f t="shared" si="2870"/>
        <v>6.4134414160299054</v>
      </c>
      <c r="N27527">
        <f t="shared" si="2871"/>
        <v>0.90887089091705264</v>
      </c>
      <c r="O27527">
        <f t="shared" si="2872"/>
        <v>1.6731234073623615</v>
      </c>
      <c r="P27527">
        <f t="shared" si="2873"/>
        <v>1.6366898732923802E-3</v>
      </c>
    </row>
    <row r="27528" spans="1:16" hidden="1" x14ac:dyDescent="0.25">
      <c r="A27528" s="5" t="s">
        <v>417</v>
      </c>
      <c r="B27528" s="1">
        <v>451.49239999999998</v>
      </c>
      <c r="C27528" s="1">
        <v>33.60004</v>
      </c>
      <c r="D27528" s="1">
        <v>315.45639999999997</v>
      </c>
      <c r="E27528" s="1">
        <v>627.61130000000003</v>
      </c>
      <c r="F27528" s="1" t="s">
        <v>22</v>
      </c>
      <c r="G27528" s="1"/>
      <c r="H27528">
        <v>456.83100000000002</v>
      </c>
      <c r="I27528">
        <v>36.618000000000002</v>
      </c>
      <c r="J27528">
        <f t="shared" si="2868"/>
        <v>0.98831384034796232</v>
      </c>
      <c r="K27528">
        <f t="shared" si="2869"/>
        <v>0.91758260964552951</v>
      </c>
      <c r="L27528">
        <f t="shared" si="2870"/>
        <v>6.441921025795577</v>
      </c>
      <c r="N27528">
        <f t="shared" si="2871"/>
        <v>0.92097176280326065</v>
      </c>
      <c r="O27528">
        <f t="shared" si="2872"/>
        <v>1.6943985308190792</v>
      </c>
      <c r="P27528">
        <f t="shared" si="2873"/>
        <v>1.590808183053661E-3</v>
      </c>
    </row>
    <row r="27529" spans="1:16" hidden="1" x14ac:dyDescent="0.25">
      <c r="A27529" s="5" t="s">
        <v>417</v>
      </c>
      <c r="B27529" s="1">
        <v>451.67779999999999</v>
      </c>
      <c r="C27529" s="1">
        <v>33.700040000000001</v>
      </c>
      <c r="D27529" s="1">
        <v>318.08920000000001</v>
      </c>
      <c r="E27529" s="1">
        <v>646.47180000000003</v>
      </c>
      <c r="F27529" s="1" t="s">
        <v>22</v>
      </c>
      <c r="G27529" s="1"/>
      <c r="H27529">
        <v>456.83100000000002</v>
      </c>
      <c r="I27529">
        <v>36.618000000000002</v>
      </c>
      <c r="J27529">
        <f t="shared" si="2868"/>
        <v>0.98871967970649977</v>
      </c>
      <c r="K27529">
        <f t="shared" si="2869"/>
        <v>0.9203135070184062</v>
      </c>
      <c r="L27529">
        <f t="shared" si="2870"/>
        <v>6.4715295777709958</v>
      </c>
      <c r="N27529">
        <f t="shared" si="2871"/>
        <v>0.93340662230460791</v>
      </c>
      <c r="O27529">
        <f t="shared" si="2872"/>
        <v>1.7163985837201554</v>
      </c>
      <c r="P27529">
        <f t="shared" si="2873"/>
        <v>1.5444688092979488E-3</v>
      </c>
    </row>
    <row r="27530" spans="1:16" hidden="1" x14ac:dyDescent="0.25">
      <c r="A27530" s="5" t="s">
        <v>417</v>
      </c>
      <c r="B27530" s="1">
        <v>451.86259999999999</v>
      </c>
      <c r="C27530" s="1">
        <v>33.800040000000003</v>
      </c>
      <c r="D27530" s="1">
        <v>320.78390000000002</v>
      </c>
      <c r="E27530" s="1">
        <v>666.70579999999995</v>
      </c>
      <c r="F27530" s="1" t="s">
        <v>22</v>
      </c>
      <c r="G27530" s="1"/>
      <c r="H27530">
        <v>456.83100000000002</v>
      </c>
      <c r="I27530">
        <v>36.618000000000002</v>
      </c>
      <c r="J27530">
        <f t="shared" si="2868"/>
        <v>0.98912420566905479</v>
      </c>
      <c r="K27530">
        <f t="shared" si="2869"/>
        <v>0.92304440439128299</v>
      </c>
      <c r="L27530">
        <f t="shared" si="2870"/>
        <v>6.502348869151195</v>
      </c>
      <c r="N27530">
        <f t="shared" si="2871"/>
        <v>0.94619058439862291</v>
      </c>
      <c r="O27530">
        <f t="shared" si="2872"/>
        <v>1.7391750553674059</v>
      </c>
      <c r="P27530">
        <f t="shared" si="2873"/>
        <v>1.497665588646976E-3</v>
      </c>
    </row>
    <row r="27531" spans="1:16" hidden="1" x14ac:dyDescent="0.25">
      <c r="A27531" s="5" t="s">
        <v>417</v>
      </c>
      <c r="B27531" s="1">
        <v>452.04689999999999</v>
      </c>
      <c r="C27531" s="1">
        <v>33.900039999999997</v>
      </c>
      <c r="D27531" s="1">
        <v>323.54450000000003</v>
      </c>
      <c r="E27531" s="1">
        <v>688.46910000000003</v>
      </c>
      <c r="F27531" s="1" t="s">
        <v>22</v>
      </c>
      <c r="G27531" s="1"/>
      <c r="H27531">
        <v>456.83100000000002</v>
      </c>
      <c r="I27531">
        <v>36.618000000000002</v>
      </c>
      <c r="J27531">
        <f t="shared" si="2868"/>
        <v>0.98952763713495795</v>
      </c>
      <c r="K27531">
        <f t="shared" si="2869"/>
        <v>0.92577530176415956</v>
      </c>
      <c r="L27531">
        <f t="shared" si="2870"/>
        <v>6.5344704369872728</v>
      </c>
      <c r="N27531">
        <f t="shared" si="2871"/>
        <v>0.95935472465294258</v>
      </c>
      <c r="O27531">
        <f t="shared" si="2872"/>
        <v>1.7627850795050812</v>
      </c>
      <c r="P27531">
        <f t="shared" si="2873"/>
        <v>1.4503913228308559E-3</v>
      </c>
    </row>
    <row r="27532" spans="1:16" hidden="1" x14ac:dyDescent="0.25">
      <c r="A27532" s="5" t="s">
        <v>417</v>
      </c>
      <c r="B27532" s="1">
        <v>452.23059999999998</v>
      </c>
      <c r="C27532" s="1">
        <v>34.000039999999998</v>
      </c>
      <c r="D27532" s="1">
        <v>326.37509999999997</v>
      </c>
      <c r="E27532" s="1">
        <v>711.94140000000004</v>
      </c>
      <c r="F27532" s="1" t="s">
        <v>22</v>
      </c>
      <c r="G27532" s="1"/>
      <c r="H27532">
        <v>456.83100000000002</v>
      </c>
      <c r="I27532">
        <v>36.618000000000002</v>
      </c>
      <c r="J27532">
        <f t="shared" si="2868"/>
        <v>0.9899297552048788</v>
      </c>
      <c r="K27532">
        <f t="shared" si="2869"/>
        <v>0.92850619913703636</v>
      </c>
      <c r="L27532">
        <f t="shared" si="2870"/>
        <v>6.5679956046540813</v>
      </c>
      <c r="N27532">
        <f t="shared" si="2871"/>
        <v>0.97291871824746257</v>
      </c>
      <c r="O27532">
        <f t="shared" si="2872"/>
        <v>1.7872922877915915</v>
      </c>
      <c r="P27532">
        <f t="shared" si="2873"/>
        <v>1.4026398242548402E-3</v>
      </c>
    </row>
    <row r="27533" spans="1:16" hidden="1" x14ac:dyDescent="0.25">
      <c r="A27533" s="5" t="s">
        <v>417</v>
      </c>
      <c r="B27533" s="1">
        <v>452.41379999999998</v>
      </c>
      <c r="C27533" s="1">
        <v>34.10004</v>
      </c>
      <c r="D27533" s="1">
        <v>329.28059999999999</v>
      </c>
      <c r="E27533" s="1">
        <v>737.33209999999997</v>
      </c>
      <c r="F27533" s="1" t="s">
        <v>22</v>
      </c>
      <c r="G27533" s="1"/>
      <c r="H27533">
        <v>456.83100000000002</v>
      </c>
      <c r="I27533">
        <v>36.618000000000002</v>
      </c>
      <c r="J27533">
        <f t="shared" si="2868"/>
        <v>0.99033077877814768</v>
      </c>
      <c r="K27533">
        <f t="shared" si="2869"/>
        <v>0.93123709650991315</v>
      </c>
      <c r="L27533">
        <f t="shared" si="2870"/>
        <v>6.6030384012783223</v>
      </c>
      <c r="N27533">
        <f t="shared" si="2871"/>
        <v>0.98691985860387954</v>
      </c>
      <c r="O27533">
        <f t="shared" si="2872"/>
        <v>1.812767830601407</v>
      </c>
      <c r="P27533">
        <f t="shared" si="2873"/>
        <v>1.3544040683047644E-3</v>
      </c>
    </row>
    <row r="27534" spans="1:16" hidden="1" x14ac:dyDescent="0.25">
      <c r="A27534" s="5" t="s">
        <v>417</v>
      </c>
      <c r="B27534" s="1">
        <v>452.59649999999999</v>
      </c>
      <c r="C27534" s="1">
        <v>34.200040000000001</v>
      </c>
      <c r="D27534" s="1">
        <v>332.26609999999999</v>
      </c>
      <c r="E27534" s="1">
        <v>764.88570000000004</v>
      </c>
      <c r="F27534" s="1" t="s">
        <v>22</v>
      </c>
      <c r="G27534" s="1"/>
      <c r="H27534">
        <v>456.83100000000002</v>
      </c>
      <c r="I27534">
        <v>36.618000000000002</v>
      </c>
      <c r="J27534">
        <f t="shared" si="2868"/>
        <v>0.99073070785476458</v>
      </c>
      <c r="K27534">
        <f t="shared" si="2869"/>
        <v>0.93396799388278984</v>
      </c>
      <c r="L27534">
        <f t="shared" si="2870"/>
        <v>6.6397264108987804</v>
      </c>
      <c r="N27534">
        <f t="shared" si="2871"/>
        <v>1.0013920405465928</v>
      </c>
      <c r="O27534">
        <f t="shared" si="2872"/>
        <v>1.8392916060816746</v>
      </c>
      <c r="P27534">
        <f t="shared" si="2873"/>
        <v>1.3056778576751072E-3</v>
      </c>
    </row>
    <row r="27535" spans="1:16" hidden="1" x14ac:dyDescent="0.25">
      <c r="A27535" s="5" t="s">
        <v>417</v>
      </c>
      <c r="B27535" s="1">
        <v>452.77859999999998</v>
      </c>
      <c r="C27535" s="1">
        <v>34.300040000000003</v>
      </c>
      <c r="D27535" s="1">
        <v>335.33749999999998</v>
      </c>
      <c r="E27535" s="1">
        <v>794.89009999999996</v>
      </c>
      <c r="F27535" s="1" t="s">
        <v>22</v>
      </c>
      <c r="G27535" s="1"/>
      <c r="H27535">
        <v>456.83100000000002</v>
      </c>
      <c r="I27535">
        <v>36.618000000000002</v>
      </c>
      <c r="J27535">
        <f t="shared" si="2868"/>
        <v>0.99112932353539918</v>
      </c>
      <c r="K27535">
        <f t="shared" si="2869"/>
        <v>0.93669889125566663</v>
      </c>
      <c r="L27535">
        <f t="shared" si="2870"/>
        <v>6.6782038661047309</v>
      </c>
      <c r="N27535">
        <f t="shared" si="2871"/>
        <v>1.0163650139744524</v>
      </c>
      <c r="O27535">
        <f t="shared" si="2872"/>
        <v>1.866953750551462</v>
      </c>
      <c r="P27535">
        <f t="shared" si="2873"/>
        <v>1.2564548798885673E-3</v>
      </c>
    </row>
    <row r="27536" spans="1:16" hidden="1" x14ac:dyDescent="0.25">
      <c r="A27536" s="5" t="s">
        <v>417</v>
      </c>
      <c r="B27536" s="1">
        <v>452.96019999999999</v>
      </c>
      <c r="C27536" s="1">
        <v>34.400039999999997</v>
      </c>
      <c r="D27536" s="1">
        <v>338.50139999999999</v>
      </c>
      <c r="E27536" s="1">
        <v>827.68650000000002</v>
      </c>
      <c r="F27536" s="1" t="s">
        <v>22</v>
      </c>
      <c r="G27536" s="1"/>
      <c r="H27536">
        <v>456.83100000000002</v>
      </c>
      <c r="I27536">
        <v>36.618000000000002</v>
      </c>
      <c r="J27536">
        <f t="shared" si="2868"/>
        <v>0.99152684471938191</v>
      </c>
      <c r="K27536">
        <f t="shared" si="2869"/>
        <v>0.93942978862854321</v>
      </c>
      <c r="L27536">
        <f t="shared" si="2870"/>
        <v>6.718634459500997</v>
      </c>
      <c r="N27536">
        <f t="shared" si="2871"/>
        <v>1.0318895872875364</v>
      </c>
      <c r="O27536">
        <f t="shared" si="2872"/>
        <v>1.8958564598071448</v>
      </c>
      <c r="P27536">
        <f t="shared" si="2873"/>
        <v>1.2067289620381165E-3</v>
      </c>
    </row>
    <row r="27537" spans="1:16" hidden="1" x14ac:dyDescent="0.25">
      <c r="A27537" s="5" t="s">
        <v>417</v>
      </c>
      <c r="B27537" s="1">
        <v>453.14120000000003</v>
      </c>
      <c r="C27537" s="1">
        <v>34.500039999999998</v>
      </c>
      <c r="D27537" s="1">
        <v>341.76519999999999</v>
      </c>
      <c r="E27537" s="1">
        <v>863.68219999999997</v>
      </c>
      <c r="F27537" s="1" t="s">
        <v>22</v>
      </c>
      <c r="G27537" s="1"/>
      <c r="H27537">
        <v>456.83100000000002</v>
      </c>
      <c r="I27537">
        <v>36.618000000000002</v>
      </c>
      <c r="J27537">
        <f t="shared" si="2868"/>
        <v>0.99192305250738244</v>
      </c>
      <c r="K27537">
        <f t="shared" si="2869"/>
        <v>0.94216068600142</v>
      </c>
      <c r="L27537">
        <f t="shared" si="2870"/>
        <v>6.7612048770661142</v>
      </c>
      <c r="N27537">
        <f t="shared" si="2871"/>
        <v>1.0480055704059323</v>
      </c>
      <c r="O27537">
        <f t="shared" si="2872"/>
        <v>1.9261162334843933</v>
      </c>
      <c r="P27537">
        <f t="shared" si="2873"/>
        <v>1.1564942588155509E-3</v>
      </c>
    </row>
    <row r="27538" spans="1:16" hidden="1" x14ac:dyDescent="0.25">
      <c r="A27538" s="5" t="s">
        <v>417</v>
      </c>
      <c r="B27538" s="1">
        <v>453.32159999999999</v>
      </c>
      <c r="C27538" s="1">
        <v>34.60004</v>
      </c>
      <c r="D27538" s="1">
        <v>345.13729999999998</v>
      </c>
      <c r="E27538" s="1">
        <v>903.3673</v>
      </c>
      <c r="F27538" s="1" t="s">
        <v>22</v>
      </c>
      <c r="G27538" s="1"/>
      <c r="H27538">
        <v>456.83100000000002</v>
      </c>
      <c r="I27538">
        <v>36.618000000000002</v>
      </c>
      <c r="J27538">
        <f t="shared" si="2868"/>
        <v>0.99231794689940034</v>
      </c>
      <c r="K27538">
        <f t="shared" si="2869"/>
        <v>0.94489158337429668</v>
      </c>
      <c r="L27538">
        <f t="shared" si="2870"/>
        <v>6.8061292259747335</v>
      </c>
      <c r="N27538">
        <f t="shared" si="2871"/>
        <v>1.0647676455098178</v>
      </c>
      <c r="O27538">
        <f t="shared" si="2872"/>
        <v>1.9578666659982502</v>
      </c>
      <c r="P27538">
        <f t="shared" si="2873"/>
        <v>1.1057454200301142E-3</v>
      </c>
    </row>
    <row r="27539" spans="1:16" hidden="1" x14ac:dyDescent="0.25">
      <c r="A27539" s="5" t="s">
        <v>417</v>
      </c>
      <c r="B27539" s="1">
        <v>453.50150000000002</v>
      </c>
      <c r="C27539" s="1">
        <v>34.700040000000001</v>
      </c>
      <c r="D27539" s="1">
        <v>348.62729999999999</v>
      </c>
      <c r="E27539" s="1">
        <v>947.33680000000004</v>
      </c>
      <c r="F27539" s="1" t="s">
        <v>22</v>
      </c>
      <c r="G27539" s="1"/>
      <c r="H27539">
        <v>456.83100000000002</v>
      </c>
      <c r="I27539">
        <v>36.618000000000002</v>
      </c>
      <c r="J27539">
        <f t="shared" si="2868"/>
        <v>0.99271174679476659</v>
      </c>
      <c r="K27539">
        <f t="shared" si="2869"/>
        <v>0.94762248074717348</v>
      </c>
      <c r="L27539">
        <f t="shared" si="2870"/>
        <v>6.8536546793770334</v>
      </c>
      <c r="N27539">
        <f t="shared" si="2871"/>
        <v>1.0822486038237338</v>
      </c>
      <c r="O27539">
        <f t="shared" si="2872"/>
        <v>1.9912619517764636</v>
      </c>
      <c r="P27539">
        <f t="shared" si="2873"/>
        <v>1.054477691891741E-3</v>
      </c>
    </row>
    <row r="27540" spans="1:16" hidden="1" x14ac:dyDescent="0.25">
      <c r="A27540" s="5" t="s">
        <v>417</v>
      </c>
      <c r="B27540" s="1">
        <v>453.68079999999998</v>
      </c>
      <c r="C27540" s="1">
        <v>34.800040000000003</v>
      </c>
      <c r="D27540" s="1">
        <v>352.24599999999998</v>
      </c>
      <c r="E27540" s="1">
        <v>996.32039999999995</v>
      </c>
      <c r="F27540" s="1" t="s">
        <v>22</v>
      </c>
      <c r="G27540" s="1"/>
      <c r="H27540">
        <v>456.83100000000002</v>
      </c>
      <c r="I27540">
        <v>36.618000000000002</v>
      </c>
      <c r="J27540">
        <f t="shared" si="2868"/>
        <v>0.99310423329415032</v>
      </c>
      <c r="K27540">
        <f t="shared" si="2869"/>
        <v>0.95035337812005027</v>
      </c>
      <c r="L27540">
        <f t="shared" si="2870"/>
        <v>6.9040688926014981</v>
      </c>
      <c r="N27540">
        <f t="shared" si="2871"/>
        <v>1.1005122210391651</v>
      </c>
      <c r="O27540">
        <f t="shared" si="2872"/>
        <v>2.026481335728362</v>
      </c>
      <c r="P27540">
        <f t="shared" si="2873"/>
        <v>1.0026867995480691E-3</v>
      </c>
    </row>
    <row r="27541" spans="1:16" hidden="1" x14ac:dyDescent="0.25">
      <c r="A27541" s="5" t="s">
        <v>417</v>
      </c>
      <c r="B27541" s="1">
        <v>453.8596</v>
      </c>
      <c r="C27541" s="1">
        <v>34.900039999999997</v>
      </c>
      <c r="D27541" s="1">
        <v>356.00619999999998</v>
      </c>
      <c r="E27541" s="1">
        <v>1051.222</v>
      </c>
      <c r="F27541" s="1" t="s">
        <v>22</v>
      </c>
      <c r="G27541" s="1"/>
      <c r="H27541">
        <v>456.83100000000002</v>
      </c>
      <c r="I27541">
        <v>36.618000000000002</v>
      </c>
      <c r="J27541">
        <f t="shared" si="2868"/>
        <v>0.99349562529688218</v>
      </c>
      <c r="K27541">
        <f t="shared" si="2869"/>
        <v>0.95308427549292685</v>
      </c>
      <c r="L27541">
        <f t="shared" si="2870"/>
        <v>6.957708575974058</v>
      </c>
      <c r="N27541">
        <f t="shared" si="2871"/>
        <v>1.1196544683024552</v>
      </c>
      <c r="O27541">
        <f t="shared" si="2872"/>
        <v>2.0637348318960917</v>
      </c>
      <c r="P27541">
        <f t="shared" si="2873"/>
        <v>9.5036978888485507E-4</v>
      </c>
    </row>
    <row r="27542" spans="1:16" hidden="1" x14ac:dyDescent="0.25">
      <c r="A27542" s="5" t="s">
        <v>417</v>
      </c>
      <c r="B27542" s="1">
        <v>454.0378</v>
      </c>
      <c r="C27542" s="1">
        <v>35.000039999999998</v>
      </c>
      <c r="D27542" s="1">
        <v>359.92270000000002</v>
      </c>
      <c r="E27542" s="1">
        <v>1113.1769999999999</v>
      </c>
      <c r="F27542" s="1" t="s">
        <v>22</v>
      </c>
      <c r="G27542" s="1"/>
      <c r="H27542">
        <v>456.83100000000002</v>
      </c>
      <c r="I27542">
        <v>36.618000000000002</v>
      </c>
      <c r="J27542">
        <f t="shared" si="2868"/>
        <v>0.99388570390363173</v>
      </c>
      <c r="K27542">
        <f t="shared" si="2869"/>
        <v>0.95581517286580364</v>
      </c>
      <c r="L27542">
        <f t="shared" si="2870"/>
        <v>7.0149733682812663</v>
      </c>
      <c r="N27542">
        <f t="shared" si="2871"/>
        <v>1.1397655546806031</v>
      </c>
      <c r="O27542">
        <f t="shared" si="2872"/>
        <v>2.1032706696353944</v>
      </c>
      <c r="P27542">
        <f t="shared" si="2873"/>
        <v>8.9752346350714478E-4</v>
      </c>
    </row>
    <row r="27543" spans="1:16" hidden="1" x14ac:dyDescent="0.25">
      <c r="A27543" s="5" t="s">
        <v>417</v>
      </c>
      <c r="B27543" s="1">
        <v>454.21539999999999</v>
      </c>
      <c r="C27543" s="1">
        <v>35.10004</v>
      </c>
      <c r="D27543" s="1">
        <v>364.0127</v>
      </c>
      <c r="E27543" s="1">
        <v>1183.625</v>
      </c>
      <c r="F27543" s="1" t="s">
        <v>22</v>
      </c>
      <c r="G27543" s="1"/>
      <c r="H27543">
        <v>456.83100000000002</v>
      </c>
      <c r="I27543">
        <v>36.618000000000002</v>
      </c>
      <c r="J27543">
        <f t="shared" si="2868"/>
        <v>0.99427446911439887</v>
      </c>
      <c r="K27543">
        <f t="shared" si="2869"/>
        <v>0.95854607023868033</v>
      </c>
      <c r="L27543">
        <f t="shared" si="2870"/>
        <v>7.0763370423036642</v>
      </c>
      <c r="N27543">
        <f t="shared" si="2871"/>
        <v>1.1609644299756963</v>
      </c>
      <c r="O27543">
        <f t="shared" si="2872"/>
        <v>2.1453851331093565</v>
      </c>
      <c r="P27543">
        <f t="shared" si="2873"/>
        <v>8.4414899229714048E-4</v>
      </c>
    </row>
    <row r="27544" spans="1:16" hidden="1" x14ac:dyDescent="0.25">
      <c r="A27544" s="5" t="s">
        <v>417</v>
      </c>
      <c r="B27544" s="1">
        <v>454.39240000000001</v>
      </c>
      <c r="C27544" s="1">
        <v>35.200040000000001</v>
      </c>
      <c r="D27544" s="1">
        <v>368.29689999999999</v>
      </c>
      <c r="E27544" s="1">
        <v>1264.4280000000001</v>
      </c>
      <c r="F27544" s="1" t="s">
        <v>22</v>
      </c>
      <c r="G27544" s="1"/>
      <c r="H27544">
        <v>456.83100000000002</v>
      </c>
      <c r="I27544">
        <v>36.618000000000002</v>
      </c>
      <c r="J27544">
        <f t="shared" si="2868"/>
        <v>0.99466192092918382</v>
      </c>
      <c r="K27544">
        <f t="shared" si="2869"/>
        <v>0.96127696761155712</v>
      </c>
      <c r="L27544">
        <f t="shared" si="2870"/>
        <v>7.1423751249871259</v>
      </c>
      <c r="N27544">
        <f t="shared" si="2871"/>
        <v>1.1833938950040674</v>
      </c>
      <c r="O27544">
        <f t="shared" si="2872"/>
        <v>2.1904357795698401</v>
      </c>
      <c r="P27544">
        <f t="shared" si="2873"/>
        <v>7.9024646206658897E-4</v>
      </c>
    </row>
    <row r="27545" spans="1:16" hidden="1" x14ac:dyDescent="0.25">
      <c r="A27545" s="5" t="s">
        <v>417</v>
      </c>
      <c r="B27545" s="1">
        <v>454.56889999999999</v>
      </c>
      <c r="C27545" s="1">
        <v>35.300040000000003</v>
      </c>
      <c r="D27545" s="1">
        <v>372.79989999999998</v>
      </c>
      <c r="E27545" s="1">
        <v>1358.027</v>
      </c>
      <c r="F27545" s="1" t="s">
        <v>22</v>
      </c>
      <c r="G27545" s="1"/>
      <c r="H27545">
        <v>456.83100000000002</v>
      </c>
      <c r="I27545">
        <v>36.618000000000002</v>
      </c>
      <c r="J27545">
        <f t="shared" si="2868"/>
        <v>0.99504827824731679</v>
      </c>
      <c r="K27545">
        <f t="shared" si="2869"/>
        <v>0.96400786498443392</v>
      </c>
      <c r="L27545">
        <f t="shared" si="2870"/>
        <v>7.2137881901006695</v>
      </c>
      <c r="N27545">
        <f t="shared" si="2871"/>
        <v>1.2072414578339126</v>
      </c>
      <c r="O27545">
        <f t="shared" si="2872"/>
        <v>2.2388595298776739</v>
      </c>
      <c r="P27545">
        <f t="shared" si="2873"/>
        <v>7.3582055396986226E-4</v>
      </c>
    </row>
    <row r="27546" spans="1:16" hidden="1" x14ac:dyDescent="0.25">
      <c r="A27546" s="5" t="s">
        <v>417</v>
      </c>
      <c r="B27546" s="1">
        <v>454.74470000000002</v>
      </c>
      <c r="C27546" s="1">
        <v>35.400039999999997</v>
      </c>
      <c r="D27546" s="1">
        <v>377.55189999999999</v>
      </c>
      <c r="E27546" s="1">
        <v>1467.691</v>
      </c>
      <c r="F27546" s="1" t="s">
        <v>22</v>
      </c>
      <c r="G27546" s="1"/>
      <c r="H27546">
        <v>456.83100000000002</v>
      </c>
      <c r="I27546">
        <v>36.618000000000002</v>
      </c>
      <c r="J27546">
        <f t="shared" si="2868"/>
        <v>0.99543310327013712</v>
      </c>
      <c r="K27546">
        <f t="shared" si="2869"/>
        <v>0.96673876235731049</v>
      </c>
      <c r="L27546">
        <f t="shared" si="2870"/>
        <v>7.2914456965550185</v>
      </c>
      <c r="N27546">
        <f t="shared" si="2871"/>
        <v>1.2326940660061558</v>
      </c>
      <c r="O27546">
        <f t="shared" si="2872"/>
        <v>2.2911979556212296</v>
      </c>
      <c r="P27546">
        <f t="shared" si="2873"/>
        <v>6.8087841486058024E-4</v>
      </c>
    </row>
    <row r="27547" spans="1:16" hidden="1" x14ac:dyDescent="0.25">
      <c r="A27547" s="5" t="s">
        <v>417</v>
      </c>
      <c r="B27547" s="1">
        <v>454.91989999999998</v>
      </c>
      <c r="C27547" s="1">
        <v>35.500039999999998</v>
      </c>
      <c r="D27547" s="1">
        <v>382.58980000000003</v>
      </c>
      <c r="E27547" s="1">
        <v>1597.896</v>
      </c>
      <c r="F27547" s="1" t="s">
        <v>22</v>
      </c>
      <c r="G27547" s="1"/>
      <c r="H27547">
        <v>456.83100000000002</v>
      </c>
      <c r="I27547">
        <v>36.618000000000002</v>
      </c>
      <c r="J27547">
        <f t="shared" si="2868"/>
        <v>0.99581661489697493</v>
      </c>
      <c r="K27547">
        <f t="shared" si="2869"/>
        <v>0.96946965973018728</v>
      </c>
      <c r="L27547">
        <f t="shared" si="2870"/>
        <v>7.3764430428566472</v>
      </c>
      <c r="N27547">
        <f t="shared" si="2871"/>
        <v>1.2600326391107552</v>
      </c>
      <c r="O27547">
        <f t="shared" si="2872"/>
        <v>2.3481334919044956</v>
      </c>
      <c r="P27547">
        <f t="shared" si="2873"/>
        <v>6.2543154776795997E-4</v>
      </c>
    </row>
    <row r="27548" spans="1:16" hidden="1" x14ac:dyDescent="0.25">
      <c r="A27548" s="5" t="s">
        <v>417</v>
      </c>
      <c r="B27548" s="1">
        <v>455.09460000000001</v>
      </c>
      <c r="C27548" s="1">
        <v>35.60004</v>
      </c>
      <c r="D27548" s="1">
        <v>387.96010000000001</v>
      </c>
      <c r="E27548" s="1">
        <v>1754.93</v>
      </c>
      <c r="F27548" s="1" t="s">
        <v>22</v>
      </c>
      <c r="G27548" s="1"/>
      <c r="H27548">
        <v>456.83100000000002</v>
      </c>
      <c r="I27548">
        <v>36.618000000000002</v>
      </c>
      <c r="J27548">
        <f t="shared" si="2868"/>
        <v>0.99619903202716098</v>
      </c>
      <c r="K27548">
        <f t="shared" si="2869"/>
        <v>0.97220055710306397</v>
      </c>
      <c r="L27548">
        <f t="shared" si="2870"/>
        <v>7.4701842490646113</v>
      </c>
      <c r="N27548">
        <f t="shared" si="2871"/>
        <v>1.2896166701085685</v>
      </c>
      <c r="O27548">
        <f t="shared" si="2872"/>
        <v>2.4105427712925636</v>
      </c>
      <c r="P27548">
        <f t="shared" si="2873"/>
        <v>5.6949878412009566E-4</v>
      </c>
    </row>
    <row r="27549" spans="1:16" hidden="1" x14ac:dyDescent="0.25">
      <c r="A27549" s="5" t="s">
        <v>417</v>
      </c>
      <c r="B27549" s="1">
        <v>455.26850000000002</v>
      </c>
      <c r="C27549" s="1">
        <v>35.700040000000001</v>
      </c>
      <c r="D27549" s="1">
        <v>393.7226</v>
      </c>
      <c r="E27549" s="1">
        <v>1947.9110000000001</v>
      </c>
      <c r="F27549" s="1" t="s">
        <v>22</v>
      </c>
      <c r="G27549" s="1"/>
      <c r="H27549">
        <v>456.83100000000002</v>
      </c>
      <c r="I27549">
        <v>36.618000000000002</v>
      </c>
      <c r="J27549">
        <f t="shared" si="2868"/>
        <v>0.99657969796270396</v>
      </c>
      <c r="K27549">
        <f t="shared" si="2869"/>
        <v>0.97493145447594076</v>
      </c>
      <c r="L27549">
        <f t="shared" si="2870"/>
        <v>7.5745127952737468</v>
      </c>
      <c r="N27549">
        <f t="shared" si="2871"/>
        <v>1.3218391556308264</v>
      </c>
      <c r="O27549">
        <f t="shared" si="2872"/>
        <v>2.4795777996046291</v>
      </c>
      <c r="P27549">
        <f t="shared" si="2873"/>
        <v>5.1310706338052387E-4</v>
      </c>
    </row>
    <row r="27550" spans="1:16" hidden="1" x14ac:dyDescent="0.25">
      <c r="A27550" s="5" t="s">
        <v>417</v>
      </c>
      <c r="B27550" s="1">
        <v>455.44189999999998</v>
      </c>
      <c r="C27550" s="1">
        <v>35.800040000000003</v>
      </c>
      <c r="D27550" s="1">
        <v>399.95549999999997</v>
      </c>
      <c r="E27550" s="1">
        <v>2190.567</v>
      </c>
      <c r="F27550" s="1" t="s">
        <v>22</v>
      </c>
      <c r="G27550" s="1"/>
      <c r="H27550">
        <v>456.83100000000002</v>
      </c>
      <c r="I27550">
        <v>36.618000000000002</v>
      </c>
      <c r="J27550">
        <f t="shared" si="2868"/>
        <v>0.99695926940159485</v>
      </c>
      <c r="K27550">
        <f t="shared" si="2869"/>
        <v>0.97766235184881756</v>
      </c>
      <c r="L27550">
        <f t="shared" si="2870"/>
        <v>7.6919156934102499</v>
      </c>
      <c r="N27550">
        <f t="shared" si="2871"/>
        <v>1.3573510347900881</v>
      </c>
      <c r="O27550">
        <f t="shared" si="2872"/>
        <v>2.5567944374529965</v>
      </c>
      <c r="P27550">
        <f t="shared" si="2873"/>
        <v>4.5629451438171885E-4</v>
      </c>
    </row>
    <row r="27551" spans="1:16" hidden="1" x14ac:dyDescent="0.25">
      <c r="A27551" s="5" t="s">
        <v>417</v>
      </c>
      <c r="B27551" s="1">
        <v>455.6146</v>
      </c>
      <c r="C27551" s="1">
        <v>35.900039999999997</v>
      </c>
      <c r="D27551" s="1">
        <v>406.7647</v>
      </c>
      <c r="E27551" s="1">
        <v>2504.5259999999998</v>
      </c>
      <c r="F27551" s="1" t="s">
        <v>22</v>
      </c>
      <c r="G27551" s="1"/>
      <c r="H27551">
        <v>456.83100000000002</v>
      </c>
      <c r="I27551">
        <v>36.618000000000002</v>
      </c>
      <c r="J27551">
        <f t="shared" si="2868"/>
        <v>0.99733730854517311</v>
      </c>
      <c r="K27551">
        <f t="shared" si="2869"/>
        <v>0.98039324922169413</v>
      </c>
      <c r="L27551">
        <f t="shared" si="2870"/>
        <v>7.8258547740574214</v>
      </c>
      <c r="N27551">
        <f t="shared" si="2871"/>
        <v>1.396938560940485</v>
      </c>
      <c r="O27551">
        <f t="shared" si="2872"/>
        <v>2.6443656218680771</v>
      </c>
      <c r="P27551">
        <f t="shared" si="2873"/>
        <v>3.9911779003690248E-4</v>
      </c>
    </row>
    <row r="27552" spans="1:16" hidden="1" x14ac:dyDescent="0.25">
      <c r="A27552" s="5" t="s">
        <v>417</v>
      </c>
      <c r="B27552" s="1">
        <v>455.78660000000002</v>
      </c>
      <c r="C27552" s="1">
        <v>36.000039999999998</v>
      </c>
      <c r="D27552" s="1">
        <v>414.2987</v>
      </c>
      <c r="E27552" s="1">
        <v>2925.8910000000001</v>
      </c>
      <c r="F27552" s="1" t="s">
        <v>22</v>
      </c>
      <c r="G27552" s="1"/>
      <c r="H27552">
        <v>456.83100000000002</v>
      </c>
      <c r="I27552">
        <v>36.618000000000002</v>
      </c>
      <c r="J27552">
        <f t="shared" si="2868"/>
        <v>0.99771381539343873</v>
      </c>
      <c r="K27552">
        <f t="shared" si="2869"/>
        <v>0.98312414659457092</v>
      </c>
      <c r="L27552">
        <f t="shared" si="2870"/>
        <v>7.9813543286647253</v>
      </c>
      <c r="N27552">
        <f t="shared" si="2871"/>
        <v>1.4417869131512475</v>
      </c>
      <c r="O27552">
        <f t="shared" si="2872"/>
        <v>2.7454565919699552</v>
      </c>
      <c r="P27552">
        <f t="shared" si="2873"/>
        <v>3.4165946049921246E-4</v>
      </c>
    </row>
    <row r="27553" spans="1:17" hidden="1" x14ac:dyDescent="0.25">
      <c r="A27553" s="5" t="s">
        <v>417</v>
      </c>
      <c r="B27553" s="1">
        <v>455.95780000000002</v>
      </c>
      <c r="C27553" s="1">
        <v>36.10004</v>
      </c>
      <c r="D27553" s="1">
        <v>422.77620000000002</v>
      </c>
      <c r="E27553" s="1">
        <v>3519.5970000000002</v>
      </c>
      <c r="F27553" s="1" t="s">
        <v>22</v>
      </c>
      <c r="G27553" s="1"/>
      <c r="H27553">
        <v>456.83100000000002</v>
      </c>
      <c r="I27553">
        <v>36.618000000000002</v>
      </c>
      <c r="J27553">
        <f t="shared" si="2868"/>
        <v>0.99808857104706117</v>
      </c>
      <c r="K27553">
        <f t="shared" si="2869"/>
        <v>0.98585504396744761</v>
      </c>
      <c r="L27553">
        <f t="shared" si="2870"/>
        <v>8.1661017734014543</v>
      </c>
      <c r="N27553">
        <f t="shared" si="2871"/>
        <v>1.4936666037349486</v>
      </c>
      <c r="O27553">
        <f t="shared" si="2872"/>
        <v>2.8649364026854083</v>
      </c>
      <c r="P27553">
        <f t="shared" si="2873"/>
        <v>2.8404273479753594E-4</v>
      </c>
    </row>
    <row r="27554" spans="1:17" hidden="1" x14ac:dyDescent="0.25">
      <c r="A27554" s="5" t="s">
        <v>417</v>
      </c>
      <c r="B27554" s="1">
        <v>456.1284</v>
      </c>
      <c r="C27554" s="1">
        <v>36.200040000000001</v>
      </c>
      <c r="D27554" s="1">
        <v>432.54</v>
      </c>
      <c r="E27554" s="1">
        <v>4414.83</v>
      </c>
      <c r="F27554" s="1" t="s">
        <v>22</v>
      </c>
      <c r="G27554" s="1"/>
      <c r="H27554">
        <v>456.83100000000002</v>
      </c>
      <c r="I27554">
        <v>36.618000000000002</v>
      </c>
      <c r="J27554">
        <f t="shared" si="2868"/>
        <v>0.9984620133047013</v>
      </c>
      <c r="K27554">
        <f t="shared" si="2869"/>
        <v>0.9885859413403244</v>
      </c>
      <c r="L27554">
        <f t="shared" si="2870"/>
        <v>8.3927246072004582</v>
      </c>
      <c r="N27554">
        <f t="shared" si="2871"/>
        <v>1.555585892768536</v>
      </c>
      <c r="O27554">
        <f t="shared" si="2872"/>
        <v>3.0108671041536716</v>
      </c>
      <c r="P27554">
        <f t="shared" si="2873"/>
        <v>2.2645799317455589E-4</v>
      </c>
    </row>
    <row r="27555" spans="1:17" hidden="1" x14ac:dyDescent="0.25">
      <c r="A27555" s="5" t="s">
        <v>417</v>
      </c>
      <c r="B27555" s="1">
        <v>456.29809999999998</v>
      </c>
      <c r="C27555" s="1">
        <v>36.300040000000003</v>
      </c>
      <c r="D27555" s="1">
        <v>444.17770000000002</v>
      </c>
      <c r="E27555" s="1">
        <v>5908.6679999999997</v>
      </c>
      <c r="F27555" s="1" t="s">
        <v>22</v>
      </c>
      <c r="G27555" s="1"/>
      <c r="H27555">
        <v>456.83100000000002</v>
      </c>
      <c r="I27555">
        <v>36.618000000000002</v>
      </c>
      <c r="J27555">
        <f t="shared" si="2868"/>
        <v>0.99883348546836781</v>
      </c>
      <c r="K27555">
        <f t="shared" si="2869"/>
        <v>0.9913168387132012</v>
      </c>
      <c r="L27555">
        <f t="shared" si="2870"/>
        <v>8.6841757042874352</v>
      </c>
      <c r="N27555">
        <f t="shared" si="2871"/>
        <v>1.6327613870236202</v>
      </c>
      <c r="O27555">
        <f t="shared" si="2872"/>
        <v>3.1980806461958036</v>
      </c>
      <c r="P27555">
        <f t="shared" si="2873"/>
        <v>1.6921424350741863E-4</v>
      </c>
    </row>
    <row r="27556" spans="1:17" hidden="1" x14ac:dyDescent="0.25">
      <c r="A27556" s="5" t="s">
        <v>417</v>
      </c>
      <c r="B27556" s="1">
        <v>456.46699999999998</v>
      </c>
      <c r="C27556" s="1">
        <v>36.400039999999997</v>
      </c>
      <c r="D27556" s="1">
        <v>458.84339999999997</v>
      </c>
      <c r="E27556" s="1">
        <v>8860.2440000000006</v>
      </c>
      <c r="F27556" s="1" t="s">
        <v>22</v>
      </c>
      <c r="G27556" s="1"/>
      <c r="H27556">
        <v>456.83100000000002</v>
      </c>
      <c r="I27556">
        <v>36.618000000000002</v>
      </c>
      <c r="J27556">
        <f t="shared" si="2868"/>
        <v>0.99920320643739147</v>
      </c>
      <c r="K27556">
        <f t="shared" si="2869"/>
        <v>0.99404773608607777</v>
      </c>
      <c r="L27556">
        <f t="shared" si="2870"/>
        <v>9.0893295827233072</v>
      </c>
      <c r="N27556">
        <f t="shared" si="2871"/>
        <v>1.7365472620132756</v>
      </c>
      <c r="O27556">
        <f t="shared" si="2872"/>
        <v>3.4587658327773974</v>
      </c>
      <c r="P27556">
        <f t="shared" si="2873"/>
        <v>1.1285097216598486E-4</v>
      </c>
    </row>
    <row r="27557" spans="1:17" hidden="1" x14ac:dyDescent="0.25">
      <c r="A27557" s="5" t="s">
        <v>417</v>
      </c>
      <c r="B27557" s="1">
        <v>456.63479999999998</v>
      </c>
      <c r="C27557" s="1">
        <v>36.500039999999998</v>
      </c>
      <c r="D27557" s="1">
        <v>479.42829999999998</v>
      </c>
      <c r="E27557" s="1">
        <v>17116.13</v>
      </c>
      <c r="F27557" s="1" t="s">
        <v>22</v>
      </c>
      <c r="G27557" s="1"/>
      <c r="H27557">
        <v>456.83100000000002</v>
      </c>
      <c r="I27557">
        <v>36.618000000000002</v>
      </c>
      <c r="J27557">
        <f t="shared" si="2868"/>
        <v>0.99957051951378073</v>
      </c>
      <c r="K27557">
        <f t="shared" si="2869"/>
        <v>0.99677863345895457</v>
      </c>
      <c r="L27557">
        <f t="shared" si="2870"/>
        <v>9.7477765727403956</v>
      </c>
      <c r="N27557">
        <f t="shared" si="2871"/>
        <v>1.8991251587146256</v>
      </c>
      <c r="O27557">
        <f t="shared" si="2872"/>
        <v>3.8878834983103805</v>
      </c>
      <c r="P27557">
        <f t="shared" si="2873"/>
        <v>5.8421008662082914E-5</v>
      </c>
    </row>
    <row r="27558" spans="1:17" x14ac:dyDescent="0.25">
      <c r="A27558" s="5" t="s">
        <v>425</v>
      </c>
      <c r="B27558" s="1">
        <v>327.05220000000003</v>
      </c>
      <c r="C27558" s="1">
        <v>17.700019999999999</v>
      </c>
      <c r="D27558" s="1">
        <v>1106.8800000000001</v>
      </c>
      <c r="E27558" s="1">
        <v>283.42230000000001</v>
      </c>
      <c r="F27558" s="1" t="s">
        <v>6</v>
      </c>
      <c r="G27558" s="1"/>
      <c r="H27558">
        <v>345.02</v>
      </c>
      <c r="I27558">
        <v>26.4</v>
      </c>
      <c r="J27558">
        <f t="shared" si="2868"/>
        <v>0.94792243927888253</v>
      </c>
      <c r="K27558">
        <f t="shared" si="2869"/>
        <v>0.67045530303030298</v>
      </c>
      <c r="L27558">
        <f t="shared" si="2870"/>
        <v>5.6469380115285697</v>
      </c>
      <c r="N27558">
        <f t="shared" si="2871"/>
        <v>0.34551824008220922</v>
      </c>
      <c r="O27558">
        <f t="shared" si="2872"/>
        <v>0.78485985363735078</v>
      </c>
      <c r="P27558">
        <f t="shared" ref="P27558:P27621" si="2874">L27558^(1/$S$6)</f>
        <v>1.7603578938486155</v>
      </c>
      <c r="Q27558">
        <f t="shared" ref="Q27558:Q27621" si="2875">LN(P27558)^(1/$S$7)</f>
        <v>0.99620711337149204</v>
      </c>
    </row>
    <row r="27559" spans="1:17" x14ac:dyDescent="0.25">
      <c r="A27559" s="5" t="s">
        <v>413</v>
      </c>
      <c r="B27559" s="1">
        <v>461.83879999999999</v>
      </c>
      <c r="C27559" s="1">
        <v>23.218710000000002</v>
      </c>
      <c r="D27559" s="1">
        <v>1011.428</v>
      </c>
      <c r="E27559" s="1">
        <v>266.01190000000003</v>
      </c>
      <c r="F27559" s="1" t="s">
        <v>6</v>
      </c>
      <c r="G27559" s="1"/>
      <c r="H27559">
        <v>487.21</v>
      </c>
      <c r="I27559">
        <v>33.921999999999997</v>
      </c>
      <c r="J27559">
        <f t="shared" si="2868"/>
        <v>0.94792553519016443</v>
      </c>
      <c r="K27559">
        <f t="shared" si="2869"/>
        <v>0.68447349802488067</v>
      </c>
      <c r="L27559">
        <f t="shared" si="2870"/>
        <v>5.5835410446231419</v>
      </c>
      <c r="N27559">
        <f t="shared" si="2871"/>
        <v>0.34554157930036994</v>
      </c>
      <c r="O27559">
        <f t="shared" si="2872"/>
        <v>0.81406067758613909</v>
      </c>
      <c r="P27559">
        <f t="shared" si="2874"/>
        <v>1.7538771424534525</v>
      </c>
      <c r="Q27559">
        <f t="shared" si="2875"/>
        <v>0.99616365751883873</v>
      </c>
    </row>
    <row r="27560" spans="1:17" x14ac:dyDescent="0.25">
      <c r="A27560" s="5" t="s">
        <v>404</v>
      </c>
      <c r="B27560" s="1">
        <v>446.58</v>
      </c>
      <c r="C27560" s="1">
        <v>30.70007</v>
      </c>
      <c r="D27560" s="1">
        <v>966.87670000000003</v>
      </c>
      <c r="E27560" s="1">
        <v>204.4502</v>
      </c>
      <c r="F27560" s="1" t="s">
        <v>6</v>
      </c>
      <c r="G27560" s="1"/>
      <c r="H27560">
        <v>471.11</v>
      </c>
      <c r="I27560">
        <v>44.07638</v>
      </c>
      <c r="J27560">
        <f t="shared" si="2868"/>
        <v>0.94793148097047397</v>
      </c>
      <c r="K27560">
        <f t="shared" si="2869"/>
        <v>0.69651976863798704</v>
      </c>
      <c r="L27560">
        <f t="shared" si="2870"/>
        <v>5.3203244250444603</v>
      </c>
      <c r="N27560">
        <f t="shared" si="2871"/>
        <v>0.34558640748655728</v>
      </c>
      <c r="O27560">
        <f t="shared" si="2872"/>
        <v>0.84013184776133609</v>
      </c>
      <c r="P27560">
        <f t="shared" si="2874"/>
        <v>1.7264269353484392</v>
      </c>
      <c r="Q27560">
        <f t="shared" si="2875"/>
        <v>0.99597454025066312</v>
      </c>
    </row>
    <row r="27561" spans="1:17" x14ac:dyDescent="0.25">
      <c r="A27561" s="5" t="s">
        <v>426</v>
      </c>
      <c r="B27561" s="1">
        <v>355.38069999999999</v>
      </c>
      <c r="C27561" s="1">
        <v>19.500070000000001</v>
      </c>
      <c r="D27561" s="1">
        <v>1058.7850000000001</v>
      </c>
      <c r="E27561" s="1">
        <v>280.66390000000001</v>
      </c>
      <c r="F27561" s="1" t="s">
        <v>6</v>
      </c>
      <c r="G27561" s="1"/>
      <c r="H27561">
        <v>374.9</v>
      </c>
      <c r="I27561">
        <v>29.25</v>
      </c>
      <c r="J27561">
        <f t="shared" si="2868"/>
        <v>0.94793464923979731</v>
      </c>
      <c r="K27561">
        <f t="shared" si="2869"/>
        <v>0.66666905982905988</v>
      </c>
      <c r="L27561">
        <f t="shared" si="2870"/>
        <v>5.6371578680434462</v>
      </c>
      <c r="N27561">
        <f t="shared" si="2871"/>
        <v>0.34561029710809638</v>
      </c>
      <c r="O27561">
        <f t="shared" si="2872"/>
        <v>0.77716978300284567</v>
      </c>
      <c r="P27561">
        <f t="shared" si="2874"/>
        <v>1.759361326132205</v>
      </c>
      <c r="Q27561">
        <f t="shared" si="2875"/>
        <v>0.99620045975920513</v>
      </c>
    </row>
    <row r="27562" spans="1:17" x14ac:dyDescent="0.25">
      <c r="A27562" s="5" t="s">
        <v>427</v>
      </c>
      <c r="B27562" s="1">
        <v>390.96820000000002</v>
      </c>
      <c r="C27562" s="1">
        <v>22.700199999999999</v>
      </c>
      <c r="D27562" s="1">
        <v>1009.294</v>
      </c>
      <c r="E27562" s="1">
        <v>280.00119999999998</v>
      </c>
      <c r="F27562" s="1" t="s">
        <v>6</v>
      </c>
      <c r="G27562" s="1"/>
      <c r="H27562">
        <v>412.44</v>
      </c>
      <c r="I27562">
        <v>34.200000000000003</v>
      </c>
      <c r="J27562">
        <f t="shared" si="2868"/>
        <v>0.94793957909029203</v>
      </c>
      <c r="K27562">
        <f t="shared" si="2869"/>
        <v>0.66374853801169587</v>
      </c>
      <c r="L27562">
        <f t="shared" si="2870"/>
        <v>5.6347938888743512</v>
      </c>
      <c r="N27562">
        <f t="shared" si="2871"/>
        <v>0.34564747294849563</v>
      </c>
      <c r="O27562">
        <f t="shared" si="2872"/>
        <v>0.77129282289305212</v>
      </c>
      <c r="P27562">
        <f t="shared" si="2874"/>
        <v>1.7591202689632148</v>
      </c>
      <c r="Q27562">
        <f t="shared" si="2875"/>
        <v>0.99619884877274556</v>
      </c>
    </row>
    <row r="27563" spans="1:17" x14ac:dyDescent="0.25">
      <c r="A27563" t="s">
        <v>24</v>
      </c>
      <c r="B27563" s="1">
        <v>267.66250000000002</v>
      </c>
      <c r="C27563" s="1">
        <v>36.101219999999998</v>
      </c>
      <c r="D27563" s="1">
        <v>366.25990000000002</v>
      </c>
      <c r="E27563" s="1">
        <v>137.29920000000001</v>
      </c>
      <c r="F27563" s="1" t="s">
        <v>6</v>
      </c>
      <c r="G27563" s="1"/>
      <c r="H27563">
        <v>282.35000000000002</v>
      </c>
      <c r="I27563">
        <v>50.417999999999999</v>
      </c>
      <c r="J27563">
        <f t="shared" si="2868"/>
        <v>0.94798122897113513</v>
      </c>
      <c r="K27563">
        <f t="shared" si="2869"/>
        <v>0.71603831964774478</v>
      </c>
      <c r="L27563">
        <f t="shared" si="2870"/>
        <v>4.9221624860999951</v>
      </c>
      <c r="N27563">
        <f t="shared" si="2871"/>
        <v>0.34596171924662816</v>
      </c>
      <c r="O27563">
        <f t="shared" si="2872"/>
        <v>0.88449969764175296</v>
      </c>
      <c r="P27563">
        <f t="shared" si="2874"/>
        <v>1.6831092340580134</v>
      </c>
      <c r="Q27563">
        <f t="shared" si="2875"/>
        <v>0.99565817945241797</v>
      </c>
    </row>
    <row r="27564" spans="1:17" x14ac:dyDescent="0.25">
      <c r="A27564" s="5" t="s">
        <v>415</v>
      </c>
      <c r="B27564" s="1">
        <v>334.73360000000002</v>
      </c>
      <c r="C27564" s="1">
        <v>21.322130000000001</v>
      </c>
      <c r="D27564" s="1">
        <v>1053.799</v>
      </c>
      <c r="E27564" s="1">
        <v>231.185</v>
      </c>
      <c r="F27564" s="1" t="s">
        <v>6</v>
      </c>
      <c r="G27564" s="1"/>
      <c r="H27564">
        <v>353.1</v>
      </c>
      <c r="I27564">
        <v>31.29</v>
      </c>
      <c r="J27564">
        <f t="shared" si="2868"/>
        <v>0.94798527329368454</v>
      </c>
      <c r="K27564">
        <f t="shared" si="2869"/>
        <v>0.68143592201981473</v>
      </c>
      <c r="L27564">
        <f t="shared" si="2870"/>
        <v>5.4432182558007627</v>
      </c>
      <c r="N27564">
        <f t="shared" si="2871"/>
        <v>0.34599224927335459</v>
      </c>
      <c r="O27564">
        <f t="shared" si="2872"/>
        <v>0.80763269172962437</v>
      </c>
      <c r="P27564">
        <f t="shared" si="2874"/>
        <v>1.7393543922788566</v>
      </c>
      <c r="Q27564">
        <f t="shared" si="2875"/>
        <v>0.99606464240411352</v>
      </c>
    </row>
    <row r="27565" spans="1:17" x14ac:dyDescent="0.25">
      <c r="A27565" s="5" t="s">
        <v>429</v>
      </c>
      <c r="B27565" s="1">
        <v>424.2955</v>
      </c>
      <c r="C27565" s="1">
        <v>26.201180000000001</v>
      </c>
      <c r="D27565" s="1">
        <v>935.72209999999995</v>
      </c>
      <c r="E27565" s="1">
        <v>280.06479999999999</v>
      </c>
      <c r="F27565" s="1" t="s">
        <v>6</v>
      </c>
      <c r="G27565" s="1"/>
      <c r="H27565">
        <v>447.57</v>
      </c>
      <c r="I27565">
        <v>39.406999999999996</v>
      </c>
      <c r="J27565">
        <f t="shared" si="2868"/>
        <v>0.94799807851285833</v>
      </c>
      <c r="K27565">
        <f t="shared" si="2869"/>
        <v>0.66488644149516596</v>
      </c>
      <c r="L27565">
        <f t="shared" si="2870"/>
        <v>5.6350210049652176</v>
      </c>
      <c r="N27565">
        <f t="shared" si="2871"/>
        <v>0.34608893255841766</v>
      </c>
      <c r="O27565">
        <f t="shared" si="2872"/>
        <v>0.77357701528838707</v>
      </c>
      <c r="P27565">
        <f t="shared" si="2874"/>
        <v>1.7591434311600389</v>
      </c>
      <c r="Q27565">
        <f t="shared" si="2875"/>
        <v>0.99619900359228697</v>
      </c>
    </row>
    <row r="27566" spans="1:17" x14ac:dyDescent="0.25">
      <c r="A27566" s="5" t="s">
        <v>406</v>
      </c>
      <c r="B27566" s="1">
        <v>286.29829999999998</v>
      </c>
      <c r="C27566" s="1">
        <v>27.1</v>
      </c>
      <c r="D27566" s="1">
        <v>1004.869</v>
      </c>
      <c r="E27566" s="1">
        <v>174.08750000000001</v>
      </c>
      <c r="F27566" s="1" t="s">
        <v>6</v>
      </c>
      <c r="G27566" s="1"/>
      <c r="H27566">
        <v>302</v>
      </c>
      <c r="I27566">
        <v>38.79</v>
      </c>
      <c r="J27566">
        <f t="shared" si="2868"/>
        <v>0.9480076158940397</v>
      </c>
      <c r="K27566">
        <f t="shared" si="2869"/>
        <v>0.69863366847125552</v>
      </c>
      <c r="L27566">
        <f t="shared" si="2870"/>
        <v>5.1595580463792103</v>
      </c>
      <c r="N27566">
        <f t="shared" si="2871"/>
        <v>0.34616096092416948</v>
      </c>
      <c r="O27566">
        <f t="shared" si="2872"/>
        <v>0.84480600582450938</v>
      </c>
      <c r="P27566">
        <f t="shared" si="2874"/>
        <v>1.7092083864027241</v>
      </c>
      <c r="Q27566">
        <f t="shared" si="2875"/>
        <v>0.99585153189233555</v>
      </c>
    </row>
    <row r="27567" spans="1:17" x14ac:dyDescent="0.25">
      <c r="A27567" s="5" t="s">
        <v>418</v>
      </c>
      <c r="B27567" s="1">
        <v>374.86849999999998</v>
      </c>
      <c r="C27567" s="1">
        <v>24.6</v>
      </c>
      <c r="D27567" s="1">
        <v>988.42750000000001</v>
      </c>
      <c r="E27567" s="1">
        <v>233.94139999999999</v>
      </c>
      <c r="F27567" s="1" t="s">
        <v>6</v>
      </c>
      <c r="G27567" s="1"/>
      <c r="H27567">
        <v>395.42500000000001</v>
      </c>
      <c r="I27567">
        <v>36.24295</v>
      </c>
      <c r="J27567">
        <f t="shared" si="2868"/>
        <v>0.9480141619776189</v>
      </c>
      <c r="K27567">
        <f t="shared" si="2869"/>
        <v>0.67875269535178573</v>
      </c>
      <c r="L27567">
        <f t="shared" si="2870"/>
        <v>5.455070656645109</v>
      </c>
      <c r="N27567">
        <f t="shared" si="2871"/>
        <v>0.3462104073817594</v>
      </c>
      <c r="O27567">
        <f t="shared" si="2872"/>
        <v>0.80200164212239955</v>
      </c>
      <c r="P27567">
        <f t="shared" si="2874"/>
        <v>1.7405907404822767</v>
      </c>
      <c r="Q27567">
        <f t="shared" si="2875"/>
        <v>0.99607316141788815</v>
      </c>
    </row>
    <row r="27568" spans="1:17" x14ac:dyDescent="0.25">
      <c r="A27568" s="5" t="s">
        <v>411</v>
      </c>
      <c r="B27568" s="1">
        <v>332.99720000000002</v>
      </c>
      <c r="C27568" s="1">
        <v>39.200479999999999</v>
      </c>
      <c r="D27568" s="1">
        <v>774.45749999999998</v>
      </c>
      <c r="E27568" s="1">
        <v>155.43199999999999</v>
      </c>
      <c r="F27568" s="1" t="s">
        <v>6</v>
      </c>
      <c r="G27568" s="1"/>
      <c r="H27568">
        <v>351.255</v>
      </c>
      <c r="I27568">
        <v>57.82</v>
      </c>
      <c r="J27568">
        <f t="shared" si="2868"/>
        <v>0.94802123813184158</v>
      </c>
      <c r="K27568">
        <f t="shared" si="2869"/>
        <v>0.67797440332065029</v>
      </c>
      <c r="L27568">
        <f t="shared" si="2870"/>
        <v>5.0462083369408113</v>
      </c>
      <c r="N27568">
        <f t="shared" si="2871"/>
        <v>0.3462638660364562</v>
      </c>
      <c r="O27568">
        <f t="shared" si="2872"/>
        <v>0.80037645756945219</v>
      </c>
      <c r="P27568">
        <f t="shared" si="2874"/>
        <v>1.6968499632075771</v>
      </c>
      <c r="Q27568">
        <f t="shared" si="2875"/>
        <v>0.99576104335431614</v>
      </c>
    </row>
    <row r="27569" spans="1:17" x14ac:dyDescent="0.25">
      <c r="A27569" s="5" t="s">
        <v>408</v>
      </c>
      <c r="B27569" s="1">
        <v>428.01350000000002</v>
      </c>
      <c r="C27569" s="1">
        <v>35.9</v>
      </c>
      <c r="D27569" s="1">
        <v>917.17229999999995</v>
      </c>
      <c r="E27569" s="1">
        <v>179.8124</v>
      </c>
      <c r="F27569" s="1" t="s">
        <v>6</v>
      </c>
      <c r="G27569" s="1"/>
      <c r="H27569">
        <v>451.48</v>
      </c>
      <c r="I27569">
        <v>51.811999999999998</v>
      </c>
      <c r="J27569">
        <f t="shared" si="2868"/>
        <v>0.94802316824665545</v>
      </c>
      <c r="K27569">
        <f t="shared" si="2869"/>
        <v>0.69288967806685708</v>
      </c>
      <c r="L27569">
        <f t="shared" si="2870"/>
        <v>5.1919140851767489</v>
      </c>
      <c r="N27569">
        <f t="shared" si="2871"/>
        <v>0.34627844908234073</v>
      </c>
      <c r="O27569">
        <f t="shared" si="2872"/>
        <v>0.83217551966518144</v>
      </c>
      <c r="P27569">
        <f t="shared" si="2874"/>
        <v>1.7127025516044507</v>
      </c>
      <c r="Q27569">
        <f t="shared" si="2875"/>
        <v>0.99587677822804577</v>
      </c>
    </row>
    <row r="27570" spans="1:17" x14ac:dyDescent="0.25">
      <c r="A27570" t="s">
        <v>7</v>
      </c>
      <c r="B27570" s="1">
        <v>485.95859999999999</v>
      </c>
      <c r="C27570" s="1">
        <v>50.917000000000002</v>
      </c>
      <c r="D27570" s="1">
        <v>511.77</v>
      </c>
      <c r="E27570" s="1">
        <v>202.14</v>
      </c>
      <c r="F27570" s="1" t="s">
        <v>6</v>
      </c>
      <c r="G27570" s="1"/>
      <c r="H27570">
        <v>512.6</v>
      </c>
      <c r="I27570">
        <v>81.034999999999997</v>
      </c>
      <c r="J27570">
        <f t="shared" si="2868"/>
        <v>0.94802692157627777</v>
      </c>
      <c r="K27570">
        <f t="shared" si="2869"/>
        <v>0.62833343616955639</v>
      </c>
      <c r="L27570">
        <f t="shared" si="2870"/>
        <v>5.3089605266465165</v>
      </c>
      <c r="N27570">
        <f t="shared" si="2871"/>
        <v>0.34630680931575691</v>
      </c>
      <c r="O27570">
        <f t="shared" si="2872"/>
        <v>0.70352149667491204</v>
      </c>
      <c r="P27570">
        <f t="shared" si="2874"/>
        <v>1.7252214269950279</v>
      </c>
      <c r="Q27570">
        <f t="shared" si="2875"/>
        <v>0.99596604118445542</v>
      </c>
    </row>
    <row r="27571" spans="1:17" x14ac:dyDescent="0.25">
      <c r="A27571" s="5" t="s">
        <v>409</v>
      </c>
      <c r="B27571" s="1">
        <v>350.10739999999998</v>
      </c>
      <c r="C27571" s="1">
        <v>34.5</v>
      </c>
      <c r="D27571" s="1">
        <v>919.20280000000002</v>
      </c>
      <c r="E27571" s="1">
        <v>173.09299999999999</v>
      </c>
      <c r="F27571" s="1" t="s">
        <v>6</v>
      </c>
      <c r="G27571" s="1"/>
      <c r="H27571">
        <v>369.29500000000002</v>
      </c>
      <c r="I27571">
        <v>49.9</v>
      </c>
      <c r="J27571">
        <f t="shared" si="2868"/>
        <v>0.94804262175225762</v>
      </c>
      <c r="K27571">
        <f t="shared" si="2869"/>
        <v>0.69138276553106215</v>
      </c>
      <c r="L27571">
        <f t="shared" si="2870"/>
        <v>5.1538290223119123</v>
      </c>
      <c r="N27571">
        <f t="shared" si="2871"/>
        <v>0.34642546633865373</v>
      </c>
      <c r="O27571">
        <f t="shared" si="2872"/>
        <v>0.82889841166080591</v>
      </c>
      <c r="P27571">
        <f t="shared" si="2874"/>
        <v>1.7085881663334535</v>
      </c>
      <c r="Q27571">
        <f t="shared" si="2875"/>
        <v>0.99584703523631235</v>
      </c>
    </row>
    <row r="27572" spans="1:17" x14ac:dyDescent="0.25">
      <c r="A27572" t="s">
        <v>27</v>
      </c>
      <c r="B27572" s="1">
        <v>381.4821</v>
      </c>
      <c r="C27572" s="1">
        <v>39.001860000000001</v>
      </c>
      <c r="D27572" s="1">
        <v>434.26600000000002</v>
      </c>
      <c r="E27572" s="1">
        <v>185.9127</v>
      </c>
      <c r="F27572" s="1" t="s">
        <v>6</v>
      </c>
      <c r="G27572" s="1"/>
      <c r="H27572">
        <v>402.38</v>
      </c>
      <c r="I27572">
        <v>56.26</v>
      </c>
      <c r="J27572">
        <f t="shared" si="2868"/>
        <v>0.94806426760773399</v>
      </c>
      <c r="K27572">
        <f t="shared" si="2869"/>
        <v>0.69324315677212944</v>
      </c>
      <c r="L27572">
        <f t="shared" si="2870"/>
        <v>5.2252772086930319</v>
      </c>
      <c r="N27572">
        <f t="shared" si="2871"/>
        <v>0.34658912826977489</v>
      </c>
      <c r="O27572">
        <f t="shared" si="2872"/>
        <v>0.83294640296604217</v>
      </c>
      <c r="P27572">
        <f t="shared" si="2874"/>
        <v>1.7162901530485348</v>
      </c>
      <c r="Q27572">
        <f t="shared" si="2875"/>
        <v>0.99590254759812757</v>
      </c>
    </row>
    <row r="27573" spans="1:17" x14ac:dyDescent="0.25">
      <c r="A27573" t="s">
        <v>26</v>
      </c>
      <c r="B27573" s="1">
        <v>345.2998</v>
      </c>
      <c r="C27573" s="1">
        <v>32.1</v>
      </c>
      <c r="D27573" s="1">
        <v>397.82</v>
      </c>
      <c r="E27573" s="1">
        <v>175.67</v>
      </c>
      <c r="F27573" s="1" t="s">
        <v>6</v>
      </c>
      <c r="G27573" s="1"/>
      <c r="H27573">
        <v>364.21</v>
      </c>
      <c r="I27573">
        <v>45.55</v>
      </c>
      <c r="J27573">
        <f t="shared" si="2868"/>
        <v>0.94807885560528271</v>
      </c>
      <c r="K27573">
        <f t="shared" si="2869"/>
        <v>0.70472008781558737</v>
      </c>
      <c r="L27573">
        <f t="shared" si="2870"/>
        <v>5.1686072350252914</v>
      </c>
      <c r="N27573">
        <f t="shared" si="2871"/>
        <v>0.34669947186338673</v>
      </c>
      <c r="O27573">
        <f t="shared" si="2872"/>
        <v>0.85843702817580392</v>
      </c>
      <c r="P27573">
        <f t="shared" si="2874"/>
        <v>1.7101871011553902</v>
      </c>
      <c r="Q27573">
        <f t="shared" si="2875"/>
        <v>0.99585861820853983</v>
      </c>
    </row>
    <row r="27574" spans="1:17" x14ac:dyDescent="0.25">
      <c r="A27574" t="s">
        <v>25</v>
      </c>
      <c r="B27574" s="1">
        <v>350.68549999999999</v>
      </c>
      <c r="C27574" s="1">
        <v>29.9</v>
      </c>
      <c r="D27574" s="1">
        <v>381.57330000000002</v>
      </c>
      <c r="E27574" s="1">
        <v>188.37559999999999</v>
      </c>
      <c r="F27574" s="1" t="s">
        <v>6</v>
      </c>
      <c r="G27574" s="1"/>
      <c r="H27574">
        <v>369.89</v>
      </c>
      <c r="I27574">
        <v>42.512</v>
      </c>
      <c r="J27574">
        <f t="shared" si="2868"/>
        <v>0.94808051042201735</v>
      </c>
      <c r="K27574">
        <f t="shared" si="2869"/>
        <v>0.7033308242378622</v>
      </c>
      <c r="L27574">
        <f t="shared" si="2870"/>
        <v>5.2384378420776185</v>
      </c>
      <c r="N27574">
        <f t="shared" si="2871"/>
        <v>0.34671199120183815</v>
      </c>
      <c r="O27574">
        <f t="shared" si="2872"/>
        <v>0.85530268602044013</v>
      </c>
      <c r="P27574">
        <f t="shared" si="2874"/>
        <v>1.7177010994442627</v>
      </c>
      <c r="Q27574">
        <f t="shared" si="2875"/>
        <v>0.99591264041743777</v>
      </c>
    </row>
    <row r="27575" spans="1:17" x14ac:dyDescent="0.25">
      <c r="A27575" s="5" t="s">
        <v>29</v>
      </c>
      <c r="B27575" s="1">
        <v>403.05340000000001</v>
      </c>
      <c r="C27575" s="1">
        <v>26.30001</v>
      </c>
      <c r="D27575" s="1">
        <v>399.84160000000003</v>
      </c>
      <c r="E27575" s="1">
        <v>233.4298</v>
      </c>
      <c r="F27575" s="1" t="s">
        <v>6</v>
      </c>
      <c r="G27575" s="1"/>
      <c r="H27575">
        <v>425.125</v>
      </c>
      <c r="I27575">
        <v>37.96</v>
      </c>
      <c r="J27575">
        <f t="shared" si="2868"/>
        <v>0.94808209350191119</v>
      </c>
      <c r="K27575">
        <f t="shared" si="2869"/>
        <v>0.69283482613277136</v>
      </c>
      <c r="L27575">
        <f t="shared" si="2870"/>
        <v>5.4528813895086792</v>
      </c>
      <c r="N27575">
        <f t="shared" si="2871"/>
        <v>0.34672396826292745</v>
      </c>
      <c r="O27575">
        <f t="shared" si="2872"/>
        <v>0.83205596999183429</v>
      </c>
      <c r="P27575">
        <f t="shared" si="2874"/>
        <v>1.7403625098295632</v>
      </c>
      <c r="Q27575">
        <f t="shared" si="2875"/>
        <v>0.9960715900747662</v>
      </c>
    </row>
    <row r="27576" spans="1:17" x14ac:dyDescent="0.25">
      <c r="A27576" s="5" t="s">
        <v>40</v>
      </c>
      <c r="B27576" s="1">
        <v>585.66690000000006</v>
      </c>
      <c r="C27576" s="1">
        <v>13.50001</v>
      </c>
      <c r="D27576" s="1">
        <v>421.5951</v>
      </c>
      <c r="E27576" s="1">
        <v>542.99680000000001</v>
      </c>
      <c r="F27576" s="1" t="s">
        <v>6</v>
      </c>
      <c r="G27576" s="1"/>
      <c r="H27576">
        <v>617.70000000000005</v>
      </c>
      <c r="I27576">
        <v>21.03</v>
      </c>
      <c r="J27576">
        <f t="shared" si="2868"/>
        <v>0.94814133074307916</v>
      </c>
      <c r="K27576">
        <f t="shared" si="2869"/>
        <v>0.64194056110318587</v>
      </c>
      <c r="L27576">
        <f t="shared" si="2870"/>
        <v>6.2971034267305672</v>
      </c>
      <c r="N27576">
        <f t="shared" si="2871"/>
        <v>0.34717244717809237</v>
      </c>
      <c r="O27576">
        <f t="shared" si="2872"/>
        <v>0.72883316131293896</v>
      </c>
      <c r="P27576">
        <f t="shared" si="2874"/>
        <v>1.8241558386561463</v>
      </c>
      <c r="Q27576">
        <f t="shared" si="2875"/>
        <v>0.99661264909002656</v>
      </c>
    </row>
    <row r="27577" spans="1:17" x14ac:dyDescent="0.25">
      <c r="A27577" s="5" t="s">
        <v>421</v>
      </c>
      <c r="B27577" s="1">
        <v>452.73869999999999</v>
      </c>
      <c r="C27577" s="1">
        <v>29.100059999999999</v>
      </c>
      <c r="D27577" s="1">
        <v>807.8107</v>
      </c>
      <c r="E27577" s="1">
        <v>222.79069999999999</v>
      </c>
      <c r="F27577" s="1" t="s">
        <v>6</v>
      </c>
      <c r="G27577" s="1"/>
      <c r="H27577">
        <v>477.5</v>
      </c>
      <c r="I27577">
        <v>42.12</v>
      </c>
      <c r="J27577">
        <f t="shared" si="2868"/>
        <v>0.9481438743455497</v>
      </c>
      <c r="K27577">
        <f t="shared" si="2869"/>
        <v>0.69088461538461543</v>
      </c>
      <c r="L27577">
        <f t="shared" si="2870"/>
        <v>5.4062327657097571</v>
      </c>
      <c r="N27577">
        <f t="shared" si="2871"/>
        <v>0.34719171803057874</v>
      </c>
      <c r="O27577">
        <f t="shared" si="2872"/>
        <v>0.82781835066614751</v>
      </c>
      <c r="P27577">
        <f t="shared" si="2874"/>
        <v>1.7354846677497093</v>
      </c>
      <c r="Q27577">
        <f t="shared" si="2875"/>
        <v>0.9960378684452641</v>
      </c>
    </row>
    <row r="27578" spans="1:17" x14ac:dyDescent="0.25">
      <c r="A27578" s="5" t="s">
        <v>412</v>
      </c>
      <c r="B27578" s="1">
        <v>300.82960000000003</v>
      </c>
      <c r="C27578" s="1">
        <v>40.803449999999998</v>
      </c>
      <c r="D27578" s="1">
        <v>558.98350000000005</v>
      </c>
      <c r="E27578" s="1">
        <v>137.13290000000001</v>
      </c>
      <c r="F27578" s="1" t="s">
        <v>6</v>
      </c>
      <c r="G27578" s="1"/>
      <c r="H27578">
        <v>317.27999999999997</v>
      </c>
      <c r="I27578">
        <v>58.97</v>
      </c>
      <c r="J27578">
        <f t="shared" si="2868"/>
        <v>0.94815179021684337</v>
      </c>
      <c r="K27578">
        <f t="shared" si="2869"/>
        <v>0.69193573003221975</v>
      </c>
      <c r="L27578">
        <f t="shared" si="2870"/>
        <v>4.9209505286040915</v>
      </c>
      <c r="N27578">
        <f t="shared" si="2871"/>
        <v>0.347251697411051</v>
      </c>
      <c r="O27578">
        <f t="shared" si="2872"/>
        <v>0.83009921947527188</v>
      </c>
      <c r="P27578">
        <f t="shared" si="2874"/>
        <v>1.68297383988056</v>
      </c>
      <c r="Q27578">
        <f t="shared" si="2875"/>
        <v>0.99565715375890229</v>
      </c>
    </row>
    <row r="27579" spans="1:17" x14ac:dyDescent="0.25">
      <c r="A27579" s="5" t="s">
        <v>39</v>
      </c>
      <c r="B27579" s="1">
        <v>563.72720000000004</v>
      </c>
      <c r="C27579" s="1">
        <v>14.8</v>
      </c>
      <c r="D27579" s="1">
        <v>426.95080000000002</v>
      </c>
      <c r="E27579" s="1">
        <v>487.3877</v>
      </c>
      <c r="F27579" s="1" t="s">
        <v>6</v>
      </c>
      <c r="G27579" s="1"/>
      <c r="H27579">
        <v>594.54999999999995</v>
      </c>
      <c r="I27579">
        <v>22.81</v>
      </c>
      <c r="J27579">
        <f t="shared" si="2868"/>
        <v>0.94815776637793303</v>
      </c>
      <c r="K27579">
        <f t="shared" si="2869"/>
        <v>0.64883822884699704</v>
      </c>
      <c r="L27579">
        <f t="shared" si="2870"/>
        <v>6.1890599049268387</v>
      </c>
      <c r="N27579">
        <f t="shared" si="2871"/>
        <v>0.34729698654671992</v>
      </c>
      <c r="O27579">
        <f t="shared" si="2872"/>
        <v>0.74200062618842333</v>
      </c>
      <c r="P27579">
        <f t="shared" si="2874"/>
        <v>1.8138717542940317</v>
      </c>
      <c r="Q27579">
        <f t="shared" si="2875"/>
        <v>0.99654986589927796</v>
      </c>
    </row>
    <row r="27580" spans="1:17" x14ac:dyDescent="0.25">
      <c r="A27580" s="5" t="s">
        <v>417</v>
      </c>
      <c r="B27580" s="1">
        <v>433.14839999999998</v>
      </c>
      <c r="C27580" s="1">
        <v>24.900040000000001</v>
      </c>
      <c r="D27580" s="1">
        <v>975.69420000000002</v>
      </c>
      <c r="E27580" s="1">
        <v>242.16640000000001</v>
      </c>
      <c r="F27580" s="1" t="s">
        <v>6</v>
      </c>
      <c r="G27580" s="1"/>
      <c r="H27580">
        <v>456.83100000000002</v>
      </c>
      <c r="I27580">
        <v>36.618000000000002</v>
      </c>
      <c r="J27580">
        <f t="shared" si="2868"/>
        <v>0.94815894718178051</v>
      </c>
      <c r="K27580">
        <f t="shared" si="2869"/>
        <v>0.67999453820525424</v>
      </c>
      <c r="L27580">
        <f t="shared" si="2870"/>
        <v>5.4896250931716288</v>
      </c>
      <c r="N27580">
        <f t="shared" si="2871"/>
        <v>0.34730593575838425</v>
      </c>
      <c r="O27580">
        <f t="shared" si="2872"/>
        <v>0.80460235053831053</v>
      </c>
      <c r="P27580">
        <f t="shared" si="2874"/>
        <v>1.7441848927411556</v>
      </c>
      <c r="Q27580">
        <f t="shared" si="2875"/>
        <v>0.99609783115014783</v>
      </c>
    </row>
    <row r="27581" spans="1:17" x14ac:dyDescent="0.25">
      <c r="A27581" s="5" t="s">
        <v>433</v>
      </c>
      <c r="B27581" s="1">
        <v>532.88620000000003</v>
      </c>
      <c r="C27581" s="1">
        <v>33.947850000000003</v>
      </c>
      <c r="D27581" s="1">
        <v>532.30119999999999</v>
      </c>
      <c r="E27581" s="1">
        <v>257.01690000000002</v>
      </c>
      <c r="F27581" s="1" t="s">
        <v>6</v>
      </c>
      <c r="G27581" s="1"/>
      <c r="H27581" s="1">
        <v>562.02</v>
      </c>
      <c r="I27581" s="1">
        <v>49.07</v>
      </c>
      <c r="J27581">
        <f t="shared" si="2868"/>
        <v>0.94816234297711832</v>
      </c>
      <c r="K27581">
        <f t="shared" si="2869"/>
        <v>0.69182494395761163</v>
      </c>
      <c r="L27581">
        <f t="shared" si="2870"/>
        <v>5.5491418414880718</v>
      </c>
      <c r="N27581">
        <f t="shared" si="2871"/>
        <v>0.34733167353880895</v>
      </c>
      <c r="O27581">
        <f t="shared" si="2872"/>
        <v>0.82985847782650579</v>
      </c>
      <c r="P27581">
        <f t="shared" si="2874"/>
        <v>1.7503399310347254</v>
      </c>
      <c r="Q27581">
        <f t="shared" si="2875"/>
        <v>0.99613975124996168</v>
      </c>
    </row>
    <row r="27582" spans="1:17" x14ac:dyDescent="0.25">
      <c r="A27582" s="5" t="s">
        <v>424</v>
      </c>
      <c r="B27582" s="1">
        <v>366.38440000000003</v>
      </c>
      <c r="C27582" s="1">
        <v>30.701000000000001</v>
      </c>
      <c r="D27582" s="1">
        <v>661.04</v>
      </c>
      <c r="E27582" s="1">
        <v>189.97</v>
      </c>
      <c r="F27582" s="1" t="s">
        <v>6</v>
      </c>
      <c r="G27582" s="1"/>
      <c r="H27582">
        <v>386.411</v>
      </c>
      <c r="I27582">
        <v>45.167499999999997</v>
      </c>
      <c r="J27582">
        <f t="shared" si="2868"/>
        <v>0.94817280046375496</v>
      </c>
      <c r="K27582">
        <f t="shared" si="2869"/>
        <v>0.67971439641335041</v>
      </c>
      <c r="L27582">
        <f t="shared" si="2870"/>
        <v>5.2468661649569581</v>
      </c>
      <c r="N27582">
        <f t="shared" si="2871"/>
        <v>0.34741094652230631</v>
      </c>
      <c r="O27582">
        <f t="shared" si="2872"/>
        <v>0.80401485301433029</v>
      </c>
      <c r="P27582">
        <f t="shared" si="2874"/>
        <v>1.7186034433846626</v>
      </c>
      <c r="Q27582">
        <f t="shared" si="2875"/>
        <v>0.99591908276939545</v>
      </c>
    </row>
    <row r="27583" spans="1:17" x14ac:dyDescent="0.25">
      <c r="A27583" s="5" t="s">
        <v>28</v>
      </c>
      <c r="B27583" s="1">
        <v>377.66180000000003</v>
      </c>
      <c r="C27583" s="1">
        <v>39.500700000000002</v>
      </c>
      <c r="D27583" s="1">
        <v>448.7706</v>
      </c>
      <c r="E27583" s="1">
        <v>175.65450000000001</v>
      </c>
      <c r="F27583" s="1" t="s">
        <v>6</v>
      </c>
      <c r="G27583" s="1"/>
      <c r="H27583">
        <v>398.3</v>
      </c>
      <c r="I27583">
        <v>55.796999999999997</v>
      </c>
      <c r="J27583">
        <f t="shared" si="2868"/>
        <v>0.94818428320361536</v>
      </c>
      <c r="K27583">
        <f t="shared" si="2869"/>
        <v>0.70793591053282445</v>
      </c>
      <c r="L27583">
        <f t="shared" si="2870"/>
        <v>5.1685189975126216</v>
      </c>
      <c r="N27583">
        <f t="shared" si="2871"/>
        <v>0.34749801312298156</v>
      </c>
      <c r="O27583">
        <f t="shared" si="2872"/>
        <v>0.86574557539086738</v>
      </c>
      <c r="P27583">
        <f t="shared" si="2874"/>
        <v>1.7101775634020391</v>
      </c>
      <c r="Q27583">
        <f t="shared" si="2875"/>
        <v>0.99585854920689831</v>
      </c>
    </row>
    <row r="27584" spans="1:17" x14ac:dyDescent="0.25">
      <c r="A27584" s="5" t="s">
        <v>33</v>
      </c>
      <c r="B27584" s="1">
        <v>411.27330000000001</v>
      </c>
      <c r="C27584" s="1">
        <v>22.254000000000001</v>
      </c>
      <c r="D27584" s="1">
        <v>402.51069999999999</v>
      </c>
      <c r="E27584" s="1">
        <v>271.25310000000002</v>
      </c>
      <c r="F27584" s="1" t="s">
        <v>6</v>
      </c>
      <c r="G27584" s="1"/>
      <c r="H27584">
        <v>433.74</v>
      </c>
      <c r="I27584">
        <v>31.96</v>
      </c>
      <c r="J27584">
        <f t="shared" si="2868"/>
        <v>0.94820237930557472</v>
      </c>
      <c r="K27584">
        <f t="shared" si="2869"/>
        <v>0.69630788485607009</v>
      </c>
      <c r="L27584">
        <f t="shared" si="2870"/>
        <v>5.6030523333607922</v>
      </c>
      <c r="N27584">
        <f t="shared" si="2871"/>
        <v>0.34763527089688251</v>
      </c>
      <c r="O27584">
        <f t="shared" si="2872"/>
        <v>0.83966501582340947</v>
      </c>
      <c r="P27584">
        <f t="shared" si="2874"/>
        <v>1.7558769372002081</v>
      </c>
      <c r="Q27584">
        <f t="shared" si="2875"/>
        <v>0.99617711417145305</v>
      </c>
    </row>
    <row r="27585" spans="1:17" x14ac:dyDescent="0.25">
      <c r="A27585" s="5" t="s">
        <v>422</v>
      </c>
      <c r="B27585" s="1">
        <v>389.02179999999998</v>
      </c>
      <c r="C27585" s="1">
        <v>27.900040000000001</v>
      </c>
      <c r="D27585" s="1">
        <v>790.95719999999994</v>
      </c>
      <c r="E27585" s="1">
        <v>208.4066</v>
      </c>
      <c r="F27585" s="1" t="s">
        <v>6</v>
      </c>
      <c r="G27585" s="1"/>
      <c r="H27585">
        <v>410.26</v>
      </c>
      <c r="I27585">
        <v>40.549999999999997</v>
      </c>
      <c r="J27585">
        <f t="shared" si="2868"/>
        <v>0.94823234046702087</v>
      </c>
      <c r="K27585">
        <f t="shared" si="2869"/>
        <v>0.68804044389642427</v>
      </c>
      <c r="L27585">
        <f t="shared" si="2870"/>
        <v>5.3394909792433749</v>
      </c>
      <c r="N27585">
        <f t="shared" si="2871"/>
        <v>0.34786264843752523</v>
      </c>
      <c r="O27585">
        <f t="shared" si="2872"/>
        <v>0.82168261036139767</v>
      </c>
      <c r="P27585">
        <f t="shared" si="2874"/>
        <v>1.7284562452824834</v>
      </c>
      <c r="Q27585">
        <f t="shared" si="2875"/>
        <v>0.99598880955765801</v>
      </c>
    </row>
    <row r="27586" spans="1:17" x14ac:dyDescent="0.25">
      <c r="A27586" s="5" t="s">
        <v>430</v>
      </c>
      <c r="B27586" s="1">
        <v>404.9085</v>
      </c>
      <c r="C27586" s="1">
        <v>24.30012</v>
      </c>
      <c r="D27586" s="1">
        <v>926.33849999999995</v>
      </c>
      <c r="E27586" s="1">
        <v>271.49829999999997</v>
      </c>
      <c r="F27586" s="1" t="s">
        <v>6</v>
      </c>
      <c r="G27586" s="1"/>
      <c r="H27586">
        <v>427.01</v>
      </c>
      <c r="I27586">
        <v>36.51</v>
      </c>
      <c r="J27586">
        <f t="shared" ref="J27586:J27649" si="2876">B27586/H27586</f>
        <v>0.94824125898690903</v>
      </c>
      <c r="K27586">
        <f t="shared" ref="K27586:K27649" si="2877">C27586/I27586</f>
        <v>0.66557436318816765</v>
      </c>
      <c r="L27586">
        <f t="shared" ref="L27586:L27649" si="2878">LN(E27586)</f>
        <v>5.6039558778442577</v>
      </c>
      <c r="N27586">
        <f t="shared" ref="N27586:N27649" si="2879">(ATANH(J27586^$U$2))^($U$3/$U$2)</f>
        <v>0.34793036165630425</v>
      </c>
      <c r="O27586">
        <f t="shared" ref="O27586:O27649" si="2880">(ATANH(K27586^$T$2))^($T$3/$T$2)</f>
        <v>0.77496139309824763</v>
      </c>
      <c r="P27586">
        <f t="shared" si="2874"/>
        <v>1.7559694316336936</v>
      </c>
      <c r="Q27586">
        <f t="shared" si="2875"/>
        <v>0.99617773554273303</v>
      </c>
    </row>
    <row r="27587" spans="1:17" x14ac:dyDescent="0.25">
      <c r="A27587" t="s">
        <v>21</v>
      </c>
      <c r="B27587" s="1">
        <v>180.70079999999999</v>
      </c>
      <c r="C27587" s="1">
        <v>33.616999999999997</v>
      </c>
      <c r="D27587" s="1">
        <v>273.23</v>
      </c>
      <c r="E27587" s="1">
        <v>121.85</v>
      </c>
      <c r="F27587" s="1" t="s">
        <v>6</v>
      </c>
      <c r="G27587" s="1"/>
      <c r="H27587">
        <v>190.56399999999999</v>
      </c>
      <c r="I27587">
        <v>45.991999999999997</v>
      </c>
      <c r="J27587">
        <f t="shared" si="2876"/>
        <v>0.94824206041015091</v>
      </c>
      <c r="K27587">
        <f t="shared" si="2877"/>
        <v>0.73093146634197248</v>
      </c>
      <c r="L27587">
        <f t="shared" si="2878"/>
        <v>4.8027907800712155</v>
      </c>
      <c r="N27587">
        <f t="shared" si="2879"/>
        <v>0.34793644707620502</v>
      </c>
      <c r="O27587">
        <f t="shared" si="2880"/>
        <v>0.92032444416277692</v>
      </c>
      <c r="P27587">
        <f t="shared" si="2874"/>
        <v>1.6696643263729374</v>
      </c>
      <c r="Q27587">
        <f t="shared" si="2875"/>
        <v>0.99555513863853251</v>
      </c>
    </row>
    <row r="27588" spans="1:17" x14ac:dyDescent="0.25">
      <c r="A27588" s="5" t="s">
        <v>434</v>
      </c>
      <c r="B27588" s="1">
        <v>561.13160000000005</v>
      </c>
      <c r="C27588" s="1">
        <v>28.1</v>
      </c>
      <c r="D27588" s="1">
        <v>515.85760000000005</v>
      </c>
      <c r="E27588" s="1">
        <v>303.40069999999997</v>
      </c>
      <c r="F27588" s="1" t="s">
        <v>6</v>
      </c>
      <c r="G27588" s="1"/>
      <c r="H27588">
        <v>591.75</v>
      </c>
      <c r="I27588">
        <v>41.262999999999998</v>
      </c>
      <c r="J27588">
        <f t="shared" si="2876"/>
        <v>0.9482578791719477</v>
      </c>
      <c r="K27588">
        <f t="shared" si="2877"/>
        <v>0.68099750381697899</v>
      </c>
      <c r="L27588">
        <f t="shared" si="2878"/>
        <v>5.7150543740970043</v>
      </c>
      <c r="N27588">
        <f t="shared" si="2879"/>
        <v>0.34805658582119858</v>
      </c>
      <c r="O27588">
        <f t="shared" si="2880"/>
        <v>0.8067096265842697</v>
      </c>
      <c r="P27588">
        <f t="shared" si="2874"/>
        <v>1.7672667190543065</v>
      </c>
      <c r="Q27588">
        <f t="shared" si="2875"/>
        <v>0.99625295660800384</v>
      </c>
    </row>
    <row r="27589" spans="1:17" x14ac:dyDescent="0.25">
      <c r="A27589" t="s">
        <v>23</v>
      </c>
      <c r="B27589" s="1">
        <v>289.53210000000001</v>
      </c>
      <c r="C27589" s="1">
        <v>34.80001</v>
      </c>
      <c r="D27589" s="1">
        <v>353.00940000000003</v>
      </c>
      <c r="E27589" s="1">
        <v>149.8151</v>
      </c>
      <c r="F27589" s="1" t="s">
        <v>6</v>
      </c>
      <c r="G27589" s="1"/>
      <c r="H27589">
        <v>305.322</v>
      </c>
      <c r="I27589">
        <v>48.722000000000001</v>
      </c>
      <c r="J27589">
        <f t="shared" si="2876"/>
        <v>0.94828443413838504</v>
      </c>
      <c r="K27589">
        <f t="shared" si="2877"/>
        <v>0.71425659866179547</v>
      </c>
      <c r="L27589">
        <f t="shared" si="2878"/>
        <v>5.0094018670711238</v>
      </c>
      <c r="N27589">
        <f t="shared" si="2879"/>
        <v>0.34825835991615284</v>
      </c>
      <c r="O27589">
        <f t="shared" si="2880"/>
        <v>0.88033297063652771</v>
      </c>
      <c r="P27589">
        <f t="shared" si="2874"/>
        <v>1.6927968181029938</v>
      </c>
      <c r="Q27589">
        <f t="shared" si="2875"/>
        <v>0.99573095215968344</v>
      </c>
    </row>
    <row r="27590" spans="1:17" x14ac:dyDescent="0.25">
      <c r="A27590" s="5" t="s">
        <v>420</v>
      </c>
      <c r="B27590" s="1">
        <v>354.85759999999999</v>
      </c>
      <c r="C27590" s="1">
        <v>27.303899999999999</v>
      </c>
      <c r="D27590" s="1">
        <v>914.91179999999997</v>
      </c>
      <c r="E27590" s="1">
        <v>217.73589999999999</v>
      </c>
      <c r="F27590" s="1" t="s">
        <v>6</v>
      </c>
      <c r="G27590" s="1"/>
      <c r="H27590">
        <v>374.21</v>
      </c>
      <c r="I27590">
        <v>40.592799999999997</v>
      </c>
      <c r="J27590">
        <f t="shared" si="2876"/>
        <v>0.9482846530023249</v>
      </c>
      <c r="K27590">
        <f t="shared" si="2877"/>
        <v>0.67262913620149389</v>
      </c>
      <c r="L27590">
        <f t="shared" si="2878"/>
        <v>5.3832828604787455</v>
      </c>
      <c r="N27590">
        <f t="shared" si="2879"/>
        <v>0.34826002342820894</v>
      </c>
      <c r="O27590">
        <f t="shared" si="2880"/>
        <v>0.78931193751472517</v>
      </c>
      <c r="P27590">
        <f t="shared" si="2874"/>
        <v>1.7330744910814309</v>
      </c>
      <c r="Q27590">
        <f t="shared" si="2875"/>
        <v>0.99602110816716483</v>
      </c>
    </row>
    <row r="27591" spans="1:17" x14ac:dyDescent="0.25">
      <c r="A27591" s="5" t="s">
        <v>416</v>
      </c>
      <c r="B27591" s="1">
        <v>277.87700000000001</v>
      </c>
      <c r="C27591" s="1">
        <v>20.860800000000001</v>
      </c>
      <c r="D27591" s="1">
        <v>1083.634</v>
      </c>
      <c r="E27591" s="1">
        <v>220.03710000000001</v>
      </c>
      <c r="F27591" s="1" t="s">
        <v>6</v>
      </c>
      <c r="G27591" s="1"/>
      <c r="H27591">
        <v>293.02999999999997</v>
      </c>
      <c r="I27591">
        <v>30.48</v>
      </c>
      <c r="J27591">
        <f t="shared" si="2876"/>
        <v>0.94828857113606124</v>
      </c>
      <c r="K27591">
        <f t="shared" si="2877"/>
        <v>0.68440944881889765</v>
      </c>
      <c r="L27591">
        <f t="shared" si="2878"/>
        <v>5.3937961684984845</v>
      </c>
      <c r="N27591">
        <f t="shared" si="2879"/>
        <v>0.34828980526009445</v>
      </c>
      <c r="O27591">
        <f t="shared" si="2880"/>
        <v>0.81392454818953619</v>
      </c>
      <c r="P27591">
        <f t="shared" si="2874"/>
        <v>1.7341794454227533</v>
      </c>
      <c r="Q27591">
        <f t="shared" si="2875"/>
        <v>0.99602880008686545</v>
      </c>
    </row>
    <row r="27592" spans="1:17" x14ac:dyDescent="0.25">
      <c r="A27592" s="5" t="s">
        <v>407</v>
      </c>
      <c r="B27592" s="1">
        <v>215.74639999999999</v>
      </c>
      <c r="C27592" s="1">
        <v>26.301010000000002</v>
      </c>
      <c r="D27592" s="1">
        <v>1068.653</v>
      </c>
      <c r="E27592" s="1">
        <v>159.95500000000001</v>
      </c>
      <c r="F27592" s="1" t="s">
        <v>6</v>
      </c>
      <c r="G27592" s="1"/>
      <c r="H27592">
        <v>227.51</v>
      </c>
      <c r="I27592">
        <v>37.5</v>
      </c>
      <c r="J27592">
        <f t="shared" si="2876"/>
        <v>0.9482941409168828</v>
      </c>
      <c r="K27592">
        <f t="shared" si="2877"/>
        <v>0.70136026666666673</v>
      </c>
      <c r="L27592">
        <f t="shared" si="2878"/>
        <v>5.0748925256756285</v>
      </c>
      <c r="N27592">
        <f t="shared" si="2879"/>
        <v>0.34833214586640832</v>
      </c>
      <c r="O27592">
        <f t="shared" si="2880"/>
        <v>0.8508803324309393</v>
      </c>
      <c r="P27592">
        <f t="shared" si="2874"/>
        <v>1.6999948991822518</v>
      </c>
      <c r="Q27592">
        <f t="shared" si="2875"/>
        <v>0.99578424966497325</v>
      </c>
    </row>
    <row r="27593" spans="1:17" x14ac:dyDescent="0.25">
      <c r="A27593" t="s">
        <v>7</v>
      </c>
      <c r="B27593" s="1">
        <v>486.1062</v>
      </c>
      <c r="C27593" s="1">
        <v>51.052</v>
      </c>
      <c r="D27593" s="1">
        <v>511.27</v>
      </c>
      <c r="E27593" s="1">
        <v>202.71</v>
      </c>
      <c r="F27593" s="1" t="s">
        <v>6</v>
      </c>
      <c r="G27593" s="1"/>
      <c r="H27593">
        <v>512.6</v>
      </c>
      <c r="I27593">
        <v>81.034999999999997</v>
      </c>
      <c r="J27593">
        <f t="shared" si="2876"/>
        <v>0.94831486539211862</v>
      </c>
      <c r="K27593">
        <f t="shared" si="2877"/>
        <v>0.62999938298266178</v>
      </c>
      <c r="L27593">
        <f t="shared" si="2878"/>
        <v>5.3117763862321929</v>
      </c>
      <c r="N27593">
        <f t="shared" si="2879"/>
        <v>0.34848973717519344</v>
      </c>
      <c r="O27593">
        <f t="shared" si="2880"/>
        <v>0.70657477622569032</v>
      </c>
      <c r="P27593">
        <f t="shared" si="2874"/>
        <v>1.725520301621944</v>
      </c>
      <c r="Q27593">
        <f t="shared" si="2875"/>
        <v>0.99596814986957338</v>
      </c>
    </row>
    <row r="27594" spans="1:17" x14ac:dyDescent="0.25">
      <c r="A27594" s="5" t="s">
        <v>410</v>
      </c>
      <c r="B27594" s="1">
        <v>283.82490000000001</v>
      </c>
      <c r="C27594" s="1">
        <v>33.000579999999999</v>
      </c>
      <c r="D27594" s="1">
        <v>939.78300000000002</v>
      </c>
      <c r="E27594" s="1">
        <v>164.50360000000001</v>
      </c>
      <c r="F27594" s="1" t="s">
        <v>6</v>
      </c>
      <c r="G27594" s="1"/>
      <c r="H27594">
        <v>299.29300000000001</v>
      </c>
      <c r="I27594">
        <v>48.32</v>
      </c>
      <c r="J27594">
        <f t="shared" si="2876"/>
        <v>0.94831786911153959</v>
      </c>
      <c r="K27594">
        <f t="shared" si="2877"/>
        <v>0.68295902317880797</v>
      </c>
      <c r="L27594">
        <f t="shared" si="2878"/>
        <v>5.1029324544644448</v>
      </c>
      <c r="N27594">
        <f t="shared" si="2879"/>
        <v>0.3485125839642606</v>
      </c>
      <c r="O27594">
        <f t="shared" si="2880"/>
        <v>0.81084867326753751</v>
      </c>
      <c r="P27594">
        <f t="shared" si="2874"/>
        <v>1.7030576509811155</v>
      </c>
      <c r="Q27594">
        <f t="shared" si="2875"/>
        <v>0.99580673134021913</v>
      </c>
    </row>
    <row r="27595" spans="1:17" x14ac:dyDescent="0.25">
      <c r="A27595" s="5" t="s">
        <v>32</v>
      </c>
      <c r="B27595" s="1">
        <v>436.56060000000002</v>
      </c>
      <c r="C27595" s="1">
        <v>23.3</v>
      </c>
      <c r="D27595" s="1">
        <v>411.03640000000001</v>
      </c>
      <c r="E27595" s="1">
        <v>276.0265</v>
      </c>
      <c r="F27595" s="1" t="s">
        <v>6</v>
      </c>
      <c r="G27595" s="1"/>
      <c r="H27595">
        <v>460.35</v>
      </c>
      <c r="I27595">
        <v>33.78</v>
      </c>
      <c r="J27595">
        <f t="shared" si="2876"/>
        <v>0.94832323232323235</v>
      </c>
      <c r="K27595">
        <f t="shared" si="2877"/>
        <v>0.68975725281231492</v>
      </c>
      <c r="L27595">
        <f t="shared" si="2878"/>
        <v>5.6204968756008071</v>
      </c>
      <c r="N27595">
        <f t="shared" si="2879"/>
        <v>0.34855338132238523</v>
      </c>
      <c r="O27595">
        <f t="shared" si="2880"/>
        <v>0.82538003294469564</v>
      </c>
      <c r="P27595">
        <f t="shared" si="2874"/>
        <v>1.7576609359794806</v>
      </c>
      <c r="Q27595">
        <f t="shared" si="2875"/>
        <v>0.99618908302152509</v>
      </c>
    </row>
    <row r="27596" spans="1:17" x14ac:dyDescent="0.25">
      <c r="A27596" s="5" t="s">
        <v>405</v>
      </c>
      <c r="B27596" s="1">
        <v>365.22129999999999</v>
      </c>
      <c r="C27596" s="1">
        <v>28.9</v>
      </c>
      <c r="D27596" s="1">
        <v>976.90210000000002</v>
      </c>
      <c r="E27596" s="1">
        <v>189.1671</v>
      </c>
      <c r="F27596" s="1" t="s">
        <v>6</v>
      </c>
      <c r="G27596" s="1"/>
      <c r="H27596">
        <v>385.12</v>
      </c>
      <c r="I27596">
        <v>41.36</v>
      </c>
      <c r="J27596">
        <f t="shared" si="2876"/>
        <v>0.94833116950560858</v>
      </c>
      <c r="K27596">
        <f t="shared" si="2877"/>
        <v>0.69874274661508706</v>
      </c>
      <c r="L27596">
        <f t="shared" si="2878"/>
        <v>5.2426307514337234</v>
      </c>
      <c r="N27596">
        <f t="shared" si="2879"/>
        <v>0.34861376771719332</v>
      </c>
      <c r="O27596">
        <f t="shared" si="2880"/>
        <v>0.84504802349672348</v>
      </c>
      <c r="P27596">
        <f t="shared" si="2874"/>
        <v>1.718150118238343</v>
      </c>
      <c r="Q27596">
        <f t="shared" si="2875"/>
        <v>0.99591584741973671</v>
      </c>
    </row>
    <row r="27597" spans="1:17" x14ac:dyDescent="0.25">
      <c r="A27597" s="5" t="s">
        <v>411</v>
      </c>
      <c r="B27597" s="1">
        <v>333.11320000000001</v>
      </c>
      <c r="C27597" s="1">
        <v>39.30048</v>
      </c>
      <c r="D27597" s="1">
        <v>773.58789999999999</v>
      </c>
      <c r="E27597" s="1">
        <v>155.94589999999999</v>
      </c>
      <c r="F27597" s="1" t="s">
        <v>6</v>
      </c>
      <c r="G27597" s="1"/>
      <c r="H27597">
        <v>351.255</v>
      </c>
      <c r="I27597">
        <v>57.82</v>
      </c>
      <c r="J27597">
        <f t="shared" si="2876"/>
        <v>0.94835148254117385</v>
      </c>
      <c r="K27597">
        <f t="shared" si="2877"/>
        <v>0.67970390868211694</v>
      </c>
      <c r="L27597">
        <f t="shared" si="2878"/>
        <v>5.0495091522304945</v>
      </c>
      <c r="N27597">
        <f t="shared" si="2879"/>
        <v>0.34876835971416714</v>
      </c>
      <c r="O27597">
        <f t="shared" si="2880"/>
        <v>0.80399286798037894</v>
      </c>
      <c r="P27597">
        <f t="shared" si="2874"/>
        <v>1.697212476648297</v>
      </c>
      <c r="Q27597">
        <f t="shared" si="2875"/>
        <v>0.99576372462890306</v>
      </c>
    </row>
    <row r="27598" spans="1:17" x14ac:dyDescent="0.25">
      <c r="A27598" s="5" t="s">
        <v>31</v>
      </c>
      <c r="B27598" s="1">
        <v>445.44240000000002</v>
      </c>
      <c r="C27598" s="1">
        <v>23.1</v>
      </c>
      <c r="D27598" s="1">
        <v>409.58749999999998</v>
      </c>
      <c r="E27598" s="1">
        <v>281.68220000000002</v>
      </c>
      <c r="F27598" s="1" t="s">
        <v>6</v>
      </c>
      <c r="G27598" s="1"/>
      <c r="H27598">
        <v>469.7</v>
      </c>
      <c r="I27598">
        <v>33.674999999999997</v>
      </c>
      <c r="J27598">
        <f t="shared" si="2876"/>
        <v>0.9483551202895466</v>
      </c>
      <c r="K27598">
        <f t="shared" si="2877"/>
        <v>0.68596881959910927</v>
      </c>
      <c r="L27598">
        <f t="shared" si="2878"/>
        <v>5.6407794850974673</v>
      </c>
      <c r="N27598">
        <f t="shared" si="2879"/>
        <v>0.34879605227062821</v>
      </c>
      <c r="O27598">
        <f t="shared" si="2880"/>
        <v>0.81724612618550507</v>
      </c>
      <c r="P27598">
        <f t="shared" si="2874"/>
        <v>1.7597304938351139</v>
      </c>
      <c r="Q27598">
        <f t="shared" si="2875"/>
        <v>0.99620292572932156</v>
      </c>
    </row>
    <row r="27599" spans="1:17" x14ac:dyDescent="0.25">
      <c r="A27599" s="5" t="s">
        <v>404</v>
      </c>
      <c r="B27599" s="1">
        <v>446.79399999999998</v>
      </c>
      <c r="C27599" s="1">
        <v>30.800070000000002</v>
      </c>
      <c r="D27599" s="1">
        <v>965.45619999999997</v>
      </c>
      <c r="E27599" s="1">
        <v>205.20529999999999</v>
      </c>
      <c r="F27599" s="1" t="s">
        <v>6</v>
      </c>
      <c r="G27599" s="1"/>
      <c r="H27599">
        <v>471.11</v>
      </c>
      <c r="I27599">
        <v>44.07638</v>
      </c>
      <c r="J27599">
        <f t="shared" si="2876"/>
        <v>0.94838572732482851</v>
      </c>
      <c r="K27599">
        <f t="shared" si="2877"/>
        <v>0.6987885574995043</v>
      </c>
      <c r="L27599">
        <f t="shared" si="2878"/>
        <v>5.3240109414231043</v>
      </c>
      <c r="N27599">
        <f t="shared" si="2879"/>
        <v>0.34902914070136637</v>
      </c>
      <c r="O27599">
        <f t="shared" si="2880"/>
        <v>0.84514969101046955</v>
      </c>
      <c r="P27599">
        <f t="shared" si="2874"/>
        <v>1.7268176369671093</v>
      </c>
      <c r="Q27599">
        <f t="shared" si="2875"/>
        <v>0.99597729118327505</v>
      </c>
    </row>
    <row r="27600" spans="1:17" x14ac:dyDescent="0.25">
      <c r="A27600" s="5" t="s">
        <v>37</v>
      </c>
      <c r="B27600" s="1">
        <v>512.3184</v>
      </c>
      <c r="C27600" s="1">
        <v>18.3</v>
      </c>
      <c r="D27600" s="1">
        <v>419.43830000000003</v>
      </c>
      <c r="E27600" s="1">
        <v>382.27620000000002</v>
      </c>
      <c r="F27600" s="1" t="s">
        <v>6</v>
      </c>
      <c r="G27600" s="1"/>
      <c r="H27600">
        <v>540.20000000000005</v>
      </c>
      <c r="I27600">
        <v>27.357299999999999</v>
      </c>
      <c r="J27600">
        <f t="shared" si="2876"/>
        <v>0.94838652350981112</v>
      </c>
      <c r="K27600">
        <f t="shared" si="2877"/>
        <v>0.66892566152361532</v>
      </c>
      <c r="L27600">
        <f t="shared" si="2878"/>
        <v>5.9461433839907203</v>
      </c>
      <c r="N27600">
        <f t="shared" si="2879"/>
        <v>0.34903520622726586</v>
      </c>
      <c r="O27600">
        <f t="shared" si="2880"/>
        <v>0.78174330915080958</v>
      </c>
      <c r="P27600">
        <f t="shared" si="2874"/>
        <v>1.7903002354408186</v>
      </c>
      <c r="Q27600">
        <f t="shared" si="2875"/>
        <v>0.99640231126804923</v>
      </c>
    </row>
    <row r="27601" spans="1:17" x14ac:dyDescent="0.25">
      <c r="A27601" s="5" t="s">
        <v>38</v>
      </c>
      <c r="B27601" s="1">
        <v>539.38900000000001</v>
      </c>
      <c r="C27601" s="1">
        <v>16.400020000000001</v>
      </c>
      <c r="D27601" s="1">
        <v>420.38150000000002</v>
      </c>
      <c r="E27601" s="1">
        <v>436.19889999999998</v>
      </c>
      <c r="F27601" s="1" t="s">
        <v>6</v>
      </c>
      <c r="G27601" s="1"/>
      <c r="H27601">
        <v>568.74</v>
      </c>
      <c r="I27601">
        <v>24.835899999999999</v>
      </c>
      <c r="J27601">
        <f t="shared" si="2876"/>
        <v>0.94839293877694553</v>
      </c>
      <c r="K27601">
        <f t="shared" si="2877"/>
        <v>0.66033524051876524</v>
      </c>
      <c r="L27601">
        <f t="shared" si="2878"/>
        <v>6.0780983319853483</v>
      </c>
      <c r="N27601">
        <f t="shared" si="2879"/>
        <v>0.34908408325976609</v>
      </c>
      <c r="O27601">
        <f t="shared" si="2880"/>
        <v>0.76448347521928206</v>
      </c>
      <c r="P27601">
        <f t="shared" si="2874"/>
        <v>1.8031833080670749</v>
      </c>
      <c r="Q27601">
        <f t="shared" si="2875"/>
        <v>0.99648359956094912</v>
      </c>
    </row>
    <row r="27602" spans="1:17" x14ac:dyDescent="0.25">
      <c r="A27602" s="5" t="s">
        <v>36</v>
      </c>
      <c r="B27602" s="1">
        <v>525.03099999999995</v>
      </c>
      <c r="C27602" s="1">
        <v>28.353490000000001</v>
      </c>
      <c r="D27602" s="1">
        <v>474.40410000000003</v>
      </c>
      <c r="E27602" s="1">
        <v>315.26299999999998</v>
      </c>
      <c r="F27602" s="1" t="s">
        <v>6</v>
      </c>
      <c r="G27602" s="1"/>
      <c r="H27602">
        <v>553.6</v>
      </c>
      <c r="I27602">
        <v>40.805</v>
      </c>
      <c r="J27602">
        <f t="shared" si="2876"/>
        <v>0.94839414739884376</v>
      </c>
      <c r="K27602">
        <f t="shared" si="2877"/>
        <v>0.69485332679818657</v>
      </c>
      <c r="L27602">
        <f t="shared" si="2878"/>
        <v>5.7534072111082049</v>
      </c>
      <c r="N27602">
        <f t="shared" si="2879"/>
        <v>0.34909329238089998</v>
      </c>
      <c r="O27602">
        <f t="shared" si="2880"/>
        <v>0.8364684400869109</v>
      </c>
      <c r="P27602">
        <f t="shared" si="2874"/>
        <v>1.7711323539050405</v>
      </c>
      <c r="Q27602">
        <f t="shared" si="2875"/>
        <v>0.99627839283658848</v>
      </c>
    </row>
    <row r="27603" spans="1:17" x14ac:dyDescent="0.25">
      <c r="A27603" t="s">
        <v>24</v>
      </c>
      <c r="B27603" s="1">
        <v>267.78039999999999</v>
      </c>
      <c r="C27603" s="1">
        <v>36.201219999999999</v>
      </c>
      <c r="D27603" s="1">
        <v>365.78480000000002</v>
      </c>
      <c r="E27603" s="1">
        <v>137.9186</v>
      </c>
      <c r="F27603" s="1" t="s">
        <v>6</v>
      </c>
      <c r="G27603" s="1"/>
      <c r="H27603">
        <v>282.35000000000002</v>
      </c>
      <c r="I27603">
        <v>50.417999999999999</v>
      </c>
      <c r="J27603">
        <f t="shared" si="2876"/>
        <v>0.94839879582078968</v>
      </c>
      <c r="K27603">
        <f t="shared" si="2877"/>
        <v>0.7180217382680788</v>
      </c>
      <c r="L27603">
        <f t="shared" si="2878"/>
        <v>4.9266636560517982</v>
      </c>
      <c r="N27603">
        <f t="shared" si="2879"/>
        <v>0.34912871349274183</v>
      </c>
      <c r="O27603">
        <f t="shared" si="2880"/>
        <v>0.88916711475856181</v>
      </c>
      <c r="P27603">
        <f t="shared" si="2874"/>
        <v>1.683611887139244</v>
      </c>
      <c r="Q27603">
        <f t="shared" si="2875"/>
        <v>0.99566198525845329</v>
      </c>
    </row>
    <row r="27604" spans="1:17" x14ac:dyDescent="0.25">
      <c r="A27604" s="5" t="s">
        <v>408</v>
      </c>
      <c r="B27604" s="1">
        <v>428.18650000000002</v>
      </c>
      <c r="C27604" s="1">
        <v>36</v>
      </c>
      <c r="D27604" s="1">
        <v>916.05719999999997</v>
      </c>
      <c r="E27604" s="1">
        <v>180.41560000000001</v>
      </c>
      <c r="F27604" s="1" t="s">
        <v>6</v>
      </c>
      <c r="G27604" s="1"/>
      <c r="H27604">
        <v>451.48</v>
      </c>
      <c r="I27604">
        <v>51.811999999999998</v>
      </c>
      <c r="J27604">
        <f t="shared" si="2876"/>
        <v>0.94840635244086113</v>
      </c>
      <c r="K27604">
        <f t="shared" si="2877"/>
        <v>0.69481973288041388</v>
      </c>
      <c r="L27604">
        <f t="shared" si="2878"/>
        <v>5.1952630783909282</v>
      </c>
      <c r="N27604">
        <f t="shared" si="2879"/>
        <v>0.34918630315061916</v>
      </c>
      <c r="O27604">
        <f t="shared" si="2880"/>
        <v>0.83639478110285648</v>
      </c>
      <c r="P27604">
        <f t="shared" si="2874"/>
        <v>1.7130633749808111</v>
      </c>
      <c r="Q27604">
        <f t="shared" si="2875"/>
        <v>0.99587937692744455</v>
      </c>
    </row>
    <row r="27605" spans="1:17" x14ac:dyDescent="0.25">
      <c r="A27605" s="5" t="s">
        <v>34</v>
      </c>
      <c r="B27605" s="1">
        <v>481.6223</v>
      </c>
      <c r="C27605" s="1">
        <v>20.600010000000001</v>
      </c>
      <c r="D27605" s="1">
        <v>414.22410000000002</v>
      </c>
      <c r="E27605" s="1">
        <v>335.18860000000001</v>
      </c>
      <c r="F27605" s="1" t="s">
        <v>6</v>
      </c>
      <c r="G27605" s="1"/>
      <c r="H27605">
        <v>507.82</v>
      </c>
      <c r="I27605">
        <v>30.440999999999999</v>
      </c>
      <c r="J27605">
        <f t="shared" si="2876"/>
        <v>0.94841144500019692</v>
      </c>
      <c r="K27605">
        <f t="shared" si="2877"/>
        <v>0.67671922735783985</v>
      </c>
      <c r="L27605">
        <f t="shared" si="2878"/>
        <v>5.8146933584830505</v>
      </c>
      <c r="N27605">
        <f t="shared" si="2879"/>
        <v>0.3492251195697178</v>
      </c>
      <c r="O27605">
        <f t="shared" si="2880"/>
        <v>0.79776311336487971</v>
      </c>
      <c r="P27605">
        <f t="shared" si="2874"/>
        <v>1.7772736132030635</v>
      </c>
      <c r="Q27605">
        <f t="shared" si="2875"/>
        <v>0.99631849191655031</v>
      </c>
    </row>
    <row r="27606" spans="1:17" x14ac:dyDescent="0.25">
      <c r="A27606" s="5" t="s">
        <v>35</v>
      </c>
      <c r="B27606" s="1">
        <v>472.02460000000002</v>
      </c>
      <c r="C27606" s="1">
        <v>20.7</v>
      </c>
      <c r="D27606" s="1">
        <v>416.49090000000001</v>
      </c>
      <c r="E27606" s="1">
        <v>332.34109999999998</v>
      </c>
      <c r="F27606" s="1" t="s">
        <v>6</v>
      </c>
      <c r="G27606" s="1"/>
      <c r="H27606">
        <v>497.7</v>
      </c>
      <c r="I27606">
        <v>30.4</v>
      </c>
      <c r="J27606">
        <f t="shared" si="2876"/>
        <v>0.94841189471569221</v>
      </c>
      <c r="K27606">
        <f t="shared" si="2877"/>
        <v>0.68092105263157898</v>
      </c>
      <c r="L27606">
        <f t="shared" si="2878"/>
        <v>5.8061618511309829</v>
      </c>
      <c r="N27606">
        <f t="shared" si="2879"/>
        <v>0.3492285475995256</v>
      </c>
      <c r="O27606">
        <f t="shared" si="2880"/>
        <v>0.80654878324140822</v>
      </c>
      <c r="P27606">
        <f t="shared" si="2874"/>
        <v>1.7764213217547995</v>
      </c>
      <c r="Q27606">
        <f t="shared" si="2875"/>
        <v>0.9963129495372175</v>
      </c>
    </row>
    <row r="27607" spans="1:17" x14ac:dyDescent="0.25">
      <c r="A27607" s="5" t="s">
        <v>431</v>
      </c>
      <c r="B27607" s="1">
        <v>368.34480000000002</v>
      </c>
      <c r="C27607" s="1">
        <v>18.594609999999999</v>
      </c>
      <c r="D27607" s="1">
        <v>1107.558</v>
      </c>
      <c r="E27607" s="1">
        <v>311.51830000000001</v>
      </c>
      <c r="F27607" s="1" t="s">
        <v>6</v>
      </c>
      <c r="G27607" s="1"/>
      <c r="H27607">
        <v>388.38</v>
      </c>
      <c r="I27607">
        <v>27.774999999999999</v>
      </c>
      <c r="J27607">
        <f t="shared" si="2876"/>
        <v>0.94841340954735065</v>
      </c>
      <c r="K27607">
        <f t="shared" si="2877"/>
        <v>0.66947290729072906</v>
      </c>
      <c r="L27607">
        <f t="shared" si="2878"/>
        <v>5.7414580844954912</v>
      </c>
      <c r="N27607">
        <f t="shared" si="2879"/>
        <v>0.34924009490917041</v>
      </c>
      <c r="O27607">
        <f t="shared" si="2880"/>
        <v>0.78285675804684962</v>
      </c>
      <c r="P27607">
        <f t="shared" si="2874"/>
        <v>1.7699298507876873</v>
      </c>
      <c r="Q27607">
        <f t="shared" si="2875"/>
        <v>0.99627049656988531</v>
      </c>
    </row>
    <row r="27608" spans="1:17" x14ac:dyDescent="0.25">
      <c r="A27608" t="s">
        <v>27</v>
      </c>
      <c r="B27608" s="1">
        <v>381.62259999999998</v>
      </c>
      <c r="C27608" s="1">
        <v>39.101860000000002</v>
      </c>
      <c r="D27608" s="1">
        <v>433.77080000000001</v>
      </c>
      <c r="E27608" s="1">
        <v>186.5051</v>
      </c>
      <c r="F27608" s="1" t="s">
        <v>6</v>
      </c>
      <c r="G27608" s="1"/>
      <c r="H27608">
        <v>402.38</v>
      </c>
      <c r="I27608">
        <v>56.26</v>
      </c>
      <c r="J27608">
        <f t="shared" si="2876"/>
        <v>0.94841344003181072</v>
      </c>
      <c r="K27608">
        <f t="shared" si="2877"/>
        <v>0.69502061855670105</v>
      </c>
      <c r="L27608">
        <f t="shared" si="2878"/>
        <v>5.2284585845544838</v>
      </c>
      <c r="N27608">
        <f t="shared" si="2879"/>
        <v>0.34924032729121962</v>
      </c>
      <c r="O27608">
        <f t="shared" si="2880"/>
        <v>0.83683536132344161</v>
      </c>
      <c r="P27608">
        <f t="shared" si="2874"/>
        <v>1.7166314462189247</v>
      </c>
      <c r="Q27608">
        <f t="shared" si="2875"/>
        <v>0.99590499110411168</v>
      </c>
    </row>
    <row r="27609" spans="1:17" x14ac:dyDescent="0.25">
      <c r="A27609" s="5" t="s">
        <v>30</v>
      </c>
      <c r="B27609" s="1">
        <v>386.77249999999998</v>
      </c>
      <c r="C27609" s="1">
        <v>25.4</v>
      </c>
      <c r="D27609" s="1">
        <v>393.68150000000003</v>
      </c>
      <c r="E27609" s="1">
        <v>229.95410000000001</v>
      </c>
      <c r="F27609" s="1" t="s">
        <v>6</v>
      </c>
      <c r="G27609" s="1"/>
      <c r="H27609">
        <v>407.81</v>
      </c>
      <c r="I27609">
        <v>36.29</v>
      </c>
      <c r="J27609">
        <f t="shared" si="2876"/>
        <v>0.94841347686422595</v>
      </c>
      <c r="K27609">
        <f t="shared" si="2877"/>
        <v>0.69991733259851197</v>
      </c>
      <c r="L27609">
        <f t="shared" si="2878"/>
        <v>5.4378797237900161</v>
      </c>
      <c r="N27609">
        <f t="shared" si="2879"/>
        <v>0.34924060806373974</v>
      </c>
      <c r="O27609">
        <f t="shared" si="2880"/>
        <v>0.84765933738560317</v>
      </c>
      <c r="P27609">
        <f t="shared" si="2874"/>
        <v>1.738796926936728</v>
      </c>
      <c r="Q27609">
        <f t="shared" si="2875"/>
        <v>0.99606079567152395</v>
      </c>
    </row>
    <row r="27610" spans="1:17" x14ac:dyDescent="0.25">
      <c r="A27610" s="5" t="s">
        <v>428</v>
      </c>
      <c r="B27610" s="1">
        <v>377.5351</v>
      </c>
      <c r="C27610" s="1">
        <v>21.201599999999999</v>
      </c>
      <c r="D27610" s="1">
        <v>983.00609999999995</v>
      </c>
      <c r="E27610" s="1">
        <v>273.96260000000001</v>
      </c>
      <c r="F27610" s="1" t="s">
        <v>6</v>
      </c>
      <c r="G27610" s="1"/>
      <c r="H27610">
        <v>398.07</v>
      </c>
      <c r="I27610">
        <v>32</v>
      </c>
      <c r="J27610">
        <f t="shared" si="2876"/>
        <v>0.94841384681086238</v>
      </c>
      <c r="K27610">
        <f t="shared" si="2877"/>
        <v>0.66254999999999997</v>
      </c>
      <c r="L27610">
        <f t="shared" si="2878"/>
        <v>5.612991600721231</v>
      </c>
      <c r="N27610">
        <f t="shared" si="2879"/>
        <v>0.34924342817013831</v>
      </c>
      <c r="O27610">
        <f t="shared" si="2880"/>
        <v>0.76889459228309154</v>
      </c>
      <c r="P27610">
        <f t="shared" si="2874"/>
        <v>1.7568938525999087</v>
      </c>
      <c r="Q27610">
        <f t="shared" si="2875"/>
        <v>0.99618394077297268</v>
      </c>
    </row>
    <row r="27611" spans="1:17" x14ac:dyDescent="0.25">
      <c r="A27611" s="5" t="s">
        <v>419</v>
      </c>
      <c r="B27611" s="1">
        <v>321.67770000000002</v>
      </c>
      <c r="C27611" s="1">
        <v>24.529140000000002</v>
      </c>
      <c r="D27611" s="1">
        <v>1015.575</v>
      </c>
      <c r="E27611" s="1">
        <v>221.46950000000001</v>
      </c>
      <c r="F27611" s="1" t="s">
        <v>6</v>
      </c>
      <c r="G27611" s="1"/>
      <c r="H27611">
        <v>339.173</v>
      </c>
      <c r="I27611">
        <v>36.177</v>
      </c>
      <c r="J27611">
        <f t="shared" si="2876"/>
        <v>0.94841776910308317</v>
      </c>
      <c r="K27611">
        <f t="shared" si="2877"/>
        <v>0.67803134588274327</v>
      </c>
      <c r="L27611">
        <f t="shared" si="2878"/>
        <v>5.400284882487087</v>
      </c>
      <c r="N27611">
        <f t="shared" si="2879"/>
        <v>0.34927332929684313</v>
      </c>
      <c r="O27611">
        <f t="shared" si="2880"/>
        <v>0.80049523841955539</v>
      </c>
      <c r="P27611">
        <f t="shared" si="2874"/>
        <v>1.7348606892286478</v>
      </c>
      <c r="Q27611">
        <f t="shared" si="2875"/>
        <v>0.99603353558440377</v>
      </c>
    </row>
    <row r="27612" spans="1:17" x14ac:dyDescent="0.25">
      <c r="A27612" s="5" t="s">
        <v>423</v>
      </c>
      <c r="B27612" s="1">
        <v>328.01830000000001</v>
      </c>
      <c r="C27612" s="1">
        <v>25.710750000000001</v>
      </c>
      <c r="D27612" s="1">
        <v>769.86400000000003</v>
      </c>
      <c r="E27612" s="1">
        <v>195.7927</v>
      </c>
      <c r="F27612" s="1" t="s">
        <v>6</v>
      </c>
      <c r="G27612" s="1"/>
      <c r="H27612">
        <v>345.85700000000003</v>
      </c>
      <c r="I27612">
        <v>37.61</v>
      </c>
      <c r="J27612">
        <f t="shared" si="2876"/>
        <v>0.94842174655999445</v>
      </c>
      <c r="K27612">
        <f t="shared" si="2877"/>
        <v>0.68361473012496676</v>
      </c>
      <c r="L27612">
        <f t="shared" si="2878"/>
        <v>5.2770564464596061</v>
      </c>
      <c r="N27612">
        <f t="shared" si="2879"/>
        <v>0.3493036536887692</v>
      </c>
      <c r="O27612">
        <f t="shared" si="2880"/>
        <v>0.81223759159196551</v>
      </c>
      <c r="P27612">
        <f t="shared" si="2874"/>
        <v>1.7218276560846835</v>
      </c>
      <c r="Q27612">
        <f t="shared" si="2875"/>
        <v>0.99594202418050692</v>
      </c>
    </row>
    <row r="27613" spans="1:17" x14ac:dyDescent="0.25">
      <c r="A27613" s="5" t="s">
        <v>409</v>
      </c>
      <c r="B27613" s="1">
        <v>350.25290000000001</v>
      </c>
      <c r="C27613" s="1">
        <v>34.6</v>
      </c>
      <c r="D27613" s="1">
        <v>918.04049999999995</v>
      </c>
      <c r="E27613" s="1">
        <v>173.72640000000001</v>
      </c>
      <c r="F27613" s="1" t="s">
        <v>6</v>
      </c>
      <c r="G27613" s="1"/>
      <c r="H27613">
        <v>369.29500000000002</v>
      </c>
      <c r="I27613">
        <v>49.9</v>
      </c>
      <c r="J27613">
        <f t="shared" si="2876"/>
        <v>0.94843661571372484</v>
      </c>
      <c r="K27613">
        <f t="shared" si="2877"/>
        <v>0.69338677354709422</v>
      </c>
      <c r="L27613">
        <f t="shared" si="2878"/>
        <v>5.1574816478814034</v>
      </c>
      <c r="N27613">
        <f t="shared" si="2879"/>
        <v>0.34941704138837343</v>
      </c>
      <c r="O27613">
        <f t="shared" si="2880"/>
        <v>0.83325984564264766</v>
      </c>
      <c r="P27613">
        <f t="shared" si="2874"/>
        <v>1.7089836505787981</v>
      </c>
      <c r="Q27613">
        <f t="shared" si="2875"/>
        <v>0.99584990307367893</v>
      </c>
    </row>
    <row r="27614" spans="1:17" x14ac:dyDescent="0.25">
      <c r="A27614" s="5" t="s">
        <v>435</v>
      </c>
      <c r="B27614" s="1">
        <v>366.4144</v>
      </c>
      <c r="C27614" s="1">
        <v>15.40001</v>
      </c>
      <c r="D27614" s="1">
        <v>1121.1020000000001</v>
      </c>
      <c r="E27614" s="1">
        <v>356.92880000000002</v>
      </c>
      <c r="F27614" s="1" t="s">
        <v>6</v>
      </c>
      <c r="G27614" s="1"/>
      <c r="H27614">
        <v>386.32600000000002</v>
      </c>
      <c r="I27614">
        <v>23.224</v>
      </c>
      <c r="J27614">
        <f t="shared" si="2876"/>
        <v>0.94845907342503477</v>
      </c>
      <c r="K27614">
        <f t="shared" si="2877"/>
        <v>0.66310756114364455</v>
      </c>
      <c r="L27614">
        <f t="shared" si="2878"/>
        <v>5.8775363221129719</v>
      </c>
      <c r="N27614">
        <f t="shared" si="2879"/>
        <v>0.34958836986141772</v>
      </c>
      <c r="O27614">
        <f t="shared" si="2880"/>
        <v>0.77000927539016983</v>
      </c>
      <c r="P27614">
        <f t="shared" si="2874"/>
        <v>1.7835257835439369</v>
      </c>
      <c r="Q27614">
        <f t="shared" si="2875"/>
        <v>0.99635892884917365</v>
      </c>
    </row>
    <row r="27615" spans="1:17" x14ac:dyDescent="0.25">
      <c r="A27615" s="5" t="s">
        <v>429</v>
      </c>
      <c r="B27615" s="1">
        <v>424.50650000000002</v>
      </c>
      <c r="C27615" s="1">
        <v>26.301179999999999</v>
      </c>
      <c r="D27615" s="1">
        <v>934.26120000000003</v>
      </c>
      <c r="E27615" s="1">
        <v>280.97719999999998</v>
      </c>
      <c r="F27615" s="1" t="s">
        <v>6</v>
      </c>
      <c r="G27615" s="1"/>
      <c r="H27615">
        <v>447.57</v>
      </c>
      <c r="I27615">
        <v>39.406999999999996</v>
      </c>
      <c r="J27615">
        <f t="shared" si="2876"/>
        <v>0.94846951314878125</v>
      </c>
      <c r="K27615">
        <f t="shared" si="2877"/>
        <v>0.66742406171492374</v>
      </c>
      <c r="L27615">
        <f t="shared" si="2878"/>
        <v>5.6382735272517808</v>
      </c>
      <c r="N27615">
        <f t="shared" si="2879"/>
        <v>0.34966804366424853</v>
      </c>
      <c r="O27615">
        <f t="shared" si="2880"/>
        <v>0.77869678454082714</v>
      </c>
      <c r="P27615">
        <f t="shared" si="2874"/>
        <v>1.7594750673050854</v>
      </c>
      <c r="Q27615">
        <f t="shared" si="2875"/>
        <v>0.99620121968073039</v>
      </c>
    </row>
    <row r="27616" spans="1:17" x14ac:dyDescent="0.25">
      <c r="A27616" s="5" t="s">
        <v>414</v>
      </c>
      <c r="B27616" s="1">
        <v>397.25020000000001</v>
      </c>
      <c r="C27616" s="1">
        <v>22.40202</v>
      </c>
      <c r="D27616" s="1">
        <v>1021.3440000000001</v>
      </c>
      <c r="E27616" s="1">
        <v>254.79230000000001</v>
      </c>
      <c r="F27616" s="1" t="s">
        <v>6</v>
      </c>
      <c r="G27616" s="1"/>
      <c r="H27616">
        <v>418.83</v>
      </c>
      <c r="I27616">
        <v>32.57</v>
      </c>
      <c r="J27616">
        <f t="shared" si="2876"/>
        <v>0.9484759926461811</v>
      </c>
      <c r="K27616">
        <f t="shared" si="2877"/>
        <v>0.6878114829597789</v>
      </c>
      <c r="L27616">
        <f t="shared" si="2878"/>
        <v>5.5404487034611618</v>
      </c>
      <c r="N27616">
        <f t="shared" si="2879"/>
        <v>0.34971750335964025</v>
      </c>
      <c r="O27616">
        <f t="shared" si="2880"/>
        <v>0.82119093637081575</v>
      </c>
      <c r="P27616">
        <f t="shared" si="2874"/>
        <v>1.7494436946378045</v>
      </c>
      <c r="Q27616">
        <f t="shared" si="2875"/>
        <v>0.99613367273972131</v>
      </c>
    </row>
    <row r="27617" spans="1:17" x14ac:dyDescent="0.25">
      <c r="A27617" s="5" t="s">
        <v>427</v>
      </c>
      <c r="B27617" s="1">
        <v>391.19130000000001</v>
      </c>
      <c r="C27617" s="1">
        <v>22.8002</v>
      </c>
      <c r="D27617" s="1">
        <v>1007.538</v>
      </c>
      <c r="E27617" s="1">
        <v>280.97879999999998</v>
      </c>
      <c r="F27617" s="1" t="s">
        <v>6</v>
      </c>
      <c r="G27617" s="1"/>
      <c r="H27617">
        <v>412.44</v>
      </c>
      <c r="I27617">
        <v>34.200000000000003</v>
      </c>
      <c r="J27617">
        <f t="shared" si="2876"/>
        <v>0.94848050625545532</v>
      </c>
      <c r="K27617">
        <f t="shared" si="2877"/>
        <v>0.66667251461988297</v>
      </c>
      <c r="L27617">
        <f t="shared" si="2878"/>
        <v>5.6382792216477826</v>
      </c>
      <c r="N27617">
        <f t="shared" si="2879"/>
        <v>0.34975196122621255</v>
      </c>
      <c r="O27617">
        <f t="shared" si="2880"/>
        <v>0.77717676310425676</v>
      </c>
      <c r="P27617">
        <f t="shared" si="2874"/>
        <v>1.7594756478084388</v>
      </c>
      <c r="Q27617">
        <f t="shared" si="2875"/>
        <v>0.99620122355881124</v>
      </c>
    </row>
    <row r="27618" spans="1:17" x14ac:dyDescent="0.25">
      <c r="A27618" s="5" t="s">
        <v>412</v>
      </c>
      <c r="B27618" s="1">
        <v>300.93560000000002</v>
      </c>
      <c r="C27618" s="1">
        <v>40.903449999999999</v>
      </c>
      <c r="D27618" s="1">
        <v>558.36860000000001</v>
      </c>
      <c r="E27618" s="1">
        <v>137.6138</v>
      </c>
      <c r="F27618" s="1" t="s">
        <v>6</v>
      </c>
      <c r="G27618" s="1"/>
      <c r="H27618">
        <v>317.27999999999997</v>
      </c>
      <c r="I27618">
        <v>58.97</v>
      </c>
      <c r="J27618">
        <f t="shared" si="2876"/>
        <v>0.94848587997982869</v>
      </c>
      <c r="K27618">
        <f t="shared" si="2877"/>
        <v>0.69363150754620995</v>
      </c>
      <c r="L27618">
        <f t="shared" si="2878"/>
        <v>4.924451211168142</v>
      </c>
      <c r="N27618">
        <f t="shared" si="2879"/>
        <v>0.34979299001125419</v>
      </c>
      <c r="O27618">
        <f t="shared" si="2880"/>
        <v>0.8337942911503432</v>
      </c>
      <c r="P27618">
        <f t="shared" si="2874"/>
        <v>1.6833648584242391</v>
      </c>
      <c r="Q27618">
        <f t="shared" si="2875"/>
        <v>0.99566011530902354</v>
      </c>
    </row>
    <row r="27619" spans="1:17" x14ac:dyDescent="0.25">
      <c r="A27619" s="5" t="s">
        <v>413</v>
      </c>
      <c r="B27619" s="1">
        <v>462.11779999999999</v>
      </c>
      <c r="C27619" s="1">
        <v>23.318709999999999</v>
      </c>
      <c r="D27619" s="1">
        <v>1009.547</v>
      </c>
      <c r="E27619" s="1">
        <v>266.99950000000001</v>
      </c>
      <c r="F27619" s="1" t="s">
        <v>6</v>
      </c>
      <c r="G27619" s="1"/>
      <c r="H27619">
        <v>487.21</v>
      </c>
      <c r="I27619">
        <v>33.921999999999997</v>
      </c>
      <c r="J27619">
        <f t="shared" si="2876"/>
        <v>0.94849818353482074</v>
      </c>
      <c r="K27619">
        <f t="shared" si="2877"/>
        <v>0.68742143741524675</v>
      </c>
      <c r="L27619">
        <f t="shared" si="2878"/>
        <v>5.5872467857393202</v>
      </c>
      <c r="N27619">
        <f t="shared" si="2879"/>
        <v>0.34988694746083215</v>
      </c>
      <c r="O27619">
        <f t="shared" si="2880"/>
        <v>0.82035411800520697</v>
      </c>
      <c r="P27619">
        <f t="shared" si="2874"/>
        <v>1.7542573211320556</v>
      </c>
      <c r="Q27619">
        <f t="shared" si="2875"/>
        <v>0.99616621901508851</v>
      </c>
    </row>
    <row r="27620" spans="1:17" x14ac:dyDescent="0.25">
      <c r="A27620" t="s">
        <v>26</v>
      </c>
      <c r="B27620" s="1">
        <v>345.46269999999998</v>
      </c>
      <c r="C27620" s="1">
        <v>32.200000000000003</v>
      </c>
      <c r="D27620" s="1">
        <v>397.26</v>
      </c>
      <c r="E27620" s="1">
        <v>176.36</v>
      </c>
      <c r="F27620" s="1" t="s">
        <v>6</v>
      </c>
      <c r="G27620" s="1"/>
      <c r="H27620">
        <v>364.21</v>
      </c>
      <c r="I27620">
        <v>45.55</v>
      </c>
      <c r="J27620">
        <f t="shared" si="2876"/>
        <v>0.94852612503775291</v>
      </c>
      <c r="K27620">
        <f t="shared" si="2877"/>
        <v>0.70691547749725592</v>
      </c>
      <c r="L27620">
        <f t="shared" si="2878"/>
        <v>5.1725273604897373</v>
      </c>
      <c r="N27620">
        <f t="shared" si="2879"/>
        <v>0.35010042354224752</v>
      </c>
      <c r="O27620">
        <f t="shared" si="2880"/>
        <v>0.86341832784139949</v>
      </c>
      <c r="P27620">
        <f t="shared" si="2874"/>
        <v>1.7106107240669339</v>
      </c>
      <c r="Q27620">
        <f t="shared" si="2875"/>
        <v>0.99586168183632928</v>
      </c>
    </row>
    <row r="27621" spans="1:17" x14ac:dyDescent="0.25">
      <c r="A27621" s="5" t="s">
        <v>406</v>
      </c>
      <c r="B27621" s="1">
        <v>286.45519999999999</v>
      </c>
      <c r="C27621" s="1">
        <v>27.2</v>
      </c>
      <c r="D27621" s="1">
        <v>1003.246</v>
      </c>
      <c r="E27621" s="1">
        <v>174.89709999999999</v>
      </c>
      <c r="F27621" s="1" t="s">
        <v>6</v>
      </c>
      <c r="G27621" s="1"/>
      <c r="H27621">
        <v>302</v>
      </c>
      <c r="I27621">
        <v>38.79</v>
      </c>
      <c r="J27621">
        <f t="shared" si="2876"/>
        <v>0.94852715231788076</v>
      </c>
      <c r="K27621">
        <f t="shared" si="2877"/>
        <v>0.70121165248775452</v>
      </c>
      <c r="L27621">
        <f t="shared" si="2878"/>
        <v>5.1641978009837182</v>
      </c>
      <c r="N27621">
        <f t="shared" si="2879"/>
        <v>0.35010827465990346</v>
      </c>
      <c r="O27621">
        <f t="shared" si="2880"/>
        <v>0.85054791715038713</v>
      </c>
      <c r="P27621">
        <f t="shared" si="2874"/>
        <v>1.7097103431870566</v>
      </c>
      <c r="Q27621">
        <f t="shared" si="2875"/>
        <v>0.99585516772083238</v>
      </c>
    </row>
    <row r="27622" spans="1:17" x14ac:dyDescent="0.25">
      <c r="A27622" s="5" t="s">
        <v>418</v>
      </c>
      <c r="B27622" s="1">
        <v>375.07690000000002</v>
      </c>
      <c r="C27622" s="1">
        <v>24.7</v>
      </c>
      <c r="D27622" s="1">
        <v>986.75609999999995</v>
      </c>
      <c r="E27622" s="1">
        <v>234.8356</v>
      </c>
      <c r="F27622" s="1" t="s">
        <v>6</v>
      </c>
      <c r="G27622" s="1"/>
      <c r="H27622">
        <v>395.42500000000001</v>
      </c>
      <c r="I27622">
        <v>36.24295</v>
      </c>
      <c r="J27622">
        <f t="shared" si="2876"/>
        <v>0.94854118985901248</v>
      </c>
      <c r="K27622">
        <f t="shared" si="2877"/>
        <v>0.68151185264996361</v>
      </c>
      <c r="L27622">
        <f t="shared" si="2878"/>
        <v>5.4588856948596707</v>
      </c>
      <c r="N27622">
        <f t="shared" si="2879"/>
        <v>0.35021557672750364</v>
      </c>
      <c r="O27622">
        <f t="shared" si="2880"/>
        <v>0.80779267903667817</v>
      </c>
      <c r="P27622">
        <f t="shared" ref="P27622:P27685" si="2881">L27622^(1/$S$6)</f>
        <v>1.7409883101060732</v>
      </c>
      <c r="Q27622">
        <f t="shared" ref="Q27622:Q27685" si="2882">LN(P27622)^(1/$S$7)</f>
        <v>0.99607589726782664</v>
      </c>
    </row>
    <row r="27623" spans="1:17" x14ac:dyDescent="0.25">
      <c r="A27623" s="5" t="s">
        <v>28</v>
      </c>
      <c r="B27623" s="1">
        <v>377.80869999999999</v>
      </c>
      <c r="C27623" s="1">
        <v>39.600700000000003</v>
      </c>
      <c r="D27623" s="1">
        <v>448.24610000000001</v>
      </c>
      <c r="E27623" s="1">
        <v>176.25319999999999</v>
      </c>
      <c r="F27623" s="1" t="s">
        <v>6</v>
      </c>
      <c r="G27623" s="1"/>
      <c r="H27623">
        <v>398.3</v>
      </c>
      <c r="I27623">
        <v>55.796999999999997</v>
      </c>
      <c r="J27623">
        <f t="shared" si="2876"/>
        <v>0.9485531006778809</v>
      </c>
      <c r="K27623">
        <f t="shared" si="2877"/>
        <v>0.70972812158359777</v>
      </c>
      <c r="L27623">
        <f t="shared" si="2878"/>
        <v>5.1719215975559285</v>
      </c>
      <c r="N27623">
        <f t="shared" si="2879"/>
        <v>0.35030664915419335</v>
      </c>
      <c r="O27623">
        <f t="shared" si="2880"/>
        <v>0.86985147675841346</v>
      </c>
      <c r="P27623">
        <f t="shared" si="2881"/>
        <v>1.7105452772616656</v>
      </c>
      <c r="Q27623">
        <f t="shared" si="2882"/>
        <v>0.99586120866831451</v>
      </c>
    </row>
    <row r="27624" spans="1:17" x14ac:dyDescent="0.25">
      <c r="A27624" t="s">
        <v>25</v>
      </c>
      <c r="B27624" s="1">
        <v>350.8621</v>
      </c>
      <c r="C27624" s="1">
        <v>30</v>
      </c>
      <c r="D27624" s="1">
        <v>381.00099999999998</v>
      </c>
      <c r="E27624" s="1">
        <v>189.13849999999999</v>
      </c>
      <c r="F27624" s="1" t="s">
        <v>6</v>
      </c>
      <c r="G27624" s="1"/>
      <c r="H27624">
        <v>369.89</v>
      </c>
      <c r="I27624">
        <v>42.512</v>
      </c>
      <c r="J27624">
        <f t="shared" si="2876"/>
        <v>0.94855794966070994</v>
      </c>
      <c r="K27624">
        <f t="shared" si="2877"/>
        <v>0.70568310124200229</v>
      </c>
      <c r="L27624">
        <f t="shared" si="2878"/>
        <v>5.2424795509225248</v>
      </c>
      <c r="N27624">
        <f t="shared" si="2879"/>
        <v>0.35034373248783046</v>
      </c>
      <c r="O27624">
        <f t="shared" si="2880"/>
        <v>0.86061780593371984</v>
      </c>
      <c r="P27624">
        <f t="shared" si="2881"/>
        <v>1.7181339303742096</v>
      </c>
      <c r="Q27624">
        <f t="shared" si="2882"/>
        <v>0.99591573184333626</v>
      </c>
    </row>
    <row r="27625" spans="1:17" x14ac:dyDescent="0.25">
      <c r="A27625" s="5" t="s">
        <v>433</v>
      </c>
      <c r="B27625" s="1">
        <v>533.11249999999995</v>
      </c>
      <c r="C27625" s="1">
        <v>34.047849999999997</v>
      </c>
      <c r="D27625" s="1">
        <v>531.61580000000004</v>
      </c>
      <c r="E27625" s="1">
        <v>257.71350000000001</v>
      </c>
      <c r="F27625" s="1" t="s">
        <v>6</v>
      </c>
      <c r="G27625" s="1"/>
      <c r="H27625" s="1">
        <v>562.02</v>
      </c>
      <c r="I27625" s="1">
        <v>49.07</v>
      </c>
      <c r="J27625">
        <f t="shared" si="2876"/>
        <v>0.94856499768691505</v>
      </c>
      <c r="K27625">
        <f t="shared" si="2877"/>
        <v>0.69386284899123696</v>
      </c>
      <c r="L27625">
        <f t="shared" si="2878"/>
        <v>5.5518485027821205</v>
      </c>
      <c r="N27625">
        <f t="shared" si="2879"/>
        <v>0.35039764063884427</v>
      </c>
      <c r="O27625">
        <f t="shared" si="2880"/>
        <v>0.83429985595138068</v>
      </c>
      <c r="P27625">
        <f t="shared" si="2881"/>
        <v>1.750618786668827</v>
      </c>
      <c r="Q27625">
        <f t="shared" si="2882"/>
        <v>0.99614164076087708</v>
      </c>
    </row>
    <row r="27626" spans="1:17" x14ac:dyDescent="0.25">
      <c r="A27626" s="5" t="s">
        <v>426</v>
      </c>
      <c r="B27626" s="1">
        <v>355.61880000000002</v>
      </c>
      <c r="C27626" s="1">
        <v>19.600069999999999</v>
      </c>
      <c r="D27626" s="1">
        <v>1056.6379999999999</v>
      </c>
      <c r="E27626" s="1">
        <v>281.77440000000001</v>
      </c>
      <c r="F27626" s="1" t="s">
        <v>6</v>
      </c>
      <c r="G27626" s="1"/>
      <c r="H27626">
        <v>374.9</v>
      </c>
      <c r="I27626">
        <v>29.25</v>
      </c>
      <c r="J27626">
        <f t="shared" si="2876"/>
        <v>0.94856975193384918</v>
      </c>
      <c r="K27626">
        <f t="shared" si="2877"/>
        <v>0.67008786324786318</v>
      </c>
      <c r="L27626">
        <f t="shared" si="2878"/>
        <v>5.6411067507673449</v>
      </c>
      <c r="N27626">
        <f t="shared" si="2879"/>
        <v>0.35043400927360946</v>
      </c>
      <c r="O27626">
        <f t="shared" si="2880"/>
        <v>0.78411000340443116</v>
      </c>
      <c r="P27626">
        <f t="shared" si="2881"/>
        <v>1.7597638456325133</v>
      </c>
      <c r="Q27626">
        <f t="shared" si="2882"/>
        <v>0.99620314844272706</v>
      </c>
    </row>
    <row r="27627" spans="1:17" x14ac:dyDescent="0.25">
      <c r="A27627" s="5" t="s">
        <v>424</v>
      </c>
      <c r="B27627" s="1">
        <v>366.54840000000002</v>
      </c>
      <c r="C27627" s="1">
        <v>30.800999999999998</v>
      </c>
      <c r="D27627" s="1">
        <v>660.11</v>
      </c>
      <c r="E27627" s="1">
        <v>190.64</v>
      </c>
      <c r="F27627" s="1" t="s">
        <v>6</v>
      </c>
      <c r="G27627" s="1"/>
      <c r="H27627">
        <v>386.411</v>
      </c>
      <c r="I27627">
        <v>45.167499999999997</v>
      </c>
      <c r="J27627">
        <f t="shared" si="2876"/>
        <v>0.94859721902326799</v>
      </c>
      <c r="K27627">
        <f t="shared" si="2877"/>
        <v>0.68192837770520842</v>
      </c>
      <c r="L27627">
        <f t="shared" si="2878"/>
        <v>5.250386832790487</v>
      </c>
      <c r="N27627">
        <f t="shared" si="2879"/>
        <v>0.35064420176216754</v>
      </c>
      <c r="O27627">
        <f t="shared" si="2880"/>
        <v>0.80867093473584439</v>
      </c>
      <c r="P27627">
        <f t="shared" si="2881"/>
        <v>1.7189800803138051</v>
      </c>
      <c r="Q27627">
        <f t="shared" si="2882"/>
        <v>0.99592176896151152</v>
      </c>
    </row>
    <row r="27628" spans="1:17" x14ac:dyDescent="0.25">
      <c r="A27628" t="s">
        <v>7</v>
      </c>
      <c r="B27628" s="1">
        <v>486.2534</v>
      </c>
      <c r="C27628" s="1">
        <v>51.186999999999998</v>
      </c>
      <c r="D27628" s="1">
        <v>510.78</v>
      </c>
      <c r="E27628" s="1">
        <v>203.3</v>
      </c>
      <c r="F27628" s="1" t="s">
        <v>6</v>
      </c>
      <c r="G27628" s="1"/>
      <c r="H27628">
        <v>512.6</v>
      </c>
      <c r="I27628">
        <v>81.034999999999997</v>
      </c>
      <c r="J27628">
        <f t="shared" si="2876"/>
        <v>0.94860202887241507</v>
      </c>
      <c r="K27628">
        <f t="shared" si="2877"/>
        <v>0.63166532979576728</v>
      </c>
      <c r="L27628">
        <f t="shared" si="2878"/>
        <v>5.314682720634301</v>
      </c>
      <c r="N27628">
        <f t="shared" si="2879"/>
        <v>0.35068102276119029</v>
      </c>
      <c r="O27628">
        <f t="shared" si="2880"/>
        <v>0.70964055655030767</v>
      </c>
      <c r="P27628">
        <f t="shared" si="2881"/>
        <v>1.7258286673675491</v>
      </c>
      <c r="Q27628">
        <f t="shared" si="2882"/>
        <v>0.99597032443887012</v>
      </c>
    </row>
    <row r="27629" spans="1:17" x14ac:dyDescent="0.25">
      <c r="A27629" s="5" t="s">
        <v>29</v>
      </c>
      <c r="B27629" s="1">
        <v>403.27539999999999</v>
      </c>
      <c r="C27629" s="1">
        <v>26.400010000000002</v>
      </c>
      <c r="D27629" s="1">
        <v>399.18729999999999</v>
      </c>
      <c r="E27629" s="1">
        <v>234.29060000000001</v>
      </c>
      <c r="F27629" s="1" t="s">
        <v>6</v>
      </c>
      <c r="G27629" s="1"/>
      <c r="H27629">
        <v>425.125</v>
      </c>
      <c r="I27629">
        <v>37.96</v>
      </c>
      <c r="J27629">
        <f t="shared" si="2876"/>
        <v>0.94860429285504266</v>
      </c>
      <c r="K27629">
        <f t="shared" si="2877"/>
        <v>0.69546917808219177</v>
      </c>
      <c r="L27629">
        <f t="shared" si="2878"/>
        <v>5.4565622252040331</v>
      </c>
      <c r="N27629">
        <f t="shared" si="2879"/>
        <v>0.35069835569886471</v>
      </c>
      <c r="O27629">
        <f t="shared" si="2880"/>
        <v>0.83782011401196022</v>
      </c>
      <c r="P27629">
        <f t="shared" si="2881"/>
        <v>1.7407462008797925</v>
      </c>
      <c r="Q27629">
        <f t="shared" si="2882"/>
        <v>0.99607423141637985</v>
      </c>
    </row>
    <row r="27630" spans="1:17" x14ac:dyDescent="0.25">
      <c r="A27630" s="5" t="s">
        <v>415</v>
      </c>
      <c r="B27630" s="1">
        <v>334.95339999999999</v>
      </c>
      <c r="C27630" s="1">
        <v>21.422129999999999</v>
      </c>
      <c r="D27630" s="1">
        <v>1051.838</v>
      </c>
      <c r="E27630" s="1">
        <v>232.15209999999999</v>
      </c>
      <c r="F27630" s="1" t="s">
        <v>6</v>
      </c>
      <c r="G27630" s="1"/>
      <c r="H27630">
        <v>353.1</v>
      </c>
      <c r="I27630">
        <v>31.29</v>
      </c>
      <c r="J27630">
        <f t="shared" si="2876"/>
        <v>0.94860775984140455</v>
      </c>
      <c r="K27630">
        <f t="shared" si="2877"/>
        <v>0.68463183125599236</v>
      </c>
      <c r="L27630">
        <f t="shared" si="2878"/>
        <v>5.4473927603005281</v>
      </c>
      <c r="N27630">
        <f t="shared" si="2879"/>
        <v>0.35072490050474703</v>
      </c>
      <c r="O27630">
        <f t="shared" si="2880"/>
        <v>0.81439730716320147</v>
      </c>
      <c r="P27630">
        <f t="shared" si="2881"/>
        <v>1.7397900499887449</v>
      </c>
      <c r="Q27630">
        <f t="shared" si="2882"/>
        <v>0.99606764621797905</v>
      </c>
    </row>
    <row r="27631" spans="1:17" x14ac:dyDescent="0.25">
      <c r="A27631" s="5" t="s">
        <v>421</v>
      </c>
      <c r="B27631" s="1">
        <v>452.96260000000001</v>
      </c>
      <c r="C27631" s="1">
        <v>29.200060000000001</v>
      </c>
      <c r="D27631" s="1">
        <v>806.64009999999996</v>
      </c>
      <c r="E27631" s="1">
        <v>223.51329999999999</v>
      </c>
      <c r="F27631" s="1" t="s">
        <v>6</v>
      </c>
      <c r="G27631" s="1"/>
      <c r="H27631">
        <v>477.5</v>
      </c>
      <c r="I27631">
        <v>42.12</v>
      </c>
      <c r="J27631">
        <f t="shared" si="2876"/>
        <v>0.94861277486911</v>
      </c>
      <c r="K27631">
        <f t="shared" si="2877"/>
        <v>0.69325878442545119</v>
      </c>
      <c r="L27631">
        <f t="shared" si="2878"/>
        <v>5.4094709201130806</v>
      </c>
      <c r="N27631">
        <f t="shared" si="2879"/>
        <v>0.35076330151898516</v>
      </c>
      <c r="O27631">
        <f t="shared" si="2880"/>
        <v>0.83298050359095444</v>
      </c>
      <c r="P27631">
        <f t="shared" si="2881"/>
        <v>1.7358241806480788</v>
      </c>
      <c r="Q27631">
        <f t="shared" si="2882"/>
        <v>0.99604022416464089</v>
      </c>
    </row>
    <row r="27632" spans="1:17" x14ac:dyDescent="0.25">
      <c r="A27632" s="5" t="s">
        <v>425</v>
      </c>
      <c r="B27632" s="1">
        <v>327.29919999999998</v>
      </c>
      <c r="C27632" s="1">
        <v>17.80002</v>
      </c>
      <c r="D27632" s="1">
        <v>1104.355</v>
      </c>
      <c r="E27632" s="1">
        <v>284.70409999999998</v>
      </c>
      <c r="F27632" s="1" t="s">
        <v>6</v>
      </c>
      <c r="G27632" s="1"/>
      <c r="H27632">
        <v>345.02</v>
      </c>
      <c r="I27632">
        <v>26.4</v>
      </c>
      <c r="J27632">
        <f t="shared" si="2876"/>
        <v>0.94863833980638801</v>
      </c>
      <c r="K27632">
        <f t="shared" si="2877"/>
        <v>0.67424318181818188</v>
      </c>
      <c r="L27632">
        <f t="shared" si="2878"/>
        <v>5.6514503953042867</v>
      </c>
      <c r="N27632">
        <f t="shared" si="2879"/>
        <v>0.35095912524239281</v>
      </c>
      <c r="O27632">
        <f t="shared" si="2880"/>
        <v>0.79263525048990702</v>
      </c>
      <c r="P27632">
        <f t="shared" si="2881"/>
        <v>1.7608173006510688</v>
      </c>
      <c r="Q27632">
        <f t="shared" si="2882"/>
        <v>0.99621017711840576</v>
      </c>
    </row>
    <row r="27633" spans="1:17" x14ac:dyDescent="0.25">
      <c r="A27633" s="5" t="s">
        <v>411</v>
      </c>
      <c r="B27633" s="1">
        <v>333.22899999999998</v>
      </c>
      <c r="C27633" s="1">
        <v>39.400480000000002</v>
      </c>
      <c r="D27633" s="1">
        <v>772.71699999999998</v>
      </c>
      <c r="E27633" s="1">
        <v>156.46510000000001</v>
      </c>
      <c r="F27633" s="1" t="s">
        <v>6</v>
      </c>
      <c r="G27633" s="1"/>
      <c r="H27633">
        <v>351.255</v>
      </c>
      <c r="I27633">
        <v>57.82</v>
      </c>
      <c r="J27633">
        <f t="shared" si="2876"/>
        <v>0.94868115756359339</v>
      </c>
      <c r="K27633">
        <f t="shared" si="2877"/>
        <v>0.6814334140435836</v>
      </c>
      <c r="L27633">
        <f t="shared" si="2878"/>
        <v>5.0528329819164099</v>
      </c>
      <c r="N27633">
        <f t="shared" si="2879"/>
        <v>0.35128735857583854</v>
      </c>
      <c r="O27633">
        <f t="shared" si="2880"/>
        <v>0.8076274079781115</v>
      </c>
      <c r="P27633">
        <f t="shared" si="2881"/>
        <v>1.6975773564600276</v>
      </c>
      <c r="Q27633">
        <f t="shared" si="2882"/>
        <v>0.99576642174220453</v>
      </c>
    </row>
    <row r="27634" spans="1:17" x14ac:dyDescent="0.25">
      <c r="A27634" s="5" t="s">
        <v>417</v>
      </c>
      <c r="B27634" s="1">
        <v>433.38729999999998</v>
      </c>
      <c r="C27634" s="1">
        <v>25.000039999999998</v>
      </c>
      <c r="D27634" s="1">
        <v>974.06790000000001</v>
      </c>
      <c r="E27634" s="1">
        <v>243.03149999999999</v>
      </c>
      <c r="F27634" s="1" t="s">
        <v>6</v>
      </c>
      <c r="G27634" s="1"/>
      <c r="H27634">
        <v>456.83100000000002</v>
      </c>
      <c r="I27634">
        <v>36.618000000000002</v>
      </c>
      <c r="J27634">
        <f t="shared" si="2876"/>
        <v>0.94868189768207489</v>
      </c>
      <c r="K27634">
        <f t="shared" si="2877"/>
        <v>0.68272543557813092</v>
      </c>
      <c r="L27634">
        <f t="shared" si="2878"/>
        <v>5.4931910645689834</v>
      </c>
      <c r="N27634">
        <f t="shared" si="2879"/>
        <v>0.3512930350079298</v>
      </c>
      <c r="O27634">
        <f t="shared" si="2880"/>
        <v>0.81035453152108716</v>
      </c>
      <c r="P27634">
        <f t="shared" si="2881"/>
        <v>1.7445549364090127</v>
      </c>
      <c r="Q27634">
        <f t="shared" si="2882"/>
        <v>0.99610036303360072</v>
      </c>
    </row>
    <row r="27635" spans="1:17" x14ac:dyDescent="0.25">
      <c r="A27635" t="s">
        <v>23</v>
      </c>
      <c r="B27635" s="1">
        <v>289.6626</v>
      </c>
      <c r="C27635" s="1">
        <v>34.900010000000002</v>
      </c>
      <c r="D27635" s="1">
        <v>352.53930000000003</v>
      </c>
      <c r="E27635" s="1">
        <v>150.46369999999999</v>
      </c>
      <c r="F27635" s="1" t="s">
        <v>6</v>
      </c>
      <c r="G27635" s="1"/>
      <c r="H27635">
        <v>305.322</v>
      </c>
      <c r="I27635">
        <v>48.722000000000001</v>
      </c>
      <c r="J27635">
        <f t="shared" si="2876"/>
        <v>0.94871185174995576</v>
      </c>
      <c r="K27635">
        <f t="shared" si="2877"/>
        <v>0.71630905956241531</v>
      </c>
      <c r="L27635">
        <f t="shared" si="2878"/>
        <v>5.0137218590832049</v>
      </c>
      <c r="N27635">
        <f t="shared" si="2879"/>
        <v>0.35152285185383902</v>
      </c>
      <c r="O27635">
        <f t="shared" si="2880"/>
        <v>0.88513499816461783</v>
      </c>
      <c r="P27635">
        <f t="shared" si="2881"/>
        <v>1.6932735740261142</v>
      </c>
      <c r="Q27635">
        <f t="shared" si="2882"/>
        <v>0.99573450245432094</v>
      </c>
    </row>
    <row r="27636" spans="1:17" x14ac:dyDescent="0.25">
      <c r="A27636" s="5" t="s">
        <v>422</v>
      </c>
      <c r="B27636" s="1">
        <v>389.21980000000002</v>
      </c>
      <c r="C27636" s="1">
        <v>28.000039999999998</v>
      </c>
      <c r="D27636" s="1">
        <v>789.7722</v>
      </c>
      <c r="E27636" s="1">
        <v>209.14230000000001</v>
      </c>
      <c r="F27636" s="1" t="s">
        <v>6</v>
      </c>
      <c r="G27636" s="1"/>
      <c r="H27636">
        <v>410.26</v>
      </c>
      <c r="I27636">
        <v>40.549999999999997</v>
      </c>
      <c r="J27636">
        <f t="shared" si="2876"/>
        <v>0.94871496124408916</v>
      </c>
      <c r="K27636">
        <f t="shared" si="2877"/>
        <v>0.69050653514180027</v>
      </c>
      <c r="L27636">
        <f t="shared" si="2878"/>
        <v>5.343014881527969</v>
      </c>
      <c r="N27636">
        <f t="shared" si="2879"/>
        <v>0.35154671783873714</v>
      </c>
      <c r="O27636">
        <f t="shared" si="2880"/>
        <v>0.82699969878613622</v>
      </c>
      <c r="P27636">
        <f t="shared" si="2881"/>
        <v>1.7288288138049379</v>
      </c>
      <c r="Q27636">
        <f t="shared" si="2882"/>
        <v>0.99599142418854991</v>
      </c>
    </row>
    <row r="27637" spans="1:17" x14ac:dyDescent="0.25">
      <c r="A27637" s="5" t="s">
        <v>410</v>
      </c>
      <c r="B27637" s="1">
        <v>283.94400000000002</v>
      </c>
      <c r="C27637" s="1">
        <v>33.100580000000001</v>
      </c>
      <c r="D27637" s="1">
        <v>938.53589999999997</v>
      </c>
      <c r="E27637" s="1">
        <v>165.149</v>
      </c>
      <c r="F27637" s="1" t="s">
        <v>6</v>
      </c>
      <c r="G27637" s="1"/>
      <c r="H27637">
        <v>299.29300000000001</v>
      </c>
      <c r="I27637">
        <v>48.32</v>
      </c>
      <c r="J27637">
        <f t="shared" si="2876"/>
        <v>0.94871580691830415</v>
      </c>
      <c r="K27637">
        <f t="shared" si="2877"/>
        <v>0.68502855960264897</v>
      </c>
      <c r="L27637">
        <f t="shared" si="2878"/>
        <v>5.1068480967170435</v>
      </c>
      <c r="N27637">
        <f t="shared" si="2879"/>
        <v>0.35155320884872959</v>
      </c>
      <c r="O27637">
        <f t="shared" si="2880"/>
        <v>0.81524147383409529</v>
      </c>
      <c r="P27637">
        <f t="shared" si="2881"/>
        <v>1.7034844472525468</v>
      </c>
      <c r="Q27637">
        <f t="shared" si="2882"/>
        <v>0.99580985497688379</v>
      </c>
    </row>
    <row r="27638" spans="1:17" x14ac:dyDescent="0.25">
      <c r="A27638" t="s">
        <v>21</v>
      </c>
      <c r="B27638" s="1">
        <v>180.79150000000001</v>
      </c>
      <c r="C27638" s="1">
        <v>33.716999999999999</v>
      </c>
      <c r="D27638" s="1">
        <v>272.83</v>
      </c>
      <c r="E27638" s="1">
        <v>122.53</v>
      </c>
      <c r="F27638" s="1" t="s">
        <v>6</v>
      </c>
      <c r="G27638" s="1"/>
      <c r="H27638">
        <v>190.56399999999999</v>
      </c>
      <c r="I27638">
        <v>45.991999999999997</v>
      </c>
      <c r="J27638">
        <f t="shared" si="2876"/>
        <v>0.94871801599462657</v>
      </c>
      <c r="K27638">
        <f t="shared" si="2877"/>
        <v>0.73310575752304752</v>
      </c>
      <c r="L27638">
        <f t="shared" si="2878"/>
        <v>4.8083558979613548</v>
      </c>
      <c r="N27638">
        <f t="shared" si="2879"/>
        <v>0.35157016530225399</v>
      </c>
      <c r="O27638">
        <f t="shared" si="2880"/>
        <v>0.92571049456441412</v>
      </c>
      <c r="P27638">
        <f t="shared" si="2881"/>
        <v>1.6702960989436586</v>
      </c>
      <c r="Q27638">
        <f t="shared" si="2882"/>
        <v>0.99556003492272604</v>
      </c>
    </row>
    <row r="27639" spans="1:17" x14ac:dyDescent="0.25">
      <c r="A27639" s="5" t="s">
        <v>434</v>
      </c>
      <c r="B27639" s="1">
        <v>561.40629999999999</v>
      </c>
      <c r="C27639" s="1">
        <v>28.2</v>
      </c>
      <c r="D27639" s="1">
        <v>515.07180000000005</v>
      </c>
      <c r="E27639" s="1">
        <v>304.1977</v>
      </c>
      <c r="F27639" s="1" t="s">
        <v>6</v>
      </c>
      <c r="G27639" s="1"/>
      <c r="H27639">
        <v>591.75</v>
      </c>
      <c r="I27639">
        <v>41.262999999999998</v>
      </c>
      <c r="J27639">
        <f t="shared" si="2876"/>
        <v>0.94872209547950992</v>
      </c>
      <c r="K27639">
        <f t="shared" si="2877"/>
        <v>0.68342098247824934</v>
      </c>
      <c r="L27639">
        <f t="shared" si="2878"/>
        <v>5.7176778189813566</v>
      </c>
      <c r="N27639">
        <f t="shared" si="2879"/>
        <v>0.35160148090292753</v>
      </c>
      <c r="O27639">
        <f t="shared" si="2880"/>
        <v>0.811826917699214</v>
      </c>
      <c r="P27639">
        <f t="shared" si="2881"/>
        <v>1.7675316952197802</v>
      </c>
      <c r="Q27639">
        <f t="shared" si="2882"/>
        <v>0.9962547050460353</v>
      </c>
    </row>
    <row r="27640" spans="1:17" x14ac:dyDescent="0.25">
      <c r="A27640" s="5" t="s">
        <v>430</v>
      </c>
      <c r="B27640" s="1">
        <v>405.12380000000002</v>
      </c>
      <c r="C27640" s="1">
        <v>24.400120000000001</v>
      </c>
      <c r="D27640" s="1">
        <v>924.83</v>
      </c>
      <c r="E27640" s="1">
        <v>272.36410000000001</v>
      </c>
      <c r="F27640" s="1" t="s">
        <v>6</v>
      </c>
      <c r="G27640" s="1"/>
      <c r="H27640">
        <v>427.01</v>
      </c>
      <c r="I27640">
        <v>36.51</v>
      </c>
      <c r="J27640">
        <f t="shared" si="2876"/>
        <v>0.9487454626355355</v>
      </c>
      <c r="K27640">
        <f t="shared" si="2877"/>
        <v>0.66831333881128463</v>
      </c>
      <c r="L27640">
        <f t="shared" si="2878"/>
        <v>5.6071397741069839</v>
      </c>
      <c r="N27640">
        <f t="shared" si="2879"/>
        <v>0.35178091174413584</v>
      </c>
      <c r="O27640">
        <f t="shared" si="2880"/>
        <v>0.78049946182996721</v>
      </c>
      <c r="P27640">
        <f t="shared" si="2881"/>
        <v>1.7562952820954725</v>
      </c>
      <c r="Q27640">
        <f t="shared" si="2882"/>
        <v>0.99617992386324739</v>
      </c>
    </row>
    <row r="27641" spans="1:17" x14ac:dyDescent="0.25">
      <c r="A27641" s="5" t="s">
        <v>420</v>
      </c>
      <c r="B27641" s="1">
        <v>355.03050000000002</v>
      </c>
      <c r="C27641" s="1">
        <v>27.4039</v>
      </c>
      <c r="D27641" s="1">
        <v>913.52459999999996</v>
      </c>
      <c r="E27641" s="1">
        <v>218.51660000000001</v>
      </c>
      <c r="F27641" s="1" t="s">
        <v>6</v>
      </c>
      <c r="G27641" s="1"/>
      <c r="H27641">
        <v>374.21</v>
      </c>
      <c r="I27641">
        <v>40.592799999999997</v>
      </c>
      <c r="J27641">
        <f t="shared" si="2876"/>
        <v>0.9487466930333236</v>
      </c>
      <c r="K27641">
        <f t="shared" si="2877"/>
        <v>0.67509262726394836</v>
      </c>
      <c r="L27641">
        <f t="shared" si="2878"/>
        <v>5.386861984189923</v>
      </c>
      <c r="N27641">
        <f t="shared" si="2879"/>
        <v>0.35179036232478672</v>
      </c>
      <c r="O27641">
        <f t="shared" si="2880"/>
        <v>0.79439037000762369</v>
      </c>
      <c r="P27641">
        <f t="shared" si="2881"/>
        <v>1.733450821908159</v>
      </c>
      <c r="Q27641">
        <f t="shared" si="2882"/>
        <v>0.99602372946398421</v>
      </c>
    </row>
    <row r="27642" spans="1:17" x14ac:dyDescent="0.25">
      <c r="A27642" t="s">
        <v>27</v>
      </c>
      <c r="B27642" s="1">
        <v>381.76280000000003</v>
      </c>
      <c r="C27642" s="1">
        <v>39.201860000000003</v>
      </c>
      <c r="D27642" s="1">
        <v>433.27460000000002</v>
      </c>
      <c r="E27642" s="1">
        <v>187.10380000000001</v>
      </c>
      <c r="F27642" s="1" t="s">
        <v>6</v>
      </c>
      <c r="G27642" s="1"/>
      <c r="H27642">
        <v>402.38</v>
      </c>
      <c r="I27642">
        <v>56.26</v>
      </c>
      <c r="J27642">
        <f t="shared" si="2876"/>
        <v>0.94876186689199271</v>
      </c>
      <c r="K27642">
        <f t="shared" si="2877"/>
        <v>0.69679808034127277</v>
      </c>
      <c r="L27642">
        <f t="shared" si="2878"/>
        <v>5.2316635430684544</v>
      </c>
      <c r="N27642">
        <f t="shared" si="2879"/>
        <v>0.35190693323070965</v>
      </c>
      <c r="O27642">
        <f t="shared" si="2880"/>
        <v>0.8407454986923365</v>
      </c>
      <c r="P27642">
        <f t="shared" si="2881"/>
        <v>1.7169751279440078</v>
      </c>
      <c r="Q27642">
        <f t="shared" si="2882"/>
        <v>0.99590745031811279</v>
      </c>
    </row>
    <row r="27643" spans="1:17" x14ac:dyDescent="0.25">
      <c r="A27643" s="5" t="s">
        <v>436</v>
      </c>
      <c r="B27643" s="1">
        <v>399.43049999999999</v>
      </c>
      <c r="C27643" s="1">
        <v>13.5</v>
      </c>
      <c r="D27643" s="1">
        <v>1117.23</v>
      </c>
      <c r="E27643" s="1">
        <v>417.75060000000002</v>
      </c>
      <c r="F27643" s="1" t="s">
        <v>6</v>
      </c>
      <c r="G27643" s="1"/>
      <c r="H27643">
        <v>421</v>
      </c>
      <c r="I27643">
        <v>20.63</v>
      </c>
      <c r="J27643">
        <f t="shared" si="2876"/>
        <v>0.94876603325415676</v>
      </c>
      <c r="K27643">
        <f t="shared" si="2877"/>
        <v>0.65438681531749887</v>
      </c>
      <c r="L27643">
        <f t="shared" si="2878"/>
        <v>6.0348846037401804</v>
      </c>
      <c r="N27643">
        <f t="shared" si="2879"/>
        <v>0.35193894774162382</v>
      </c>
      <c r="O27643">
        <f t="shared" si="2880"/>
        <v>0.75276549091295974</v>
      </c>
      <c r="P27643">
        <f t="shared" si="2881"/>
        <v>1.7989851717419238</v>
      </c>
      <c r="Q27643">
        <f t="shared" si="2882"/>
        <v>0.99645728279534429</v>
      </c>
    </row>
    <row r="27644" spans="1:17" x14ac:dyDescent="0.25">
      <c r="A27644" s="5" t="s">
        <v>408</v>
      </c>
      <c r="B27644" s="1">
        <v>428.35919999999999</v>
      </c>
      <c r="C27644" s="1">
        <v>36.1</v>
      </c>
      <c r="D27644" s="1">
        <v>914.93979999999999</v>
      </c>
      <c r="E27644" s="1">
        <v>181.02629999999999</v>
      </c>
      <c r="F27644" s="1" t="s">
        <v>6</v>
      </c>
      <c r="G27644" s="1"/>
      <c r="H27644">
        <v>451.48</v>
      </c>
      <c r="I27644">
        <v>51.811999999999998</v>
      </c>
      <c r="J27644">
        <f t="shared" si="2876"/>
        <v>0.94878887215380514</v>
      </c>
      <c r="K27644">
        <f t="shared" si="2877"/>
        <v>0.69674978769397056</v>
      </c>
      <c r="L27644">
        <f t="shared" si="2878"/>
        <v>5.1986423245776443</v>
      </c>
      <c r="N27644">
        <f t="shared" si="2879"/>
        <v>0.35211449687902646</v>
      </c>
      <c r="O27644">
        <f t="shared" si="2880"/>
        <v>0.84063898032765738</v>
      </c>
      <c r="P27644">
        <f t="shared" si="2881"/>
        <v>1.7134272991329595</v>
      </c>
      <c r="Q27644">
        <f t="shared" si="2882"/>
        <v>0.99588199638194053</v>
      </c>
    </row>
    <row r="27645" spans="1:17" x14ac:dyDescent="0.25">
      <c r="A27645" t="s">
        <v>24</v>
      </c>
      <c r="B27645" s="1">
        <v>267.89800000000002</v>
      </c>
      <c r="C27645" s="1">
        <v>36.301220000000001</v>
      </c>
      <c r="D27645" s="1">
        <v>365.30849999999998</v>
      </c>
      <c r="E27645" s="1">
        <v>138.54660000000001</v>
      </c>
      <c r="F27645" s="1" t="s">
        <v>6</v>
      </c>
      <c r="G27645" s="1"/>
      <c r="H27645">
        <v>282.35000000000002</v>
      </c>
      <c r="I27645">
        <v>50.417999999999999</v>
      </c>
      <c r="J27645">
        <f t="shared" si="2876"/>
        <v>0.94881530015937665</v>
      </c>
      <c r="K27645">
        <f t="shared" si="2877"/>
        <v>0.72000515688841293</v>
      </c>
      <c r="L27645">
        <f t="shared" si="2878"/>
        <v>4.9312067311305796</v>
      </c>
      <c r="N27645">
        <f t="shared" si="2879"/>
        <v>0.35231774746025379</v>
      </c>
      <c r="O27645">
        <f t="shared" si="2880"/>
        <v>0.89386551418217697</v>
      </c>
      <c r="P27645">
        <f t="shared" si="2881"/>
        <v>1.68411890638443</v>
      </c>
      <c r="Q27645">
        <f t="shared" si="2882"/>
        <v>0.99566582077808075</v>
      </c>
    </row>
    <row r="27646" spans="1:17" x14ac:dyDescent="0.25">
      <c r="A27646" s="5" t="s">
        <v>405</v>
      </c>
      <c r="B27646" s="1">
        <v>365.40800000000002</v>
      </c>
      <c r="C27646" s="1">
        <v>29</v>
      </c>
      <c r="D27646" s="1">
        <v>975.39189999999996</v>
      </c>
      <c r="E27646" s="1">
        <v>189.93690000000001</v>
      </c>
      <c r="F27646" s="1" t="s">
        <v>6</v>
      </c>
      <c r="G27646" s="1"/>
      <c r="H27646">
        <v>385.12</v>
      </c>
      <c r="I27646">
        <v>41.36</v>
      </c>
      <c r="J27646">
        <f t="shared" si="2876"/>
        <v>0.94881595346904868</v>
      </c>
      <c r="K27646">
        <f t="shared" si="2877"/>
        <v>0.70116054158607355</v>
      </c>
      <c r="L27646">
        <f t="shared" si="2878"/>
        <v>5.2466919117381625</v>
      </c>
      <c r="N27646">
        <f t="shared" si="2879"/>
        <v>0.35232277343799118</v>
      </c>
      <c r="O27646">
        <f t="shared" si="2880"/>
        <v>0.8504336296717333</v>
      </c>
      <c r="P27646">
        <f t="shared" si="2881"/>
        <v>1.718584797560059</v>
      </c>
      <c r="Q27646">
        <f t="shared" si="2882"/>
        <v>0.99591894974316131</v>
      </c>
    </row>
    <row r="27647" spans="1:17" x14ac:dyDescent="0.25">
      <c r="A27647" s="5" t="s">
        <v>412</v>
      </c>
      <c r="B27647" s="1">
        <v>301.04129999999998</v>
      </c>
      <c r="C27647" s="1">
        <v>41.003450000000001</v>
      </c>
      <c r="D27647" s="1">
        <v>557.75260000000003</v>
      </c>
      <c r="E27647" s="1">
        <v>138.09989999999999</v>
      </c>
      <c r="F27647" s="1" t="s">
        <v>6</v>
      </c>
      <c r="G27647" s="1"/>
      <c r="H27647">
        <v>317.27999999999997</v>
      </c>
      <c r="I27647">
        <v>58.97</v>
      </c>
      <c r="J27647">
        <f t="shared" si="2876"/>
        <v>0.94881902420574893</v>
      </c>
      <c r="K27647">
        <f t="shared" si="2877"/>
        <v>0.69532728506020014</v>
      </c>
      <c r="L27647">
        <f t="shared" si="2878"/>
        <v>4.9279773363020229</v>
      </c>
      <c r="N27647">
        <f t="shared" si="2879"/>
        <v>0.35234639793063249</v>
      </c>
      <c r="O27647">
        <f t="shared" si="2880"/>
        <v>0.8375084606888813</v>
      </c>
      <c r="P27647">
        <f t="shared" si="2881"/>
        <v>1.6837585296866795</v>
      </c>
      <c r="Q27647">
        <f t="shared" si="2882"/>
        <v>0.99566309493094085</v>
      </c>
    </row>
    <row r="27648" spans="1:17" x14ac:dyDescent="0.25">
      <c r="A27648" s="5" t="s">
        <v>407</v>
      </c>
      <c r="B27648" s="1">
        <v>215.86689999999999</v>
      </c>
      <c r="C27648" s="1">
        <v>26.401009999999999</v>
      </c>
      <c r="D27648" s="1">
        <v>1066.8989999999999</v>
      </c>
      <c r="E27648" s="1">
        <v>160.8278</v>
      </c>
      <c r="F27648" s="1" t="s">
        <v>6</v>
      </c>
      <c r="G27648" s="1"/>
      <c r="H27648">
        <v>227.51</v>
      </c>
      <c r="I27648">
        <v>37.5</v>
      </c>
      <c r="J27648">
        <f t="shared" si="2876"/>
        <v>0.94882378796536415</v>
      </c>
      <c r="K27648">
        <f t="shared" si="2877"/>
        <v>0.70402693333333333</v>
      </c>
      <c r="L27648">
        <f t="shared" si="2878"/>
        <v>5.0803342273740171</v>
      </c>
      <c r="N27648">
        <f t="shared" si="2879"/>
        <v>0.35238305084728183</v>
      </c>
      <c r="O27648">
        <f t="shared" si="2880"/>
        <v>0.85687147006662934</v>
      </c>
      <c r="P27648">
        <f t="shared" si="2881"/>
        <v>1.7005901760771174</v>
      </c>
      <c r="Q27648">
        <f t="shared" si="2882"/>
        <v>0.99578862830441617</v>
      </c>
    </row>
    <row r="27649" spans="1:17" x14ac:dyDescent="0.25">
      <c r="A27649" s="5" t="s">
        <v>33</v>
      </c>
      <c r="B27649" s="1">
        <v>411.54349999999999</v>
      </c>
      <c r="C27649" s="1">
        <v>22.353999999999999</v>
      </c>
      <c r="D27649" s="1">
        <v>401.72199999999998</v>
      </c>
      <c r="E27649" s="1">
        <v>272.25470000000001</v>
      </c>
      <c r="F27649" s="1" t="s">
        <v>6</v>
      </c>
      <c r="G27649" s="1"/>
      <c r="H27649">
        <v>433.74</v>
      </c>
      <c r="I27649">
        <v>31.96</v>
      </c>
      <c r="J27649">
        <f t="shared" si="2876"/>
        <v>0.94882533314889106</v>
      </c>
      <c r="K27649">
        <f t="shared" si="2877"/>
        <v>0.69943679599499375</v>
      </c>
      <c r="L27649">
        <f t="shared" si="2878"/>
        <v>5.6067380252085925</v>
      </c>
      <c r="N27649">
        <f t="shared" si="2879"/>
        <v>0.35239494052293918</v>
      </c>
      <c r="O27649">
        <f t="shared" si="2880"/>
        <v>0.84658986759264454</v>
      </c>
      <c r="P27649">
        <f t="shared" si="2881"/>
        <v>1.75625417265538</v>
      </c>
      <c r="Q27649">
        <f t="shared" si="2882"/>
        <v>0.99617964784560853</v>
      </c>
    </row>
    <row r="27650" spans="1:17" x14ac:dyDescent="0.25">
      <c r="A27650" s="5" t="s">
        <v>409</v>
      </c>
      <c r="B27650" s="1">
        <v>350.39819999999997</v>
      </c>
      <c r="C27650" s="1">
        <v>34.700000000000003</v>
      </c>
      <c r="D27650" s="1">
        <v>916.87559999999996</v>
      </c>
      <c r="E27650" s="1">
        <v>174.36770000000001</v>
      </c>
      <c r="F27650" s="1" t="s">
        <v>6</v>
      </c>
      <c r="G27650" s="1"/>
      <c r="H27650">
        <v>369.29500000000002</v>
      </c>
      <c r="I27650">
        <v>49.9</v>
      </c>
      <c r="J27650">
        <f t="shared" ref="J27650:J27713" si="2883">B27650/H27650</f>
        <v>0.94883006810273618</v>
      </c>
      <c r="K27650">
        <f t="shared" ref="K27650:K27713" si="2884">C27650/I27650</f>
        <v>0.69539078156312628</v>
      </c>
      <c r="L27650">
        <f t="shared" ref="L27650:L27713" si="2885">LN(E27650)</f>
        <v>5.1611662879000333</v>
      </c>
      <c r="N27650">
        <f t="shared" ref="N27650:N27713" si="2886">(ATANH(J27650^$U$2))^($U$3/$U$2)</f>
        <v>0.35243137703389149</v>
      </c>
      <c r="O27650">
        <f t="shared" ref="O27650:O27713" si="2887">(ATANH(K27650^$T$2))^($T$3/$T$2)</f>
        <v>0.83764790745269546</v>
      </c>
      <c r="P27650">
        <f t="shared" si="2881"/>
        <v>1.7093824101246686</v>
      </c>
      <c r="Q27650">
        <f t="shared" si="2882"/>
        <v>0.99585279274498739</v>
      </c>
    </row>
    <row r="27651" spans="1:17" x14ac:dyDescent="0.25">
      <c r="A27651" s="5" t="s">
        <v>404</v>
      </c>
      <c r="B27651" s="1">
        <v>447.00749999999999</v>
      </c>
      <c r="C27651" s="1">
        <v>30.900069999999999</v>
      </c>
      <c r="D27651" s="1">
        <v>964.03189999999995</v>
      </c>
      <c r="E27651" s="1">
        <v>205.9717</v>
      </c>
      <c r="F27651" s="1" t="s">
        <v>6</v>
      </c>
      <c r="G27651" s="1"/>
      <c r="H27651">
        <v>471.11</v>
      </c>
      <c r="I27651">
        <v>44.07638</v>
      </c>
      <c r="J27651">
        <f t="shared" si="2883"/>
        <v>0.94883891235592532</v>
      </c>
      <c r="K27651">
        <f t="shared" si="2884"/>
        <v>0.70105734636102146</v>
      </c>
      <c r="L27651">
        <f t="shared" si="2885"/>
        <v>5.3277387807114946</v>
      </c>
      <c r="N27651">
        <f t="shared" si="2886"/>
        <v>0.35249944604466921</v>
      </c>
      <c r="O27651">
        <f t="shared" si="2887"/>
        <v>0.85020293372022615</v>
      </c>
      <c r="P27651">
        <f t="shared" si="2881"/>
        <v>1.7272125328525576</v>
      </c>
      <c r="Q27651">
        <f t="shared" si="2882"/>
        <v>0.99598006986579002</v>
      </c>
    </row>
    <row r="27652" spans="1:17" x14ac:dyDescent="0.25">
      <c r="A27652" s="5" t="s">
        <v>41</v>
      </c>
      <c r="B27652" s="1">
        <v>624.43269999999995</v>
      </c>
      <c r="C27652" s="1">
        <v>11.50001</v>
      </c>
      <c r="D27652" s="1">
        <v>417.12849999999997</v>
      </c>
      <c r="E27652" s="1" t="s">
        <v>157</v>
      </c>
      <c r="F27652" s="1" t="s">
        <v>6</v>
      </c>
      <c r="G27652" s="1"/>
      <c r="H27652">
        <v>658.1</v>
      </c>
      <c r="I27652">
        <v>18.170000000000002</v>
      </c>
      <c r="J27652">
        <f t="shared" si="2883"/>
        <v>0.94884166540039494</v>
      </c>
      <c r="K27652">
        <f t="shared" si="2884"/>
        <v>0.63291194276279572</v>
      </c>
      <c r="L27652">
        <f t="shared" si="2885"/>
        <v>6.4822048036106157</v>
      </c>
      <c r="N27652">
        <f t="shared" si="2886"/>
        <v>0.35252063740933492</v>
      </c>
      <c r="O27652">
        <f t="shared" si="2887"/>
        <v>0.71194289909562725</v>
      </c>
      <c r="P27652">
        <f t="shared" si="2881"/>
        <v>1.8415019284925545</v>
      </c>
      <c r="Q27652">
        <f t="shared" si="2882"/>
        <v>0.99671644609024801</v>
      </c>
    </row>
    <row r="27653" spans="1:17" x14ac:dyDescent="0.25">
      <c r="A27653" s="5" t="s">
        <v>36</v>
      </c>
      <c r="B27653" s="1">
        <v>525.29930000000002</v>
      </c>
      <c r="C27653" s="1">
        <v>28.453489999999999</v>
      </c>
      <c r="D27653" s="1">
        <v>473.65769999999998</v>
      </c>
      <c r="E27653" s="1">
        <v>316.14499999999998</v>
      </c>
      <c r="F27653" s="1" t="s">
        <v>6</v>
      </c>
      <c r="G27653" s="1"/>
      <c r="H27653">
        <v>553.6</v>
      </c>
      <c r="I27653">
        <v>40.805</v>
      </c>
      <c r="J27653">
        <f t="shared" si="2883"/>
        <v>0.94887879335260117</v>
      </c>
      <c r="K27653">
        <f t="shared" si="2884"/>
        <v>0.69730400686190419</v>
      </c>
      <c r="L27653">
        <f t="shared" si="2885"/>
        <v>5.7562009691020011</v>
      </c>
      <c r="N27653">
        <f t="shared" si="2886"/>
        <v>0.35280655719462295</v>
      </c>
      <c r="O27653">
        <f t="shared" si="2887"/>
        <v>0.84186236534536008</v>
      </c>
      <c r="P27653">
        <f t="shared" si="2881"/>
        <v>1.7714132617973803</v>
      </c>
      <c r="Q27653">
        <f t="shared" si="2882"/>
        <v>0.99628023531062948</v>
      </c>
    </row>
    <row r="27654" spans="1:17" x14ac:dyDescent="0.25">
      <c r="A27654" t="s">
        <v>7</v>
      </c>
      <c r="B27654" s="1">
        <v>486.40030000000002</v>
      </c>
      <c r="C27654" s="1">
        <v>51.322000000000003</v>
      </c>
      <c r="D27654" s="1">
        <v>510.28</v>
      </c>
      <c r="E27654" s="1">
        <v>203.88</v>
      </c>
      <c r="F27654" s="1" t="s">
        <v>6</v>
      </c>
      <c r="G27654" s="1"/>
      <c r="H27654">
        <v>512.6</v>
      </c>
      <c r="I27654">
        <v>81.034999999999997</v>
      </c>
      <c r="J27654">
        <f t="shared" si="2883"/>
        <v>0.94888860710105349</v>
      </c>
      <c r="K27654">
        <f t="shared" si="2884"/>
        <v>0.63333127660887278</v>
      </c>
      <c r="L27654">
        <f t="shared" si="2885"/>
        <v>5.3175315854718406</v>
      </c>
      <c r="N27654">
        <f t="shared" si="2886"/>
        <v>0.35288217265763872</v>
      </c>
      <c r="O27654">
        <f t="shared" si="2887"/>
        <v>0.71271895431216747</v>
      </c>
      <c r="P27654">
        <f t="shared" si="2881"/>
        <v>1.7261308253429211</v>
      </c>
      <c r="Q27654">
        <f t="shared" si="2882"/>
        <v>0.99597245416882063</v>
      </c>
    </row>
    <row r="27655" spans="1:17" x14ac:dyDescent="0.25">
      <c r="A27655" s="5" t="s">
        <v>32</v>
      </c>
      <c r="B27655" s="1">
        <v>436.827</v>
      </c>
      <c r="C27655" s="1">
        <v>23.4</v>
      </c>
      <c r="D27655" s="1">
        <v>410.29480000000001</v>
      </c>
      <c r="E27655" s="1">
        <v>276.95530000000002</v>
      </c>
      <c r="F27655" s="1" t="s">
        <v>6</v>
      </c>
      <c r="G27655" s="1"/>
      <c r="H27655">
        <v>460.35</v>
      </c>
      <c r="I27655">
        <v>33.78</v>
      </c>
      <c r="J27655">
        <f t="shared" si="2883"/>
        <v>0.94890192245030947</v>
      </c>
      <c r="K27655">
        <f t="shared" si="2884"/>
        <v>0.6927175843694493</v>
      </c>
      <c r="L27655">
        <f t="shared" si="2885"/>
        <v>5.623856121324347</v>
      </c>
      <c r="N27655">
        <f t="shared" si="2886"/>
        <v>0.35298479521338483</v>
      </c>
      <c r="O27655">
        <f t="shared" si="2887"/>
        <v>0.83180050845002518</v>
      </c>
      <c r="P27655">
        <f t="shared" si="2881"/>
        <v>1.7580040472905814</v>
      </c>
      <c r="Q27655">
        <f t="shared" si="2882"/>
        <v>0.99619138110982608</v>
      </c>
    </row>
    <row r="27656" spans="1:17" x14ac:dyDescent="0.25">
      <c r="A27656" s="5" t="s">
        <v>28</v>
      </c>
      <c r="B27656" s="1">
        <v>377.9554</v>
      </c>
      <c r="C27656" s="1">
        <v>39.700699999999998</v>
      </c>
      <c r="D27656" s="1">
        <v>447.72050000000002</v>
      </c>
      <c r="E27656" s="1">
        <v>176.8586</v>
      </c>
      <c r="F27656" s="1" t="s">
        <v>6</v>
      </c>
      <c r="G27656" s="1"/>
      <c r="H27656">
        <v>398.3</v>
      </c>
      <c r="I27656">
        <v>55.796999999999997</v>
      </c>
      <c r="J27656">
        <f t="shared" si="2883"/>
        <v>0.94892141601807678</v>
      </c>
      <c r="K27656">
        <f t="shared" si="2884"/>
        <v>0.71152033263437098</v>
      </c>
      <c r="L27656">
        <f t="shared" si="2885"/>
        <v>5.1753505432506017</v>
      </c>
      <c r="N27656">
        <f t="shared" si="2886"/>
        <v>0.35313509007448013</v>
      </c>
      <c r="O27656">
        <f t="shared" si="2887"/>
        <v>0.87398121226463232</v>
      </c>
      <c r="P27656">
        <f t="shared" si="2881"/>
        <v>1.710915673507432</v>
      </c>
      <c r="Q27656">
        <f t="shared" si="2882"/>
        <v>0.99586388588291641</v>
      </c>
    </row>
    <row r="27657" spans="1:17" x14ac:dyDescent="0.25">
      <c r="A27657" s="5" t="s">
        <v>416</v>
      </c>
      <c r="B27657" s="1">
        <v>278.06270000000001</v>
      </c>
      <c r="C27657" s="1">
        <v>20.960799999999999</v>
      </c>
      <c r="D27657" s="1">
        <v>1081.4870000000001</v>
      </c>
      <c r="E27657" s="1">
        <v>221.07490000000001</v>
      </c>
      <c r="F27657" s="1" t="s">
        <v>6</v>
      </c>
      <c r="G27657" s="1"/>
      <c r="H27657">
        <v>293.02999999999997</v>
      </c>
      <c r="I27657">
        <v>30.48</v>
      </c>
      <c r="J27657">
        <f t="shared" si="2883"/>
        <v>0.94892229464559952</v>
      </c>
      <c r="K27657">
        <f t="shared" si="2884"/>
        <v>0.68769028871391069</v>
      </c>
      <c r="L27657">
        <f t="shared" si="2885"/>
        <v>5.3985015581265161</v>
      </c>
      <c r="N27657">
        <f t="shared" si="2886"/>
        <v>0.35314186584250384</v>
      </c>
      <c r="O27657">
        <f t="shared" si="2887"/>
        <v>0.82093081771110532</v>
      </c>
      <c r="P27657">
        <f t="shared" si="2881"/>
        <v>1.7346735146754897</v>
      </c>
      <c r="Q27657">
        <f t="shared" si="2882"/>
        <v>0.99603223500632831</v>
      </c>
    </row>
    <row r="27658" spans="1:17" x14ac:dyDescent="0.25">
      <c r="A27658" s="5" t="s">
        <v>31</v>
      </c>
      <c r="B27658" s="1">
        <v>445.7124</v>
      </c>
      <c r="C27658" s="1">
        <v>23.2</v>
      </c>
      <c r="D27658" s="1">
        <v>408.8365</v>
      </c>
      <c r="E27658" s="1">
        <v>282.68889999999999</v>
      </c>
      <c r="F27658" s="1" t="s">
        <v>6</v>
      </c>
      <c r="G27658" s="1"/>
      <c r="H27658">
        <v>469.7</v>
      </c>
      <c r="I27658">
        <v>33.674999999999997</v>
      </c>
      <c r="J27658">
        <f t="shared" si="2883"/>
        <v>0.94892995529061108</v>
      </c>
      <c r="K27658">
        <f t="shared" si="2884"/>
        <v>0.68893838158871568</v>
      </c>
      <c r="L27658">
        <f t="shared" si="2885"/>
        <v>5.6443469996909768</v>
      </c>
      <c r="N27658">
        <f t="shared" si="2886"/>
        <v>0.35320094868388346</v>
      </c>
      <c r="O27658">
        <f t="shared" si="2887"/>
        <v>0.82361409674823172</v>
      </c>
      <c r="P27658">
        <f t="shared" si="2881"/>
        <v>1.7600939906307911</v>
      </c>
      <c r="Q27658">
        <f t="shared" si="2882"/>
        <v>0.99620535242536601</v>
      </c>
    </row>
    <row r="27659" spans="1:17" x14ac:dyDescent="0.25">
      <c r="A27659" s="5" t="s">
        <v>423</v>
      </c>
      <c r="B27659" s="1">
        <v>328.19499999999999</v>
      </c>
      <c r="C27659" s="1">
        <v>25.810749999999999</v>
      </c>
      <c r="D27659" s="1">
        <v>768.57209999999998</v>
      </c>
      <c r="E27659" s="1">
        <v>196.60810000000001</v>
      </c>
      <c r="F27659" s="1" t="s">
        <v>6</v>
      </c>
      <c r="G27659" s="1"/>
      <c r="H27659">
        <v>345.85700000000003</v>
      </c>
      <c r="I27659">
        <v>37.61</v>
      </c>
      <c r="J27659">
        <f t="shared" si="2883"/>
        <v>0.9489326513559071</v>
      </c>
      <c r="K27659">
        <f t="shared" si="2884"/>
        <v>0.68627359744748739</v>
      </c>
      <c r="L27659">
        <f t="shared" si="2885"/>
        <v>5.2812124072712701</v>
      </c>
      <c r="N27659">
        <f t="shared" si="2886"/>
        <v>0.35322174458556571</v>
      </c>
      <c r="O27659">
        <f t="shared" si="2887"/>
        <v>0.81789711436200341</v>
      </c>
      <c r="P27659">
        <f t="shared" si="2881"/>
        <v>1.7222705242969933</v>
      </c>
      <c r="Q27659">
        <f t="shared" si="2882"/>
        <v>0.99594516585378046</v>
      </c>
    </row>
    <row r="27660" spans="1:17" x14ac:dyDescent="0.25">
      <c r="A27660" s="5" t="s">
        <v>429</v>
      </c>
      <c r="B27660" s="1">
        <v>424.71690000000001</v>
      </c>
      <c r="C27660" s="1">
        <v>26.40118</v>
      </c>
      <c r="D27660" s="1">
        <v>932.7962</v>
      </c>
      <c r="E27660" s="1">
        <v>281.90359999999998</v>
      </c>
      <c r="F27660" s="1" t="s">
        <v>6</v>
      </c>
      <c r="G27660" s="1"/>
      <c r="H27660">
        <v>447.57</v>
      </c>
      <c r="I27660">
        <v>39.406999999999996</v>
      </c>
      <c r="J27660">
        <f t="shared" si="2883"/>
        <v>0.94893960721227966</v>
      </c>
      <c r="K27660">
        <f t="shared" si="2884"/>
        <v>0.66996168193468175</v>
      </c>
      <c r="L27660">
        <f t="shared" si="2885"/>
        <v>5.6415651685245125</v>
      </c>
      <c r="N27660">
        <f t="shared" si="2886"/>
        <v>0.353275403981613</v>
      </c>
      <c r="O27660">
        <f t="shared" si="2887"/>
        <v>0.7838526774491944</v>
      </c>
      <c r="P27660">
        <f t="shared" si="2881"/>
        <v>1.7598105610099422</v>
      </c>
      <c r="Q27660">
        <f t="shared" si="2882"/>
        <v>0.99620346037458529</v>
      </c>
    </row>
    <row r="27661" spans="1:17" x14ac:dyDescent="0.25">
      <c r="A27661" s="5" t="s">
        <v>419</v>
      </c>
      <c r="B27661" s="1">
        <v>321.8553</v>
      </c>
      <c r="C27661" s="1">
        <v>24.62914</v>
      </c>
      <c r="D27661" s="1">
        <v>1013.866</v>
      </c>
      <c r="E27661" s="1">
        <v>222.34399999999999</v>
      </c>
      <c r="F27661" s="1" t="s">
        <v>6</v>
      </c>
      <c r="G27661" s="1"/>
      <c r="H27661">
        <v>339.173</v>
      </c>
      <c r="I27661">
        <v>36.177</v>
      </c>
      <c r="J27661">
        <f t="shared" si="2883"/>
        <v>0.94894139568892566</v>
      </c>
      <c r="K27661">
        <f t="shared" si="2884"/>
        <v>0.68079553307349971</v>
      </c>
      <c r="L27661">
        <f t="shared" si="2885"/>
        <v>5.4042257321086957</v>
      </c>
      <c r="N27661">
        <f t="shared" si="2886"/>
        <v>0.35328920216065718</v>
      </c>
      <c r="O27661">
        <f t="shared" si="2887"/>
        <v>0.8062847838510292</v>
      </c>
      <c r="P27661">
        <f t="shared" si="2881"/>
        <v>1.7352741662422424</v>
      </c>
      <c r="Q27661">
        <f t="shared" si="2882"/>
        <v>0.99603640722632503</v>
      </c>
    </row>
    <row r="27662" spans="1:17" x14ac:dyDescent="0.25">
      <c r="A27662" s="5" t="s">
        <v>39</v>
      </c>
      <c r="B27662" s="1">
        <v>564.19500000000005</v>
      </c>
      <c r="C27662" s="1">
        <v>14.9</v>
      </c>
      <c r="D27662" s="1">
        <v>425.84699999999998</v>
      </c>
      <c r="E27662" s="1">
        <v>488.947</v>
      </c>
      <c r="F27662" s="1" t="s">
        <v>6</v>
      </c>
      <c r="G27662" s="1"/>
      <c r="H27662">
        <v>594.54999999999995</v>
      </c>
      <c r="I27662">
        <v>22.81</v>
      </c>
      <c r="J27662">
        <f t="shared" si="2883"/>
        <v>0.94894457993440429</v>
      </c>
      <c r="K27662">
        <f t="shared" si="2884"/>
        <v>0.65322227093380103</v>
      </c>
      <c r="L27662">
        <f t="shared" si="2885"/>
        <v>6.1922540991427741</v>
      </c>
      <c r="N27662">
        <f t="shared" si="2886"/>
        <v>0.35331377015391036</v>
      </c>
      <c r="O27662">
        <f t="shared" si="2887"/>
        <v>0.75049309143273013</v>
      </c>
      <c r="P27662">
        <f t="shared" si="2881"/>
        <v>1.8141775194583394</v>
      </c>
      <c r="Q27662">
        <f t="shared" si="2882"/>
        <v>0.99655174623888632</v>
      </c>
    </row>
    <row r="27663" spans="1:17" x14ac:dyDescent="0.25">
      <c r="A27663" s="5" t="s">
        <v>30</v>
      </c>
      <c r="B27663" s="1">
        <v>386.99680000000001</v>
      </c>
      <c r="C27663" s="1">
        <v>25.5</v>
      </c>
      <c r="D27663" s="1">
        <v>392.98919999999998</v>
      </c>
      <c r="E27663" s="1">
        <v>230.87880000000001</v>
      </c>
      <c r="F27663" s="1" t="s">
        <v>6</v>
      </c>
      <c r="G27663" s="1"/>
      <c r="H27663">
        <v>407.81</v>
      </c>
      <c r="I27663">
        <v>36.29</v>
      </c>
      <c r="J27663">
        <f t="shared" si="2883"/>
        <v>0.94896348789877638</v>
      </c>
      <c r="K27663">
        <f t="shared" si="2884"/>
        <v>0.70267291264811249</v>
      </c>
      <c r="L27663">
        <f t="shared" si="2885"/>
        <v>5.4418928975068566</v>
      </c>
      <c r="N27663">
        <f t="shared" si="2886"/>
        <v>0.35345969102001012</v>
      </c>
      <c r="O27663">
        <f t="shared" si="2887"/>
        <v>0.85382314619777055</v>
      </c>
      <c r="P27663">
        <f t="shared" si="2881"/>
        <v>1.7392160288002068</v>
      </c>
      <c r="Q27663">
        <f t="shared" si="2882"/>
        <v>0.99606368796259781</v>
      </c>
    </row>
    <row r="27664" spans="1:17" x14ac:dyDescent="0.25">
      <c r="A27664" s="5" t="s">
        <v>433</v>
      </c>
      <c r="B27664" s="1">
        <v>533.3383</v>
      </c>
      <c r="C27664" s="1">
        <v>34.147849999999998</v>
      </c>
      <c r="D27664" s="1">
        <v>530.92870000000005</v>
      </c>
      <c r="E27664" s="1">
        <v>258.41890000000001</v>
      </c>
      <c r="F27664" s="1" t="s">
        <v>6</v>
      </c>
      <c r="G27664" s="1"/>
      <c r="H27664" s="1">
        <v>562.02</v>
      </c>
      <c r="I27664" s="1">
        <v>49.07</v>
      </c>
      <c r="J27664">
        <f t="shared" si="2883"/>
        <v>0.94896676274865666</v>
      </c>
      <c r="K27664">
        <f t="shared" si="2884"/>
        <v>0.6959007540248624</v>
      </c>
      <c r="L27664">
        <f t="shared" si="2885"/>
        <v>5.5545819116485315</v>
      </c>
      <c r="N27664">
        <f t="shared" si="2886"/>
        <v>0.35348497083834729</v>
      </c>
      <c r="O27664">
        <f t="shared" si="2887"/>
        <v>0.83876885845153593</v>
      </c>
      <c r="P27664">
        <f t="shared" si="2881"/>
        <v>1.7509003051066843</v>
      </c>
      <c r="Q27664">
        <f t="shared" si="2882"/>
        <v>0.99614354746811162</v>
      </c>
    </row>
    <row r="27665" spans="1:17" x14ac:dyDescent="0.25">
      <c r="A27665" t="s">
        <v>26</v>
      </c>
      <c r="B27665" s="1">
        <v>345.62520000000001</v>
      </c>
      <c r="C27665" s="1">
        <v>32.299999999999997</v>
      </c>
      <c r="D27665" s="1">
        <v>396.69</v>
      </c>
      <c r="E27665" s="1">
        <v>177.07</v>
      </c>
      <c r="F27665" s="1" t="s">
        <v>6</v>
      </c>
      <c r="G27665" s="1"/>
      <c r="H27665">
        <v>364.21</v>
      </c>
      <c r="I27665">
        <v>45.55</v>
      </c>
      <c r="J27665">
        <f t="shared" si="2883"/>
        <v>0.94897229620274026</v>
      </c>
      <c r="K27665">
        <f t="shared" si="2884"/>
        <v>0.70911086717892424</v>
      </c>
      <c r="L27665">
        <f t="shared" si="2885"/>
        <v>5.1765451346181255</v>
      </c>
      <c r="N27665">
        <f t="shared" si="2886"/>
        <v>0.35352768997991574</v>
      </c>
      <c r="O27665">
        <f t="shared" si="2887"/>
        <v>0.86843469006500162</v>
      </c>
      <c r="P27665">
        <f t="shared" si="2881"/>
        <v>1.7110446749891304</v>
      </c>
      <c r="Q27665">
        <f t="shared" si="2882"/>
        <v>0.99586481791456838</v>
      </c>
    </row>
    <row r="27666" spans="1:17" x14ac:dyDescent="0.25">
      <c r="A27666" s="5" t="s">
        <v>40</v>
      </c>
      <c r="B27666" s="1">
        <v>586.18629999999996</v>
      </c>
      <c r="C27666" s="1">
        <v>13.600009999999999</v>
      </c>
      <c r="D27666" s="1">
        <v>420.34769999999997</v>
      </c>
      <c r="E27666" s="1">
        <v>544.76210000000003</v>
      </c>
      <c r="F27666" s="1" t="s">
        <v>6</v>
      </c>
      <c r="G27666" s="1"/>
      <c r="H27666">
        <v>617.70000000000005</v>
      </c>
      <c r="I27666">
        <v>21.03</v>
      </c>
      <c r="J27666">
        <f t="shared" si="2883"/>
        <v>0.94898219200259015</v>
      </c>
      <c r="K27666">
        <f t="shared" si="2884"/>
        <v>0.64669567284831186</v>
      </c>
      <c r="L27666">
        <f t="shared" si="2885"/>
        <v>6.3003491856019105</v>
      </c>
      <c r="N27666">
        <f t="shared" si="2886"/>
        <v>0.35360410057482505</v>
      </c>
      <c r="O27666">
        <f t="shared" si="2887"/>
        <v>0.73788543785878036</v>
      </c>
      <c r="P27666">
        <f t="shared" si="2881"/>
        <v>1.824462940380992</v>
      </c>
      <c r="Q27666">
        <f t="shared" si="2882"/>
        <v>0.99661450945971752</v>
      </c>
    </row>
    <row r="27667" spans="1:17" x14ac:dyDescent="0.25">
      <c r="A27667" s="5" t="s">
        <v>428</v>
      </c>
      <c r="B27667" s="1">
        <v>377.76420000000002</v>
      </c>
      <c r="C27667" s="1">
        <v>21.301600000000001</v>
      </c>
      <c r="D27667" s="1">
        <v>981.16010000000006</v>
      </c>
      <c r="E27667" s="1">
        <v>275.0231</v>
      </c>
      <c r="F27667" s="1" t="s">
        <v>6</v>
      </c>
      <c r="G27667" s="1"/>
      <c r="H27667">
        <v>398.07</v>
      </c>
      <c r="I27667">
        <v>32</v>
      </c>
      <c r="J27667">
        <f t="shared" si="2883"/>
        <v>0.94898937372823877</v>
      </c>
      <c r="K27667">
        <f t="shared" si="2884"/>
        <v>0.66567500000000002</v>
      </c>
      <c r="L27667">
        <f t="shared" si="2885"/>
        <v>5.6168550941387689</v>
      </c>
      <c r="N27667">
        <f t="shared" si="2886"/>
        <v>0.35365956520643427</v>
      </c>
      <c r="O27667">
        <f t="shared" si="2887"/>
        <v>0.77516413502177661</v>
      </c>
      <c r="P27667">
        <f t="shared" si="2881"/>
        <v>1.7572888106180091</v>
      </c>
      <c r="Q27667">
        <f t="shared" si="2882"/>
        <v>0.99618658920244196</v>
      </c>
    </row>
    <row r="27668" spans="1:17" x14ac:dyDescent="0.25">
      <c r="A27668" s="5" t="s">
        <v>411</v>
      </c>
      <c r="B27668" s="1">
        <v>333.34449999999998</v>
      </c>
      <c r="C27668" s="1">
        <v>39.500480000000003</v>
      </c>
      <c r="D27668" s="1">
        <v>771.84460000000001</v>
      </c>
      <c r="E27668" s="1">
        <v>156.9897</v>
      </c>
      <c r="F27668" s="1" t="s">
        <v>6</v>
      </c>
      <c r="G27668" s="1"/>
      <c r="H27668">
        <v>351.255</v>
      </c>
      <c r="I27668">
        <v>57.82</v>
      </c>
      <c r="J27668">
        <f t="shared" si="2883"/>
        <v>0.94900997850564406</v>
      </c>
      <c r="K27668">
        <f t="shared" si="2884"/>
        <v>0.68316291940505025</v>
      </c>
      <c r="L27668">
        <f t="shared" si="2885"/>
        <v>5.056180198100658</v>
      </c>
      <c r="N27668">
        <f t="shared" si="2886"/>
        <v>0.35381874685127401</v>
      </c>
      <c r="O27668">
        <f t="shared" si="2887"/>
        <v>0.81128028058309076</v>
      </c>
      <c r="P27668">
        <f t="shared" si="2881"/>
        <v>1.6979446402836034</v>
      </c>
      <c r="Q27668">
        <f t="shared" si="2882"/>
        <v>0.99576913494156927</v>
      </c>
    </row>
    <row r="27669" spans="1:17" x14ac:dyDescent="0.25">
      <c r="A27669" s="5" t="s">
        <v>427</v>
      </c>
      <c r="B27669" s="1">
        <v>391.41370000000001</v>
      </c>
      <c r="C27669" s="1">
        <v>22.900200000000002</v>
      </c>
      <c r="D27669" s="1">
        <v>1005.777</v>
      </c>
      <c r="E27669" s="1">
        <v>281.97199999999998</v>
      </c>
      <c r="F27669" s="1" t="s">
        <v>6</v>
      </c>
      <c r="G27669" s="1"/>
      <c r="H27669">
        <v>412.44</v>
      </c>
      <c r="I27669">
        <v>34.200000000000003</v>
      </c>
      <c r="J27669">
        <f t="shared" si="2883"/>
        <v>0.94901973620405389</v>
      </c>
      <c r="K27669">
        <f t="shared" si="2884"/>
        <v>0.66959649122807019</v>
      </c>
      <c r="L27669">
        <f t="shared" si="2885"/>
        <v>5.6418077752283162</v>
      </c>
      <c r="N27669">
        <f t="shared" si="2886"/>
        <v>0.35389415581365719</v>
      </c>
      <c r="O27669">
        <f t="shared" si="2887"/>
        <v>0.783108442336091</v>
      </c>
      <c r="P27669">
        <f t="shared" si="2881"/>
        <v>1.7598352829790194</v>
      </c>
      <c r="Q27669">
        <f t="shared" si="2882"/>
        <v>0.99620362544096341</v>
      </c>
    </row>
    <row r="27670" spans="1:17" x14ac:dyDescent="0.25">
      <c r="A27670" s="5" t="s">
        <v>424</v>
      </c>
      <c r="B27670" s="1">
        <v>366.71190000000001</v>
      </c>
      <c r="C27670" s="1">
        <v>30.901</v>
      </c>
      <c r="D27670" s="1">
        <v>659.19</v>
      </c>
      <c r="E27670" s="1">
        <v>191.32</v>
      </c>
      <c r="F27670" s="1" t="s">
        <v>6</v>
      </c>
      <c r="G27670" s="1"/>
      <c r="H27670">
        <v>386.411</v>
      </c>
      <c r="I27670">
        <v>45.167499999999997</v>
      </c>
      <c r="J27670">
        <f t="shared" si="2883"/>
        <v>0.9490203436237582</v>
      </c>
      <c r="K27670">
        <f t="shared" si="2884"/>
        <v>0.68414235899706655</v>
      </c>
      <c r="L27670">
        <f t="shared" si="2885"/>
        <v>5.2539474188120963</v>
      </c>
      <c r="N27670">
        <f t="shared" si="2886"/>
        <v>0.35389885060003778</v>
      </c>
      <c r="O27670">
        <f t="shared" si="2887"/>
        <v>0.81335715494595984</v>
      </c>
      <c r="P27670">
        <f t="shared" si="2881"/>
        <v>1.7193608147297097</v>
      </c>
      <c r="Q27670">
        <f t="shared" si="2882"/>
        <v>0.99592448268255851</v>
      </c>
    </row>
    <row r="27671" spans="1:17" x14ac:dyDescent="0.25">
      <c r="A27671" s="5" t="s">
        <v>34</v>
      </c>
      <c r="B27671" s="1">
        <v>481.93830000000003</v>
      </c>
      <c r="C27671" s="1">
        <v>20.700009999999999</v>
      </c>
      <c r="D27671" s="1">
        <v>413.37459999999999</v>
      </c>
      <c r="E27671" s="1">
        <v>336.3451</v>
      </c>
      <c r="F27671" s="1" t="s">
        <v>6</v>
      </c>
      <c r="G27671" s="1"/>
      <c r="H27671">
        <v>507.82</v>
      </c>
      <c r="I27671">
        <v>30.440999999999999</v>
      </c>
      <c r="J27671">
        <f t="shared" si="2883"/>
        <v>0.94903371273285819</v>
      </c>
      <c r="K27671">
        <f t="shared" si="2884"/>
        <v>0.68000427055615775</v>
      </c>
      <c r="L27671">
        <f t="shared" si="2885"/>
        <v>5.81813771620733</v>
      </c>
      <c r="N27671">
        <f t="shared" si="2886"/>
        <v>0.3540021978021563</v>
      </c>
      <c r="O27671">
        <f t="shared" si="2887"/>
        <v>0.80462276923466236</v>
      </c>
      <c r="P27671">
        <f t="shared" si="2881"/>
        <v>1.777617463478667</v>
      </c>
      <c r="Q27671">
        <f t="shared" si="2882"/>
        <v>0.99632072589411536</v>
      </c>
    </row>
    <row r="27672" spans="1:17" x14ac:dyDescent="0.25">
      <c r="A27672" t="s">
        <v>25</v>
      </c>
      <c r="B27672" s="1">
        <v>351.03829999999999</v>
      </c>
      <c r="C27672" s="1">
        <v>30.1</v>
      </c>
      <c r="D27672" s="1">
        <v>380.4271</v>
      </c>
      <c r="E27672" s="1">
        <v>189.91300000000001</v>
      </c>
      <c r="F27672" s="1" t="s">
        <v>6</v>
      </c>
      <c r="G27672" s="1"/>
      <c r="H27672">
        <v>369.89</v>
      </c>
      <c r="I27672">
        <v>42.512</v>
      </c>
      <c r="J27672">
        <f t="shared" si="2883"/>
        <v>0.94903430749682338</v>
      </c>
      <c r="K27672">
        <f t="shared" si="2884"/>
        <v>0.70803537824614227</v>
      </c>
      <c r="L27672">
        <f t="shared" si="2885"/>
        <v>5.2465660725578358</v>
      </c>
      <c r="N27672">
        <f t="shared" si="2886"/>
        <v>0.35400679623805364</v>
      </c>
      <c r="O27672">
        <f t="shared" si="2887"/>
        <v>0.86597283334068464</v>
      </c>
      <c r="P27672">
        <f t="shared" si="2881"/>
        <v>1.7185713319811589</v>
      </c>
      <c r="Q27672">
        <f t="shared" si="2882"/>
        <v>0.99591885367217892</v>
      </c>
    </row>
    <row r="27673" spans="1:17" x14ac:dyDescent="0.25">
      <c r="A27673" s="5" t="s">
        <v>35</v>
      </c>
      <c r="B27673" s="1">
        <v>472.3365</v>
      </c>
      <c r="C27673" s="1">
        <v>20.8</v>
      </c>
      <c r="D27673" s="1">
        <v>415.63400000000001</v>
      </c>
      <c r="E27673" s="1">
        <v>333.51179999999999</v>
      </c>
      <c r="F27673" s="1" t="s">
        <v>6</v>
      </c>
      <c r="G27673" s="1"/>
      <c r="H27673">
        <v>497.7</v>
      </c>
      <c r="I27673">
        <v>30.4</v>
      </c>
      <c r="J27673">
        <f t="shared" si="2883"/>
        <v>0.94903857745629905</v>
      </c>
      <c r="K27673">
        <f t="shared" si="2884"/>
        <v>0.68421052631578949</v>
      </c>
      <c r="L27673">
        <f t="shared" si="2885"/>
        <v>5.809678247038585</v>
      </c>
      <c r="N27673">
        <f t="shared" si="2886"/>
        <v>0.35403981139474439</v>
      </c>
      <c r="O27673">
        <f t="shared" si="2887"/>
        <v>0.81350192411957001</v>
      </c>
      <c r="P27673">
        <f t="shared" si="2881"/>
        <v>1.7767727092605676</v>
      </c>
      <c r="Q27673">
        <f t="shared" si="2882"/>
        <v>0.99631523545921008</v>
      </c>
    </row>
    <row r="27674" spans="1:17" x14ac:dyDescent="0.25">
      <c r="A27674" s="5" t="s">
        <v>406</v>
      </c>
      <c r="B27674" s="1">
        <v>286.61160000000001</v>
      </c>
      <c r="C27674" s="1">
        <v>27.3</v>
      </c>
      <c r="D27674" s="1">
        <v>1001.617</v>
      </c>
      <c r="E27674" s="1">
        <v>175.7201</v>
      </c>
      <c r="F27674" s="1" t="s">
        <v>6</v>
      </c>
      <c r="G27674" s="1"/>
      <c r="H27674">
        <v>302</v>
      </c>
      <c r="I27674">
        <v>38.79</v>
      </c>
      <c r="J27674">
        <f t="shared" si="2883"/>
        <v>0.94904503311258281</v>
      </c>
      <c r="K27674">
        <f t="shared" si="2884"/>
        <v>0.70378963650425375</v>
      </c>
      <c r="L27674">
        <f t="shared" si="2885"/>
        <v>5.1688923881946014</v>
      </c>
      <c r="N27674">
        <f t="shared" si="2886"/>
        <v>0.35408973238493019</v>
      </c>
      <c r="O27674">
        <f t="shared" si="2887"/>
        <v>0.85633629955273749</v>
      </c>
      <c r="P27674">
        <f t="shared" si="2881"/>
        <v>1.710217923130865</v>
      </c>
      <c r="Q27674">
        <f t="shared" si="2882"/>
        <v>0.99585884118509127</v>
      </c>
    </row>
    <row r="27675" spans="1:17" x14ac:dyDescent="0.25">
      <c r="A27675" s="5" t="s">
        <v>37</v>
      </c>
      <c r="B27675" s="1">
        <v>512.68470000000002</v>
      </c>
      <c r="C27675" s="1">
        <v>18.399999999999999</v>
      </c>
      <c r="D27675" s="1">
        <v>418.50619999999998</v>
      </c>
      <c r="E27675" s="1">
        <v>383.53919999999999</v>
      </c>
      <c r="F27675" s="1" t="s">
        <v>6</v>
      </c>
      <c r="G27675" s="1"/>
      <c r="H27675">
        <v>540.20000000000005</v>
      </c>
      <c r="I27675">
        <v>27.357299999999999</v>
      </c>
      <c r="J27675">
        <f t="shared" si="2883"/>
        <v>0.94906460570159201</v>
      </c>
      <c r="K27675">
        <f t="shared" si="2884"/>
        <v>0.67258099300735086</v>
      </c>
      <c r="L27675">
        <f t="shared" si="2885"/>
        <v>5.9494418320112077</v>
      </c>
      <c r="N27675">
        <f t="shared" si="2886"/>
        <v>0.35424113038529714</v>
      </c>
      <c r="O27675">
        <f t="shared" si="2887"/>
        <v>0.78921304349752108</v>
      </c>
      <c r="P27675">
        <f t="shared" si="2881"/>
        <v>1.7906246043992413</v>
      </c>
      <c r="Q27675">
        <f t="shared" si="2882"/>
        <v>0.99640437732132148</v>
      </c>
    </row>
    <row r="27676" spans="1:17" x14ac:dyDescent="0.25">
      <c r="A27676" s="5" t="s">
        <v>418</v>
      </c>
      <c r="B27676" s="1">
        <v>375.28460000000001</v>
      </c>
      <c r="C27676" s="1">
        <v>24.8</v>
      </c>
      <c r="D27676" s="1">
        <v>985.08010000000002</v>
      </c>
      <c r="E27676" s="1">
        <v>235.74430000000001</v>
      </c>
      <c r="F27676" s="1" t="s">
        <v>6</v>
      </c>
      <c r="G27676" s="1"/>
      <c r="H27676">
        <v>395.42500000000001</v>
      </c>
      <c r="I27676">
        <v>36.24295</v>
      </c>
      <c r="J27676">
        <f t="shared" si="2883"/>
        <v>0.94906644749320357</v>
      </c>
      <c r="K27676">
        <f t="shared" si="2884"/>
        <v>0.68427100994814161</v>
      </c>
      <c r="L27676">
        <f t="shared" si="2885"/>
        <v>5.4627477430664459</v>
      </c>
      <c r="N27676">
        <f t="shared" si="2886"/>
        <v>0.35425538050605165</v>
      </c>
      <c r="O27676">
        <f t="shared" si="2887"/>
        <v>0.81363039947378668</v>
      </c>
      <c r="P27676">
        <f t="shared" si="2881"/>
        <v>1.7413905881886669</v>
      </c>
      <c r="Q27676">
        <f t="shared" si="2882"/>
        <v>0.99607866374415421</v>
      </c>
    </row>
    <row r="27677" spans="1:17" x14ac:dyDescent="0.25">
      <c r="A27677" s="5" t="s">
        <v>414</v>
      </c>
      <c r="B27677" s="1">
        <v>397.4984</v>
      </c>
      <c r="C27677" s="1">
        <v>22.502020000000002</v>
      </c>
      <c r="D27677" s="1">
        <v>1019.389</v>
      </c>
      <c r="E27677" s="1">
        <v>255.81379999999999</v>
      </c>
      <c r="F27677" s="1" t="s">
        <v>6</v>
      </c>
      <c r="G27677" s="1"/>
      <c r="H27677">
        <v>418.83</v>
      </c>
      <c r="I27677">
        <v>32.57</v>
      </c>
      <c r="J27677">
        <f t="shared" si="2883"/>
        <v>0.94906859585034509</v>
      </c>
      <c r="K27677">
        <f t="shared" si="2884"/>
        <v>0.6908817930610992</v>
      </c>
      <c r="L27677">
        <f t="shared" si="2885"/>
        <v>5.5444498360867653</v>
      </c>
      <c r="N27677">
        <f t="shared" si="2886"/>
        <v>0.35427200331150832</v>
      </c>
      <c r="O27677">
        <f t="shared" si="2887"/>
        <v>0.82781223607844567</v>
      </c>
      <c r="P27677">
        <f t="shared" si="2881"/>
        <v>1.7498563169025829</v>
      </c>
      <c r="Q27677">
        <f t="shared" si="2882"/>
        <v>0.99613647232535352</v>
      </c>
    </row>
    <row r="27678" spans="1:17" x14ac:dyDescent="0.25">
      <c r="A27678" s="5" t="s">
        <v>413</v>
      </c>
      <c r="B27678" s="1">
        <v>462.39589999999998</v>
      </c>
      <c r="C27678" s="1">
        <v>23.418710000000001</v>
      </c>
      <c r="D27678" s="1">
        <v>1007.66</v>
      </c>
      <c r="E27678" s="1">
        <v>268.00450000000001</v>
      </c>
      <c r="F27678" s="1" t="s">
        <v>6</v>
      </c>
      <c r="G27678" s="1"/>
      <c r="H27678">
        <v>487.21</v>
      </c>
      <c r="I27678">
        <v>33.921999999999997</v>
      </c>
      <c r="J27678">
        <f t="shared" si="2883"/>
        <v>0.94906898462675238</v>
      </c>
      <c r="K27678">
        <f t="shared" si="2884"/>
        <v>0.69036937680561294</v>
      </c>
      <c r="L27678">
        <f t="shared" si="2885"/>
        <v>5.5910037714146652</v>
      </c>
      <c r="N27678">
        <f t="shared" si="2886"/>
        <v>0.35427501153658314</v>
      </c>
      <c r="O27678">
        <f t="shared" si="2887"/>
        <v>0.82670294169076763</v>
      </c>
      <c r="P27678">
        <f t="shared" si="2881"/>
        <v>1.7546425838038127</v>
      </c>
      <c r="Q27678">
        <f t="shared" si="2882"/>
        <v>0.99616881319861605</v>
      </c>
    </row>
    <row r="27679" spans="1:17" x14ac:dyDescent="0.25">
      <c r="A27679" s="5" t="s">
        <v>421</v>
      </c>
      <c r="B27679" s="1">
        <v>453.1859</v>
      </c>
      <c r="C27679" s="1">
        <v>29.300059999999998</v>
      </c>
      <c r="D27679" s="1">
        <v>805.46659999999997</v>
      </c>
      <c r="E27679" s="1">
        <v>224.24619999999999</v>
      </c>
      <c r="F27679" s="1" t="s">
        <v>6</v>
      </c>
      <c r="G27679" s="1"/>
      <c r="H27679">
        <v>477.5</v>
      </c>
      <c r="I27679">
        <v>42.12</v>
      </c>
      <c r="J27679">
        <f t="shared" si="2883"/>
        <v>0.94908041884816752</v>
      </c>
      <c r="K27679">
        <f t="shared" si="2884"/>
        <v>0.69563295346628684</v>
      </c>
      <c r="L27679">
        <f t="shared" si="2885"/>
        <v>5.4127445554218641</v>
      </c>
      <c r="N27679">
        <f t="shared" si="2886"/>
        <v>0.35436349776007858</v>
      </c>
      <c r="O27679">
        <f t="shared" si="2887"/>
        <v>0.83817999798343146</v>
      </c>
      <c r="P27679">
        <f t="shared" si="2881"/>
        <v>1.7361672745647039</v>
      </c>
      <c r="Q27679">
        <f t="shared" si="2882"/>
        <v>0.99604260342019901</v>
      </c>
    </row>
    <row r="27680" spans="1:17" x14ac:dyDescent="0.25">
      <c r="A27680" s="5" t="s">
        <v>431</v>
      </c>
      <c r="B27680" s="1">
        <v>368.60469999999998</v>
      </c>
      <c r="C27680" s="1">
        <v>18.694610000000001</v>
      </c>
      <c r="D27680" s="1">
        <v>1105.1559999999999</v>
      </c>
      <c r="E27680" s="1">
        <v>312.77980000000002</v>
      </c>
      <c r="F27680" s="1" t="s">
        <v>6</v>
      </c>
      <c r="G27680" s="1"/>
      <c r="H27680">
        <v>388.38</v>
      </c>
      <c r="I27680">
        <v>27.774999999999999</v>
      </c>
      <c r="J27680">
        <f t="shared" si="2883"/>
        <v>0.94908259951593799</v>
      </c>
      <c r="K27680">
        <f t="shared" si="2884"/>
        <v>0.67307326732673278</v>
      </c>
      <c r="L27680">
        <f t="shared" si="2885"/>
        <v>5.7454994285807919</v>
      </c>
      <c r="N27680">
        <f t="shared" si="2886"/>
        <v>0.35438037595863475</v>
      </c>
      <c r="O27680">
        <f t="shared" si="2887"/>
        <v>0.7902248896621209</v>
      </c>
      <c r="P27680">
        <f t="shared" si="2881"/>
        <v>1.7703367408051098</v>
      </c>
      <c r="Q27680">
        <f t="shared" si="2882"/>
        <v>0.99627317006776361</v>
      </c>
    </row>
    <row r="27681" spans="1:17" x14ac:dyDescent="0.25">
      <c r="A27681" t="s">
        <v>27</v>
      </c>
      <c r="B27681" s="1">
        <v>381.90280000000001</v>
      </c>
      <c r="C27681" s="1">
        <v>39.301859999999998</v>
      </c>
      <c r="D27681" s="1">
        <v>432.77749999999997</v>
      </c>
      <c r="E27681" s="1">
        <v>187.7089</v>
      </c>
      <c r="F27681" s="1" t="s">
        <v>6</v>
      </c>
      <c r="G27681" s="1"/>
      <c r="H27681">
        <v>402.38</v>
      </c>
      <c r="I27681">
        <v>56.26</v>
      </c>
      <c r="J27681">
        <f t="shared" si="2883"/>
        <v>0.94910979670957807</v>
      </c>
      <c r="K27681">
        <f t="shared" si="2884"/>
        <v>0.69857554212584427</v>
      </c>
      <c r="L27681">
        <f t="shared" si="2885"/>
        <v>5.2348923585578602</v>
      </c>
      <c r="N27681">
        <f t="shared" si="2886"/>
        <v>0.3545909507626176</v>
      </c>
      <c r="O27681">
        <f t="shared" si="2887"/>
        <v>0.84467707109460266</v>
      </c>
      <c r="P27681">
        <f t="shared" si="2881"/>
        <v>1.7173212246374652</v>
      </c>
      <c r="Q27681">
        <f t="shared" si="2882"/>
        <v>0.99590992540125112</v>
      </c>
    </row>
    <row r="27682" spans="1:17" x14ac:dyDescent="0.25">
      <c r="A27682" s="5" t="s">
        <v>410</v>
      </c>
      <c r="B27682" s="1">
        <v>284.06279999999998</v>
      </c>
      <c r="C27682" s="1">
        <v>33.200580000000002</v>
      </c>
      <c r="D27682" s="1">
        <v>937.28629999999998</v>
      </c>
      <c r="E27682" s="1">
        <v>165.80240000000001</v>
      </c>
      <c r="F27682" s="1" t="s">
        <v>6</v>
      </c>
      <c r="G27682" s="1"/>
      <c r="H27682">
        <v>299.29300000000001</v>
      </c>
      <c r="I27682">
        <v>48.32</v>
      </c>
      <c r="J27682">
        <f t="shared" si="2883"/>
        <v>0.94911274236283505</v>
      </c>
      <c r="K27682">
        <f t="shared" si="2884"/>
        <v>0.68709809602649008</v>
      </c>
      <c r="L27682">
        <f t="shared" si="2885"/>
        <v>5.1107967178678404</v>
      </c>
      <c r="N27682">
        <f t="shared" si="2886"/>
        <v>0.35461376539374012</v>
      </c>
      <c r="O27682">
        <f t="shared" si="2887"/>
        <v>0.81966114433334103</v>
      </c>
      <c r="P27682">
        <f t="shared" si="2881"/>
        <v>1.7039146150772104</v>
      </c>
      <c r="Q27682">
        <f t="shared" si="2882"/>
        <v>0.99581300102145021</v>
      </c>
    </row>
    <row r="27683" spans="1:17" x14ac:dyDescent="0.25">
      <c r="A27683" s="5" t="s">
        <v>29</v>
      </c>
      <c r="B27683" s="1">
        <v>403.4966</v>
      </c>
      <c r="C27683" s="1">
        <v>26.50001</v>
      </c>
      <c r="D27683" s="1">
        <v>398.53109999999998</v>
      </c>
      <c r="E27683" s="1">
        <v>235.16550000000001</v>
      </c>
      <c r="F27683" s="1" t="s">
        <v>6</v>
      </c>
      <c r="G27683" s="1"/>
      <c r="H27683">
        <v>425.125</v>
      </c>
      <c r="I27683">
        <v>37.96</v>
      </c>
      <c r="J27683">
        <f t="shared" si="2883"/>
        <v>0.94912461040870333</v>
      </c>
      <c r="K27683">
        <f t="shared" si="2884"/>
        <v>0.69810353003161218</v>
      </c>
      <c r="L27683">
        <f t="shared" si="2885"/>
        <v>5.4602895215919007</v>
      </c>
      <c r="N27683">
        <f t="shared" si="2886"/>
        <v>0.35470570116750283</v>
      </c>
      <c r="O27683">
        <f t="shared" si="2887"/>
        <v>0.84363092139759976</v>
      </c>
      <c r="P27683">
        <f t="shared" si="2881"/>
        <v>1.7411345574559678</v>
      </c>
      <c r="Q27683">
        <f t="shared" si="2882"/>
        <v>0.99607690322087317</v>
      </c>
    </row>
    <row r="27684" spans="1:17" x14ac:dyDescent="0.25">
      <c r="A27684" s="5" t="s">
        <v>38</v>
      </c>
      <c r="B27684" s="1">
        <v>539.80600000000004</v>
      </c>
      <c r="C27684" s="1">
        <v>16.500019999999999</v>
      </c>
      <c r="D27684" s="1">
        <v>419.35890000000001</v>
      </c>
      <c r="E27684" s="1">
        <v>437.5994</v>
      </c>
      <c r="F27684" s="1" t="s">
        <v>6</v>
      </c>
      <c r="G27684" s="1"/>
      <c r="H27684">
        <v>568.74</v>
      </c>
      <c r="I27684">
        <v>24.835899999999999</v>
      </c>
      <c r="J27684">
        <f t="shared" si="2883"/>
        <v>0.9491261384815558</v>
      </c>
      <c r="K27684">
        <f t="shared" si="2884"/>
        <v>0.66436167000189239</v>
      </c>
      <c r="L27684">
        <f t="shared" si="2885"/>
        <v>6.0813038799916574</v>
      </c>
      <c r="N27684">
        <f t="shared" si="2886"/>
        <v>0.3547175401897959</v>
      </c>
      <c r="O27684">
        <f t="shared" si="2887"/>
        <v>0.77252271973681441</v>
      </c>
      <c r="P27684">
        <f t="shared" si="2881"/>
        <v>1.803493919606614</v>
      </c>
      <c r="Q27684">
        <f t="shared" si="2882"/>
        <v>0.99648554014693047</v>
      </c>
    </row>
    <row r="27685" spans="1:17" x14ac:dyDescent="0.25">
      <c r="A27685" t="s">
        <v>23</v>
      </c>
      <c r="B27685" s="1">
        <v>289.79289999999997</v>
      </c>
      <c r="C27685" s="1">
        <v>35.000010000000003</v>
      </c>
      <c r="D27685" s="1">
        <v>352.06810000000002</v>
      </c>
      <c r="E27685" s="1">
        <v>151.12139999999999</v>
      </c>
      <c r="F27685" s="1" t="s">
        <v>6</v>
      </c>
      <c r="G27685" s="1"/>
      <c r="H27685">
        <v>305.322</v>
      </c>
      <c r="I27685">
        <v>48.722000000000001</v>
      </c>
      <c r="J27685">
        <f t="shared" si="2883"/>
        <v>0.94913861431537838</v>
      </c>
      <c r="K27685">
        <f t="shared" si="2884"/>
        <v>0.71836152046303525</v>
      </c>
      <c r="L27685">
        <f t="shared" si="2885"/>
        <v>5.0180834873112738</v>
      </c>
      <c r="N27685">
        <f t="shared" si="2886"/>
        <v>0.35481421444621497</v>
      </c>
      <c r="O27685">
        <f t="shared" si="2887"/>
        <v>0.88996979248176844</v>
      </c>
      <c r="P27685">
        <f t="shared" si="2881"/>
        <v>1.6937546444154024</v>
      </c>
      <c r="Q27685">
        <f t="shared" si="2882"/>
        <v>0.99573808195476265</v>
      </c>
    </row>
    <row r="27686" spans="1:17" x14ac:dyDescent="0.25">
      <c r="A27686" s="5" t="s">
        <v>412</v>
      </c>
      <c r="B27686" s="1">
        <v>301.14690000000002</v>
      </c>
      <c r="C27686" s="1">
        <v>41.103450000000002</v>
      </c>
      <c r="D27686" s="1">
        <v>557.13570000000004</v>
      </c>
      <c r="E27686" s="1">
        <v>138.59129999999999</v>
      </c>
      <c r="F27686" s="1" t="s">
        <v>6</v>
      </c>
      <c r="G27686" s="1"/>
      <c r="H27686">
        <v>317.27999999999997</v>
      </c>
      <c r="I27686">
        <v>58.97</v>
      </c>
      <c r="J27686">
        <f t="shared" si="2883"/>
        <v>0.94915185325264761</v>
      </c>
      <c r="K27686">
        <f t="shared" si="2884"/>
        <v>0.69702306257419033</v>
      </c>
      <c r="L27686">
        <f t="shared" si="2885"/>
        <v>4.9315293142228782</v>
      </c>
      <c r="N27686">
        <f t="shared" si="2886"/>
        <v>0.35491683207458302</v>
      </c>
      <c r="O27686">
        <f t="shared" si="2887"/>
        <v>0.84124194725902524</v>
      </c>
      <c r="P27686">
        <f t="shared" ref="P27686:P27749" si="2888">L27686^(1/$S$6)</f>
        <v>1.6841548955532462</v>
      </c>
      <c r="Q27686">
        <f t="shared" ref="Q27686:Q27749" si="2889">LN(P27686)^(1/$S$7)</f>
        <v>0.99566609290285613</v>
      </c>
    </row>
    <row r="27687" spans="1:17" x14ac:dyDescent="0.25">
      <c r="A27687" s="5" t="s">
        <v>408</v>
      </c>
      <c r="B27687" s="1">
        <v>428.53149999999999</v>
      </c>
      <c r="C27687" s="1">
        <v>36.200000000000003</v>
      </c>
      <c r="D27687" s="1">
        <v>913.82010000000002</v>
      </c>
      <c r="E27687" s="1">
        <v>181.6446</v>
      </c>
      <c r="F27687" s="1" t="s">
        <v>6</v>
      </c>
      <c r="G27687" s="1"/>
      <c r="H27687">
        <v>451.48</v>
      </c>
      <c r="I27687">
        <v>51.811999999999998</v>
      </c>
      <c r="J27687">
        <f t="shared" si="2883"/>
        <v>0.9491705058917338</v>
      </c>
      <c r="K27687">
        <f t="shared" si="2884"/>
        <v>0.69867984250752735</v>
      </c>
      <c r="L27687">
        <f t="shared" si="2885"/>
        <v>5.2020520307274047</v>
      </c>
      <c r="N27687">
        <f t="shared" si="2886"/>
        <v>0.35506146507338837</v>
      </c>
      <c r="O27687">
        <f t="shared" si="2887"/>
        <v>0.84490844471617865</v>
      </c>
      <c r="P27687">
        <f t="shared" si="2888"/>
        <v>1.7137943422318598</v>
      </c>
      <c r="Q27687">
        <f t="shared" si="2889"/>
        <v>0.99588463668343974</v>
      </c>
    </row>
    <row r="27688" spans="1:17" x14ac:dyDescent="0.25">
      <c r="A27688" t="s">
        <v>7</v>
      </c>
      <c r="B27688" s="1">
        <v>486.54680000000002</v>
      </c>
      <c r="C27688" s="1">
        <v>51.457000000000001</v>
      </c>
      <c r="D27688" s="1">
        <v>509.78</v>
      </c>
      <c r="E27688" s="1">
        <v>204.48</v>
      </c>
      <c r="F27688" s="1" t="s">
        <v>6</v>
      </c>
      <c r="G27688" s="1"/>
      <c r="H27688">
        <v>512.6</v>
      </c>
      <c r="I27688">
        <v>81.034999999999997</v>
      </c>
      <c r="J27688">
        <f t="shared" si="2883"/>
        <v>0.94917440499414751</v>
      </c>
      <c r="K27688">
        <f t="shared" si="2884"/>
        <v>0.63499722342197817</v>
      </c>
      <c r="L27688">
        <f t="shared" si="2885"/>
        <v>5.3204701711891698</v>
      </c>
      <c r="N27688">
        <f t="shared" si="2886"/>
        <v>0.35509170659639716</v>
      </c>
      <c r="O27688">
        <f t="shared" si="2887"/>
        <v>0.71581008779998934</v>
      </c>
      <c r="P27688">
        <f t="shared" si="2888"/>
        <v>1.7264423851674568</v>
      </c>
      <c r="Q27688">
        <f t="shared" si="2889"/>
        <v>0.99597464906626432</v>
      </c>
    </row>
    <row r="27689" spans="1:17" x14ac:dyDescent="0.25">
      <c r="A27689" s="5" t="s">
        <v>434</v>
      </c>
      <c r="B27689" s="1">
        <v>561.68010000000004</v>
      </c>
      <c r="C27689" s="1">
        <v>28.3</v>
      </c>
      <c r="D27689" s="1">
        <v>514.28420000000006</v>
      </c>
      <c r="E27689" s="1">
        <v>305.00549999999998</v>
      </c>
      <c r="F27689" s="1" t="s">
        <v>6</v>
      </c>
      <c r="G27689" s="1"/>
      <c r="H27689">
        <v>591.75</v>
      </c>
      <c r="I27689">
        <v>41.262999999999998</v>
      </c>
      <c r="J27689">
        <f t="shared" si="2883"/>
        <v>0.94918479087452479</v>
      </c>
      <c r="K27689">
        <f t="shared" si="2884"/>
        <v>0.68584446113951969</v>
      </c>
      <c r="L27689">
        <f t="shared" si="2885"/>
        <v>5.7203298092317079</v>
      </c>
      <c r="N27689">
        <f t="shared" si="2886"/>
        <v>0.35517227286129482</v>
      </c>
      <c r="O27689">
        <f t="shared" si="2887"/>
        <v>0.81698067207496727</v>
      </c>
      <c r="P27689">
        <f t="shared" si="2888"/>
        <v>1.7677994713670537</v>
      </c>
      <c r="Q27689">
        <f t="shared" si="2889"/>
        <v>0.99625647122915206</v>
      </c>
    </row>
    <row r="27690" spans="1:17" x14ac:dyDescent="0.25">
      <c r="A27690" t="s">
        <v>21</v>
      </c>
      <c r="B27690" s="1">
        <v>180.88200000000001</v>
      </c>
      <c r="C27690" s="1">
        <v>33.817</v>
      </c>
      <c r="D27690" s="1">
        <v>272.44</v>
      </c>
      <c r="E27690" s="1">
        <v>123.22</v>
      </c>
      <c r="F27690" s="1" t="s">
        <v>6</v>
      </c>
      <c r="G27690" s="1"/>
      <c r="H27690">
        <v>190.56399999999999</v>
      </c>
      <c r="I27690">
        <v>45.991999999999997</v>
      </c>
      <c r="J27690">
        <f t="shared" si="2883"/>
        <v>0.94919292206292905</v>
      </c>
      <c r="K27690">
        <f t="shared" si="2884"/>
        <v>0.73528004870412256</v>
      </c>
      <c r="L27690">
        <f t="shared" si="2885"/>
        <v>4.8139713755864246</v>
      </c>
      <c r="N27690">
        <f t="shared" si="2886"/>
        <v>0.35523536218067875</v>
      </c>
      <c r="O27690">
        <f t="shared" si="2887"/>
        <v>0.9311382268153261</v>
      </c>
      <c r="P27690">
        <f t="shared" si="2888"/>
        <v>1.6709330896946237</v>
      </c>
      <c r="Q27690">
        <f t="shared" si="2889"/>
        <v>0.99556496614575507</v>
      </c>
    </row>
    <row r="27691" spans="1:17" x14ac:dyDescent="0.25">
      <c r="A27691" s="5" t="s">
        <v>422</v>
      </c>
      <c r="B27691" s="1">
        <v>389.41730000000001</v>
      </c>
      <c r="C27691" s="1">
        <v>28.10004</v>
      </c>
      <c r="D27691" s="1">
        <v>788.58439999999996</v>
      </c>
      <c r="E27691" s="1">
        <v>209.88910000000001</v>
      </c>
      <c r="F27691" s="1" t="s">
        <v>6</v>
      </c>
      <c r="G27691" s="1"/>
      <c r="H27691">
        <v>410.26</v>
      </c>
      <c r="I27691">
        <v>40.549999999999997</v>
      </c>
      <c r="J27691">
        <f t="shared" si="2883"/>
        <v>0.94919636328182133</v>
      </c>
      <c r="K27691">
        <f t="shared" si="2884"/>
        <v>0.69297262638717638</v>
      </c>
      <c r="L27691">
        <f t="shared" si="2885"/>
        <v>5.3465792959879712</v>
      </c>
      <c r="N27691">
        <f t="shared" si="2886"/>
        <v>0.35526206588777465</v>
      </c>
      <c r="O27691">
        <f t="shared" si="2887"/>
        <v>0.83235634312141293</v>
      </c>
      <c r="P27691">
        <f t="shared" si="2888"/>
        <v>1.7292054972467932</v>
      </c>
      <c r="Q27691">
        <f t="shared" si="2889"/>
        <v>0.99599406608560481</v>
      </c>
    </row>
    <row r="27692" spans="1:17" x14ac:dyDescent="0.25">
      <c r="A27692" s="5" t="s">
        <v>426</v>
      </c>
      <c r="B27692" s="1">
        <v>355.85599999999999</v>
      </c>
      <c r="C27692" s="1">
        <v>19.70007</v>
      </c>
      <c r="D27692" s="1">
        <v>1054.4849999999999</v>
      </c>
      <c r="E27692" s="1">
        <v>282.90600000000001</v>
      </c>
      <c r="F27692" s="1" t="s">
        <v>6</v>
      </c>
      <c r="G27692" s="1"/>
      <c r="H27692">
        <v>374.9</v>
      </c>
      <c r="I27692">
        <v>29.25</v>
      </c>
      <c r="J27692">
        <f t="shared" si="2883"/>
        <v>0.94920245398773007</v>
      </c>
      <c r="K27692">
        <f t="shared" si="2884"/>
        <v>0.6735066666666667</v>
      </c>
      <c r="L27692">
        <f t="shared" si="2885"/>
        <v>5.6451146869903575</v>
      </c>
      <c r="N27692">
        <f t="shared" si="2886"/>
        <v>0.35530933464683373</v>
      </c>
      <c r="O27692">
        <f t="shared" si="2887"/>
        <v>0.79111688659620194</v>
      </c>
      <c r="P27692">
        <f t="shared" si="2888"/>
        <v>1.760172190650821</v>
      </c>
      <c r="Q27692">
        <f t="shared" si="2889"/>
        <v>0.99620587430626351</v>
      </c>
    </row>
    <row r="27693" spans="1:17" x14ac:dyDescent="0.25">
      <c r="A27693" s="5" t="s">
        <v>417</v>
      </c>
      <c r="B27693" s="1">
        <v>433.62549999999999</v>
      </c>
      <c r="C27693" s="1">
        <v>25.10004</v>
      </c>
      <c r="D27693" s="1">
        <v>972.43719999999996</v>
      </c>
      <c r="E27693" s="1">
        <v>243.91059999999999</v>
      </c>
      <c r="F27693" s="1" t="s">
        <v>6</v>
      </c>
      <c r="G27693" s="1"/>
      <c r="H27693">
        <v>456.83100000000002</v>
      </c>
      <c r="I27693">
        <v>36.618000000000002</v>
      </c>
      <c r="J27693">
        <f t="shared" si="2883"/>
        <v>0.94920331588705664</v>
      </c>
      <c r="K27693">
        <f t="shared" si="2884"/>
        <v>0.68545633295100761</v>
      </c>
      <c r="L27693">
        <f t="shared" si="2885"/>
        <v>5.4968017647121012</v>
      </c>
      <c r="N27693">
        <f t="shared" si="2886"/>
        <v>0.35531602420791275</v>
      </c>
      <c r="O27693">
        <f t="shared" si="2887"/>
        <v>0.81615280510193899</v>
      </c>
      <c r="P27693">
        <f t="shared" si="2888"/>
        <v>1.7449294568507532</v>
      </c>
      <c r="Q27693">
        <f t="shared" si="2889"/>
        <v>0.99610292402522871</v>
      </c>
    </row>
    <row r="27694" spans="1:17" x14ac:dyDescent="0.25">
      <c r="A27694" s="5" t="s">
        <v>420</v>
      </c>
      <c r="B27694" s="1">
        <v>355.20299999999997</v>
      </c>
      <c r="C27694" s="1">
        <v>27.503900000000002</v>
      </c>
      <c r="D27694" s="1">
        <v>912.13440000000003</v>
      </c>
      <c r="E27694" s="1">
        <v>219.3083</v>
      </c>
      <c r="F27694" s="1" t="s">
        <v>6</v>
      </c>
      <c r="G27694" s="1"/>
      <c r="H27694">
        <v>374.21</v>
      </c>
      <c r="I27694">
        <v>40.592799999999997</v>
      </c>
      <c r="J27694">
        <f t="shared" si="2883"/>
        <v>0.94920766414580049</v>
      </c>
      <c r="K27694">
        <f t="shared" si="2884"/>
        <v>0.67755611832640283</v>
      </c>
      <c r="L27694">
        <f t="shared" si="2885"/>
        <v>5.3904785024048545</v>
      </c>
      <c r="N27694">
        <f t="shared" si="2886"/>
        <v>0.35534977487211505</v>
      </c>
      <c r="O27694">
        <f t="shared" si="2887"/>
        <v>0.79950452017528728</v>
      </c>
      <c r="P27694">
        <f t="shared" si="2888"/>
        <v>1.733830913653748</v>
      </c>
      <c r="Q27694">
        <f t="shared" si="2889"/>
        <v>0.99602637533694927</v>
      </c>
    </row>
    <row r="27695" spans="1:17" x14ac:dyDescent="0.25">
      <c r="A27695" s="5" t="s">
        <v>409</v>
      </c>
      <c r="B27695" s="1">
        <v>350.54309999999998</v>
      </c>
      <c r="C27695" s="1">
        <v>34.799999999999997</v>
      </c>
      <c r="D27695" s="1">
        <v>915.70820000000003</v>
      </c>
      <c r="E27695" s="1">
        <v>175.0171</v>
      </c>
      <c r="F27695" s="1" t="s">
        <v>6</v>
      </c>
      <c r="G27695" s="1"/>
      <c r="H27695">
        <v>369.29500000000002</v>
      </c>
      <c r="I27695">
        <v>49.9</v>
      </c>
      <c r="J27695">
        <f t="shared" si="2883"/>
        <v>0.94922243734683642</v>
      </c>
      <c r="K27695">
        <f t="shared" si="2884"/>
        <v>0.69739478957915824</v>
      </c>
      <c r="L27695">
        <f t="shared" si="2885"/>
        <v>5.1648836834354981</v>
      </c>
      <c r="N27695">
        <f t="shared" si="2886"/>
        <v>0.35546446775699614</v>
      </c>
      <c r="O27695">
        <f t="shared" si="2887"/>
        <v>0.8420629584884507</v>
      </c>
      <c r="P27695">
        <f t="shared" si="2888"/>
        <v>1.7097845203438766</v>
      </c>
      <c r="Q27695">
        <f t="shared" si="2889"/>
        <v>0.99585570475076524</v>
      </c>
    </row>
    <row r="27696" spans="1:17" x14ac:dyDescent="0.25">
      <c r="A27696" s="5" t="s">
        <v>415</v>
      </c>
      <c r="B27696" s="1">
        <v>335.17239999999998</v>
      </c>
      <c r="C27696" s="1">
        <v>21.522130000000001</v>
      </c>
      <c r="D27696" s="1">
        <v>1049.8710000000001</v>
      </c>
      <c r="E27696" s="1">
        <v>233.13759999999999</v>
      </c>
      <c r="F27696" s="1" t="s">
        <v>6</v>
      </c>
      <c r="G27696" s="1"/>
      <c r="H27696">
        <v>353.1</v>
      </c>
      <c r="I27696">
        <v>31.29</v>
      </c>
      <c r="J27696">
        <f t="shared" si="2883"/>
        <v>0.94922798074199932</v>
      </c>
      <c r="K27696">
        <f t="shared" si="2884"/>
        <v>0.6878277404921701</v>
      </c>
      <c r="L27696">
        <f t="shared" si="2885"/>
        <v>5.4516288371948978</v>
      </c>
      <c r="N27696">
        <f t="shared" si="2886"/>
        <v>0.35550751432838423</v>
      </c>
      <c r="O27696">
        <f t="shared" si="2887"/>
        <v>0.82122583697570928</v>
      </c>
      <c r="P27696">
        <f t="shared" si="2888"/>
        <v>1.7402319037574574</v>
      </c>
      <c r="Q27696">
        <f t="shared" si="2889"/>
        <v>0.99607069060730835</v>
      </c>
    </row>
    <row r="27697" spans="1:17" x14ac:dyDescent="0.25">
      <c r="A27697" t="s">
        <v>24</v>
      </c>
      <c r="B27697" s="1">
        <v>268.0154</v>
      </c>
      <c r="C27697" s="1">
        <v>36.401220000000002</v>
      </c>
      <c r="D27697" s="1">
        <v>364.83100000000002</v>
      </c>
      <c r="E27697" s="1">
        <v>139.1832</v>
      </c>
      <c r="F27697" s="1" t="s">
        <v>6</v>
      </c>
      <c r="G27697" s="1"/>
      <c r="H27697">
        <v>282.35000000000002</v>
      </c>
      <c r="I27697">
        <v>50.417999999999999</v>
      </c>
      <c r="J27697">
        <f t="shared" si="2883"/>
        <v>0.94923109615725154</v>
      </c>
      <c r="K27697">
        <f t="shared" si="2884"/>
        <v>0.72198857550874695</v>
      </c>
      <c r="L27697">
        <f t="shared" si="2885"/>
        <v>4.9357910509615648</v>
      </c>
      <c r="N27697">
        <f t="shared" si="2886"/>
        <v>0.35553170910727105</v>
      </c>
      <c r="O27697">
        <f t="shared" si="2887"/>
        <v>0.89859534835232613</v>
      </c>
      <c r="P27697">
        <f t="shared" si="2888"/>
        <v>1.6846302099410257</v>
      </c>
      <c r="Q27697">
        <f t="shared" si="2889"/>
        <v>0.99566968531142519</v>
      </c>
    </row>
    <row r="27698" spans="1:17" x14ac:dyDescent="0.25">
      <c r="A27698" s="5" t="s">
        <v>430</v>
      </c>
      <c r="B27698" s="1">
        <v>405.3383</v>
      </c>
      <c r="C27698" s="1">
        <v>24.500119999999999</v>
      </c>
      <c r="D27698" s="1">
        <v>923.31790000000001</v>
      </c>
      <c r="E27698" s="1">
        <v>273.24239999999998</v>
      </c>
      <c r="F27698" s="1" t="s">
        <v>6</v>
      </c>
      <c r="G27698" s="1"/>
      <c r="H27698">
        <v>427.01</v>
      </c>
      <c r="I27698">
        <v>36.51</v>
      </c>
      <c r="J27698">
        <f t="shared" si="2883"/>
        <v>0.94924779279173788</v>
      </c>
      <c r="K27698">
        <f t="shared" si="2884"/>
        <v>0.6710523144344015</v>
      </c>
      <c r="L27698">
        <f t="shared" si="2885"/>
        <v>5.6103593133121183</v>
      </c>
      <c r="N27698">
        <f t="shared" si="2886"/>
        <v>0.35566140703129112</v>
      </c>
      <c r="O27698">
        <f t="shared" si="2887"/>
        <v>0.7860798470389746</v>
      </c>
      <c r="P27698">
        <f t="shared" si="2888"/>
        <v>1.756624653715642</v>
      </c>
      <c r="Q27698">
        <f t="shared" si="2889"/>
        <v>0.9961821346908375</v>
      </c>
    </row>
    <row r="27699" spans="1:17" x14ac:dyDescent="0.25">
      <c r="A27699" s="5" t="s">
        <v>435</v>
      </c>
      <c r="B27699" s="1">
        <v>366.7217</v>
      </c>
      <c r="C27699" s="1">
        <v>15.50001</v>
      </c>
      <c r="D27699" s="1">
        <v>1118.231</v>
      </c>
      <c r="E27699" s="1">
        <v>358.41840000000002</v>
      </c>
      <c r="F27699" s="1" t="s">
        <v>6</v>
      </c>
      <c r="G27699" s="1"/>
      <c r="H27699">
        <v>386.32600000000002</v>
      </c>
      <c r="I27699">
        <v>23.224</v>
      </c>
      <c r="J27699">
        <f t="shared" si="2883"/>
        <v>0.94925451561634466</v>
      </c>
      <c r="K27699">
        <f t="shared" si="2884"/>
        <v>0.66741345160179122</v>
      </c>
      <c r="L27699">
        <f t="shared" si="2885"/>
        <v>5.8817010190686734</v>
      </c>
      <c r="N27699">
        <f t="shared" si="2886"/>
        <v>0.35571364330006</v>
      </c>
      <c r="O27699">
        <f t="shared" si="2887"/>
        <v>0.77867530332605739</v>
      </c>
      <c r="P27699">
        <f t="shared" si="2888"/>
        <v>1.783938530749648</v>
      </c>
      <c r="Q27699">
        <f t="shared" si="2889"/>
        <v>0.99636158480133596</v>
      </c>
    </row>
    <row r="27700" spans="1:17" x14ac:dyDescent="0.25">
      <c r="A27700" s="5" t="s">
        <v>28</v>
      </c>
      <c r="B27700" s="1">
        <v>378.1019</v>
      </c>
      <c r="C27700" s="1">
        <v>39.800699999999999</v>
      </c>
      <c r="D27700" s="1">
        <v>447.19369999999998</v>
      </c>
      <c r="E27700" s="1">
        <v>177.4708</v>
      </c>
      <c r="F27700" s="1" t="s">
        <v>6</v>
      </c>
      <c r="G27700" s="1"/>
      <c r="H27700">
        <v>398.3</v>
      </c>
      <c r="I27700">
        <v>55.796999999999997</v>
      </c>
      <c r="J27700">
        <f t="shared" si="2883"/>
        <v>0.94928922922420289</v>
      </c>
      <c r="K27700">
        <f t="shared" si="2884"/>
        <v>0.71331254368514441</v>
      </c>
      <c r="L27700">
        <f t="shared" si="2885"/>
        <v>5.1788060883404494</v>
      </c>
      <c r="N27700">
        <f t="shared" si="2886"/>
        <v>0.35598349546185376</v>
      </c>
      <c r="O27700">
        <f t="shared" si="2887"/>
        <v>0.87813508712585242</v>
      </c>
      <c r="P27700">
        <f t="shared" si="2888"/>
        <v>1.711288775903772</v>
      </c>
      <c r="Q27700">
        <f t="shared" si="2889"/>
        <v>0.99586658098823067</v>
      </c>
    </row>
    <row r="27701" spans="1:17" x14ac:dyDescent="0.25">
      <c r="A27701" s="5" t="s">
        <v>404</v>
      </c>
      <c r="B27701" s="1">
        <v>447.22039999999998</v>
      </c>
      <c r="C27701" s="1">
        <v>31.000070000000001</v>
      </c>
      <c r="D27701" s="1">
        <v>962.60350000000005</v>
      </c>
      <c r="E27701" s="1">
        <v>206.74959999999999</v>
      </c>
      <c r="F27701" s="1" t="s">
        <v>6</v>
      </c>
      <c r="G27701" s="1"/>
      <c r="H27701">
        <v>471.11</v>
      </c>
      <c r="I27701">
        <v>44.07638</v>
      </c>
      <c r="J27701">
        <f t="shared" si="2883"/>
        <v>0.94929082379911267</v>
      </c>
      <c r="K27701">
        <f t="shared" si="2884"/>
        <v>0.70332613522253873</v>
      </c>
      <c r="L27701">
        <f t="shared" si="2885"/>
        <v>5.3315083991981806</v>
      </c>
      <c r="N27701">
        <f t="shared" si="2886"/>
        <v>0.35599589630987516</v>
      </c>
      <c r="O27701">
        <f t="shared" si="2887"/>
        <v>0.85529213031206985</v>
      </c>
      <c r="P27701">
        <f t="shared" si="2888"/>
        <v>1.7276116653346847</v>
      </c>
      <c r="Q27701">
        <f t="shared" si="2889"/>
        <v>0.995982876540769</v>
      </c>
    </row>
    <row r="27702" spans="1:17" x14ac:dyDescent="0.25">
      <c r="A27702" s="5" t="s">
        <v>405</v>
      </c>
      <c r="B27702" s="1">
        <v>365.59410000000003</v>
      </c>
      <c r="C27702" s="1">
        <v>29.1</v>
      </c>
      <c r="D27702" s="1">
        <v>973.8777</v>
      </c>
      <c r="E27702" s="1">
        <v>190.7183</v>
      </c>
      <c r="F27702" s="1" t="s">
        <v>6</v>
      </c>
      <c r="G27702" s="1"/>
      <c r="H27702">
        <v>385.12</v>
      </c>
      <c r="I27702">
        <v>41.36</v>
      </c>
      <c r="J27702">
        <f t="shared" si="2883"/>
        <v>0.94929917947652687</v>
      </c>
      <c r="K27702">
        <f t="shared" si="2884"/>
        <v>0.70357833655706004</v>
      </c>
      <c r="L27702">
        <f t="shared" si="2885"/>
        <v>5.2507974702466544</v>
      </c>
      <c r="N27702">
        <f t="shared" si="2886"/>
        <v>0.35606088496450261</v>
      </c>
      <c r="O27702">
        <f t="shared" si="2887"/>
        <v>0.85586009661455686</v>
      </c>
      <c r="P27702">
        <f t="shared" si="2888"/>
        <v>1.7190239987539233</v>
      </c>
      <c r="Q27702">
        <f t="shared" si="2889"/>
        <v>0.99592208208129573</v>
      </c>
    </row>
    <row r="27703" spans="1:17" x14ac:dyDescent="0.25">
      <c r="A27703" s="5" t="s">
        <v>411</v>
      </c>
      <c r="B27703" s="1">
        <v>333.4599</v>
      </c>
      <c r="C27703" s="1">
        <v>39.600479999999997</v>
      </c>
      <c r="D27703" s="1">
        <v>770.97080000000005</v>
      </c>
      <c r="E27703" s="1">
        <v>157.51990000000001</v>
      </c>
      <c r="F27703" s="1" t="s">
        <v>6</v>
      </c>
      <c r="G27703" s="1"/>
      <c r="H27703">
        <v>351.255</v>
      </c>
      <c r="I27703">
        <v>57.82</v>
      </c>
      <c r="J27703">
        <f t="shared" si="2883"/>
        <v>0.94933851475423836</v>
      </c>
      <c r="K27703">
        <f t="shared" si="2884"/>
        <v>0.68489242476651668</v>
      </c>
      <c r="L27703">
        <f t="shared" si="2885"/>
        <v>5.0595517994906487</v>
      </c>
      <c r="N27703">
        <f t="shared" si="2886"/>
        <v>0.35636699320435633</v>
      </c>
      <c r="O27703">
        <f t="shared" si="2887"/>
        <v>0.81495169220190389</v>
      </c>
      <c r="P27703">
        <f t="shared" si="2888"/>
        <v>1.6983144343805661</v>
      </c>
      <c r="Q27703">
        <f t="shared" si="2889"/>
        <v>0.9957718649799483</v>
      </c>
    </row>
    <row r="27704" spans="1:17" x14ac:dyDescent="0.25">
      <c r="A27704" s="5" t="s">
        <v>425</v>
      </c>
      <c r="B27704" s="1">
        <v>327.54509999999999</v>
      </c>
      <c r="C27704" s="1">
        <v>17.900020000000001</v>
      </c>
      <c r="D27704" s="1">
        <v>1101.8209999999999</v>
      </c>
      <c r="E27704" s="1">
        <v>286.01429999999999</v>
      </c>
      <c r="F27704" s="1" t="s">
        <v>6</v>
      </c>
      <c r="G27704" s="1"/>
      <c r="H27704">
        <v>345.02</v>
      </c>
      <c r="I27704">
        <v>26.4</v>
      </c>
      <c r="J27704">
        <f t="shared" si="2883"/>
        <v>0.94935105211292103</v>
      </c>
      <c r="K27704">
        <f t="shared" si="2884"/>
        <v>0.67803106060606066</v>
      </c>
      <c r="L27704">
        <f t="shared" si="2885"/>
        <v>5.6560418095698939</v>
      </c>
      <c r="N27704">
        <f t="shared" si="2886"/>
        <v>0.35646461719324007</v>
      </c>
      <c r="O27704">
        <f t="shared" si="2887"/>
        <v>0.80049464329062769</v>
      </c>
      <c r="P27704">
        <f t="shared" si="2888"/>
        <v>1.7612845001265667</v>
      </c>
      <c r="Q27704">
        <f t="shared" si="2889"/>
        <v>0.99621329057573282</v>
      </c>
    </row>
    <row r="27705" spans="1:17" x14ac:dyDescent="0.25">
      <c r="A27705" s="5" t="s">
        <v>407</v>
      </c>
      <c r="B27705" s="1">
        <v>215.98699999999999</v>
      </c>
      <c r="C27705" s="1">
        <v>26.501010000000001</v>
      </c>
      <c r="D27705" s="1">
        <v>1065.1400000000001</v>
      </c>
      <c r="E27705" s="1">
        <v>161.7159</v>
      </c>
      <c r="F27705" s="1" t="s">
        <v>6</v>
      </c>
      <c r="G27705" s="1"/>
      <c r="H27705">
        <v>227.51</v>
      </c>
      <c r="I27705">
        <v>37.5</v>
      </c>
      <c r="J27705">
        <f t="shared" si="2883"/>
        <v>0.94935167684936927</v>
      </c>
      <c r="K27705">
        <f t="shared" si="2884"/>
        <v>0.70669360000000003</v>
      </c>
      <c r="L27705">
        <f t="shared" si="2885"/>
        <v>5.0858410919901473</v>
      </c>
      <c r="N27705">
        <f t="shared" si="2886"/>
        <v>0.35646948252814165</v>
      </c>
      <c r="O27705">
        <f t="shared" si="2887"/>
        <v>0.86291330805218447</v>
      </c>
      <c r="P27705">
        <f t="shared" si="2888"/>
        <v>1.7011921443483857</v>
      </c>
      <c r="Q27705">
        <f t="shared" si="2889"/>
        <v>0.99579305169094401</v>
      </c>
    </row>
    <row r="27706" spans="1:17" x14ac:dyDescent="0.25">
      <c r="A27706" s="5" t="s">
        <v>36</v>
      </c>
      <c r="B27706" s="1">
        <v>525.56690000000003</v>
      </c>
      <c r="C27706" s="1">
        <v>28.55349</v>
      </c>
      <c r="D27706" s="1">
        <v>472.90910000000002</v>
      </c>
      <c r="E27706" s="1">
        <v>317.03949999999998</v>
      </c>
      <c r="F27706" s="1" t="s">
        <v>6</v>
      </c>
      <c r="G27706" s="1"/>
      <c r="H27706">
        <v>553.6</v>
      </c>
      <c r="I27706">
        <v>40.805</v>
      </c>
      <c r="J27706">
        <f t="shared" si="2883"/>
        <v>0.94936217485549135</v>
      </c>
      <c r="K27706">
        <f t="shared" si="2884"/>
        <v>0.69975468692562182</v>
      </c>
      <c r="L27706">
        <f t="shared" si="2885"/>
        <v>5.7590263717928716</v>
      </c>
      <c r="N27706">
        <f t="shared" si="2886"/>
        <v>0.3565512495137852</v>
      </c>
      <c r="O27706">
        <f t="shared" si="2887"/>
        <v>0.84729717850142361</v>
      </c>
      <c r="P27706">
        <f t="shared" si="2888"/>
        <v>1.7716972581639663</v>
      </c>
      <c r="Q27706">
        <f t="shared" si="2889"/>
        <v>0.99628209722913785</v>
      </c>
    </row>
    <row r="27707" spans="1:17" x14ac:dyDescent="0.25">
      <c r="A27707" s="5" t="s">
        <v>433</v>
      </c>
      <c r="B27707" s="1">
        <v>533.56349999999998</v>
      </c>
      <c r="C27707" s="1">
        <v>34.24785</v>
      </c>
      <c r="D27707" s="1">
        <v>530.24</v>
      </c>
      <c r="E27707" s="1">
        <v>259.13299999999998</v>
      </c>
      <c r="F27707" s="1" t="s">
        <v>6</v>
      </c>
      <c r="G27707" s="1"/>
      <c r="H27707" s="1">
        <v>562.02</v>
      </c>
      <c r="I27707" s="1">
        <v>49.07</v>
      </c>
      <c r="J27707">
        <f t="shared" si="2883"/>
        <v>0.94936746023273189</v>
      </c>
      <c r="K27707">
        <f t="shared" si="2884"/>
        <v>0.69793865905848784</v>
      </c>
      <c r="L27707">
        <f t="shared" si="2885"/>
        <v>5.5573414434101069</v>
      </c>
      <c r="N27707">
        <f t="shared" si="2886"/>
        <v>0.35659242375329148</v>
      </c>
      <c r="O27707">
        <f t="shared" si="2887"/>
        <v>0.84326586724888974</v>
      </c>
      <c r="P27707">
        <f t="shared" si="2888"/>
        <v>1.7511844193817658</v>
      </c>
      <c r="Q27707">
        <f t="shared" si="2889"/>
        <v>0.99614547089495176</v>
      </c>
    </row>
    <row r="27708" spans="1:17" x14ac:dyDescent="0.25">
      <c r="A27708" s="5" t="s">
        <v>429</v>
      </c>
      <c r="B27708" s="1">
        <v>424.92669999999998</v>
      </c>
      <c r="C27708" s="1">
        <v>26.501180000000002</v>
      </c>
      <c r="D27708" s="1">
        <v>931.327</v>
      </c>
      <c r="E27708" s="1">
        <v>282.84449999999998</v>
      </c>
      <c r="F27708" s="1" t="s">
        <v>6</v>
      </c>
      <c r="G27708" s="1"/>
      <c r="H27708">
        <v>447.57</v>
      </c>
      <c r="I27708">
        <v>39.406999999999996</v>
      </c>
      <c r="J27708">
        <f t="shared" si="2883"/>
        <v>0.94940836070335366</v>
      </c>
      <c r="K27708">
        <f t="shared" si="2884"/>
        <v>0.67249930215443965</v>
      </c>
      <c r="L27708">
        <f t="shared" si="2885"/>
        <v>5.644897276664631</v>
      </c>
      <c r="N27708">
        <f t="shared" si="2886"/>
        <v>0.3569112157824067</v>
      </c>
      <c r="O27708">
        <f t="shared" si="2887"/>
        <v>0.78904526780451489</v>
      </c>
      <c r="P27708">
        <f t="shared" si="2888"/>
        <v>1.7601500450013221</v>
      </c>
      <c r="Q27708">
        <f t="shared" si="2889"/>
        <v>0.9962057265200599</v>
      </c>
    </row>
    <row r="27709" spans="1:17" x14ac:dyDescent="0.25">
      <c r="A27709" t="s">
        <v>26</v>
      </c>
      <c r="B27709" s="1">
        <v>345.78730000000002</v>
      </c>
      <c r="C27709" s="1">
        <v>32.4</v>
      </c>
      <c r="D27709" s="1">
        <v>396.13</v>
      </c>
      <c r="E27709" s="1">
        <v>177.79</v>
      </c>
      <c r="F27709" s="1" t="s">
        <v>6</v>
      </c>
      <c r="G27709" s="1"/>
      <c r="H27709">
        <v>364.21</v>
      </c>
      <c r="I27709">
        <v>45.55</v>
      </c>
      <c r="J27709">
        <f t="shared" si="2883"/>
        <v>0.94941736910024443</v>
      </c>
      <c r="K27709">
        <f t="shared" si="2884"/>
        <v>0.71130625686059279</v>
      </c>
      <c r="L27709">
        <f t="shared" si="2885"/>
        <v>5.1806030785284802</v>
      </c>
      <c r="N27709">
        <f t="shared" si="2886"/>
        <v>0.35698147037455202</v>
      </c>
      <c r="O27709">
        <f t="shared" si="2887"/>
        <v>0.87348666075134052</v>
      </c>
      <c r="P27709">
        <f t="shared" si="2888"/>
        <v>1.7114827344274968</v>
      </c>
      <c r="Q27709">
        <f t="shared" si="2889"/>
        <v>0.99586798138647026</v>
      </c>
    </row>
    <row r="27710" spans="1:17" x14ac:dyDescent="0.25">
      <c r="A27710" s="5" t="s">
        <v>423</v>
      </c>
      <c r="B27710" s="1">
        <v>328.37110000000001</v>
      </c>
      <c r="C27710" s="1">
        <v>25.91075</v>
      </c>
      <c r="D27710" s="1">
        <v>767.27679999999998</v>
      </c>
      <c r="E27710" s="1">
        <v>197.43629999999999</v>
      </c>
      <c r="F27710" s="1" t="s">
        <v>6</v>
      </c>
      <c r="G27710" s="1"/>
      <c r="H27710">
        <v>345.85700000000003</v>
      </c>
      <c r="I27710">
        <v>37.61</v>
      </c>
      <c r="J27710">
        <f t="shared" si="2883"/>
        <v>0.94944182133078114</v>
      </c>
      <c r="K27710">
        <f t="shared" si="2884"/>
        <v>0.68893246477000802</v>
      </c>
      <c r="L27710">
        <f t="shared" si="2885"/>
        <v>5.2854160006710886</v>
      </c>
      <c r="N27710">
        <f t="shared" si="2886"/>
        <v>0.35717224123356051</v>
      </c>
      <c r="O27710">
        <f t="shared" si="2887"/>
        <v>0.82360135257096934</v>
      </c>
      <c r="P27710">
        <f t="shared" si="2888"/>
        <v>1.7227182296983647</v>
      </c>
      <c r="Q27710">
        <f t="shared" si="2889"/>
        <v>0.99594833952104878</v>
      </c>
    </row>
    <row r="27711" spans="1:17" x14ac:dyDescent="0.25">
      <c r="A27711" s="5" t="s">
        <v>424</v>
      </c>
      <c r="B27711" s="1">
        <v>366.875</v>
      </c>
      <c r="C27711" s="1">
        <v>31.001000000000001</v>
      </c>
      <c r="D27711" s="1">
        <v>658.26</v>
      </c>
      <c r="E27711" s="1">
        <v>192.01</v>
      </c>
      <c r="F27711" s="1" t="s">
        <v>6</v>
      </c>
      <c r="G27711" s="1"/>
      <c r="H27711">
        <v>386.411</v>
      </c>
      <c r="I27711">
        <v>45.167499999999997</v>
      </c>
      <c r="J27711">
        <f t="shared" si="2883"/>
        <v>0.94944243305702991</v>
      </c>
      <c r="K27711">
        <f t="shared" si="2884"/>
        <v>0.68635634028892467</v>
      </c>
      <c r="L27711">
        <f t="shared" si="2885"/>
        <v>5.2575474540048255</v>
      </c>
      <c r="N27711">
        <f t="shared" si="2886"/>
        <v>0.35717701515507827</v>
      </c>
      <c r="O27711">
        <f t="shared" si="2887"/>
        <v>0.81807394972461189</v>
      </c>
      <c r="P27711">
        <f t="shared" si="2888"/>
        <v>1.7197455908668275</v>
      </c>
      <c r="Q27711">
        <f t="shared" si="2889"/>
        <v>0.99592722348235929</v>
      </c>
    </row>
    <row r="27712" spans="1:17" x14ac:dyDescent="0.25">
      <c r="A27712" s="5" t="s">
        <v>33</v>
      </c>
      <c r="B27712" s="1">
        <v>411.81279999999998</v>
      </c>
      <c r="C27712" s="1">
        <v>22.454000000000001</v>
      </c>
      <c r="D27712" s="1">
        <v>400.93090000000001</v>
      </c>
      <c r="E27712" s="1">
        <v>273.27420000000001</v>
      </c>
      <c r="F27712" s="1" t="s">
        <v>6</v>
      </c>
      <c r="G27712" s="1"/>
      <c r="H27712">
        <v>433.74</v>
      </c>
      <c r="I27712">
        <v>31.96</v>
      </c>
      <c r="J27712">
        <f t="shared" si="2883"/>
        <v>0.94944621201641533</v>
      </c>
      <c r="K27712">
        <f t="shared" si="2884"/>
        <v>0.70256570713391742</v>
      </c>
      <c r="L27712">
        <f t="shared" si="2885"/>
        <v>5.6104756867215846</v>
      </c>
      <c r="N27712">
        <f t="shared" si="2886"/>
        <v>0.35720650769758377</v>
      </c>
      <c r="O27712">
        <f t="shared" si="2887"/>
        <v>0.85358234786926479</v>
      </c>
      <c r="P27712">
        <f t="shared" si="2888"/>
        <v>1.7566365567931468</v>
      </c>
      <c r="Q27712">
        <f t="shared" si="2889"/>
        <v>0.99618221456592981</v>
      </c>
    </row>
    <row r="27713" spans="1:17" x14ac:dyDescent="0.25">
      <c r="A27713" t="s">
        <v>27</v>
      </c>
      <c r="B27713" s="1">
        <v>382.04250000000002</v>
      </c>
      <c r="C27713" s="1">
        <v>39.401859999999999</v>
      </c>
      <c r="D27713" s="1">
        <v>432.27940000000001</v>
      </c>
      <c r="E27713" s="1">
        <v>188.32040000000001</v>
      </c>
      <c r="F27713" s="1" t="s">
        <v>6</v>
      </c>
      <c r="G27713" s="1"/>
      <c r="H27713">
        <v>402.38</v>
      </c>
      <c r="I27713">
        <v>56.26</v>
      </c>
      <c r="J27713">
        <f t="shared" si="2883"/>
        <v>0.94945698096326858</v>
      </c>
      <c r="K27713">
        <f t="shared" si="2884"/>
        <v>0.70035300391041588</v>
      </c>
      <c r="L27713">
        <f t="shared" si="2885"/>
        <v>5.2381447675538908</v>
      </c>
      <c r="N27713">
        <f t="shared" si="2886"/>
        <v>0.35729056695704647</v>
      </c>
      <c r="O27713">
        <f t="shared" si="2887"/>
        <v>0.84863033916258523</v>
      </c>
      <c r="P27713">
        <f t="shared" si="2888"/>
        <v>1.7176697050371885</v>
      </c>
      <c r="Q27713">
        <f t="shared" si="2889"/>
        <v>0.99591241610195869</v>
      </c>
    </row>
    <row r="27714" spans="1:17" x14ac:dyDescent="0.25">
      <c r="A27714" t="s">
        <v>7</v>
      </c>
      <c r="B27714" s="1">
        <v>486.69299999999998</v>
      </c>
      <c r="C27714" s="1">
        <v>51.591999999999999</v>
      </c>
      <c r="D27714" s="1">
        <v>509.28</v>
      </c>
      <c r="E27714" s="1">
        <v>205.08</v>
      </c>
      <c r="F27714" s="1" t="s">
        <v>6</v>
      </c>
      <c r="G27714" s="1"/>
      <c r="H27714">
        <v>512.6</v>
      </c>
      <c r="I27714">
        <v>81.034999999999997</v>
      </c>
      <c r="J27714">
        <f t="shared" ref="J27714:J27777" si="2890">B27714/H27714</f>
        <v>0.94945961763558318</v>
      </c>
      <c r="K27714">
        <f t="shared" ref="K27714:K27777" si="2891">C27714/I27714</f>
        <v>0.63666317023508356</v>
      </c>
      <c r="L27714">
        <f t="shared" ref="L27714:L27777" si="2892">LN(E27714)</f>
        <v>5.3234001469154997</v>
      </c>
      <c r="N27714">
        <f t="shared" ref="N27714:N27777" si="2893">(ATANH(J27714^$U$2))^($U$3/$U$2)</f>
        <v>0.35731115121152857</v>
      </c>
      <c r="O27714">
        <f t="shared" ref="O27714:O27777" si="2894">(ATANH(K27714^$T$2))^($T$3/$T$2)</f>
        <v>0.71891407695768372</v>
      </c>
      <c r="P27714">
        <f t="shared" si="2888"/>
        <v>1.7267529167936297</v>
      </c>
      <c r="Q27714">
        <f t="shared" si="2889"/>
        <v>0.99597683560935513</v>
      </c>
    </row>
    <row r="27715" spans="1:17" x14ac:dyDescent="0.25">
      <c r="A27715" s="5" t="s">
        <v>419</v>
      </c>
      <c r="B27715" s="1">
        <v>322.03230000000002</v>
      </c>
      <c r="C27715" s="1">
        <v>24.729140000000001</v>
      </c>
      <c r="D27715" s="1">
        <v>1012.154</v>
      </c>
      <c r="E27715" s="1">
        <v>223.23249999999999</v>
      </c>
      <c r="F27715" s="1" t="s">
        <v>6</v>
      </c>
      <c r="G27715" s="1"/>
      <c r="H27715">
        <v>339.173</v>
      </c>
      <c r="I27715">
        <v>36.177</v>
      </c>
      <c r="J27715">
        <f t="shared" si="2890"/>
        <v>0.94946325326603243</v>
      </c>
      <c r="K27715">
        <f t="shared" si="2891"/>
        <v>0.68355972026425638</v>
      </c>
      <c r="L27715">
        <f t="shared" si="2892"/>
        <v>5.4082138292261446</v>
      </c>
      <c r="N27715">
        <f t="shared" si="2893"/>
        <v>0.35733953627732129</v>
      </c>
      <c r="O27715">
        <f t="shared" si="2894"/>
        <v>0.81212096717225346</v>
      </c>
      <c r="P27715">
        <f t="shared" si="2888"/>
        <v>1.7356923938700004</v>
      </c>
      <c r="Q27715">
        <f t="shared" si="2889"/>
        <v>0.99603930991182743</v>
      </c>
    </row>
    <row r="27716" spans="1:17" x14ac:dyDescent="0.25">
      <c r="A27716" s="5" t="s">
        <v>32</v>
      </c>
      <c r="B27716" s="1">
        <v>437.09249999999997</v>
      </c>
      <c r="C27716" s="1">
        <v>23.5</v>
      </c>
      <c r="D27716" s="1">
        <v>409.55110000000002</v>
      </c>
      <c r="E27716" s="1">
        <v>277.89940000000001</v>
      </c>
      <c r="F27716" s="1" t="s">
        <v>6</v>
      </c>
      <c r="G27716" s="1"/>
      <c r="H27716">
        <v>460.35</v>
      </c>
      <c r="I27716">
        <v>33.78</v>
      </c>
      <c r="J27716">
        <f t="shared" si="2890"/>
        <v>0.94947865754317362</v>
      </c>
      <c r="K27716">
        <f t="shared" si="2891"/>
        <v>0.69567791592658379</v>
      </c>
      <c r="L27716">
        <f t="shared" si="2892"/>
        <v>5.6272591776961089</v>
      </c>
      <c r="N27716">
        <f t="shared" si="2893"/>
        <v>0.35745983089093092</v>
      </c>
      <c r="O27716">
        <f t="shared" si="2894"/>
        <v>0.83827883115493462</v>
      </c>
      <c r="P27716">
        <f t="shared" si="2888"/>
        <v>1.7583514927165791</v>
      </c>
      <c r="Q27716">
        <f t="shared" si="2889"/>
        <v>0.9961937069656972</v>
      </c>
    </row>
    <row r="27717" spans="1:17" x14ac:dyDescent="0.25">
      <c r="A27717" s="5" t="s">
        <v>412</v>
      </c>
      <c r="B27717" s="1">
        <v>301.25220000000002</v>
      </c>
      <c r="C27717" s="1">
        <v>41.203449999999997</v>
      </c>
      <c r="D27717" s="1">
        <v>556.51769999999999</v>
      </c>
      <c r="E27717" s="1">
        <v>139.0881</v>
      </c>
      <c r="F27717" s="1" t="s">
        <v>6</v>
      </c>
      <c r="G27717" s="1"/>
      <c r="H27717">
        <v>317.27999999999997</v>
      </c>
      <c r="I27717">
        <v>58.97</v>
      </c>
      <c r="J27717">
        <f t="shared" si="2890"/>
        <v>0.94948373676248121</v>
      </c>
      <c r="K27717">
        <f t="shared" si="2891"/>
        <v>0.69871884008818042</v>
      </c>
      <c r="L27717">
        <f t="shared" si="2892"/>
        <v>4.935107545305736</v>
      </c>
      <c r="N27717">
        <f t="shared" si="2893"/>
        <v>0.35749950468074571</v>
      </c>
      <c r="O27717">
        <f t="shared" si="2894"/>
        <v>0.84499497377470068</v>
      </c>
      <c r="P27717">
        <f t="shared" si="2888"/>
        <v>1.6845539967023015</v>
      </c>
      <c r="Q27717">
        <f t="shared" si="2889"/>
        <v>0.99566910949279941</v>
      </c>
    </row>
    <row r="27718" spans="1:17" x14ac:dyDescent="0.25">
      <c r="A27718" s="5" t="s">
        <v>31</v>
      </c>
      <c r="B27718" s="1">
        <v>445.98140000000001</v>
      </c>
      <c r="C27718" s="1">
        <v>23.3</v>
      </c>
      <c r="D27718" s="1">
        <v>408.08300000000003</v>
      </c>
      <c r="E27718" s="1">
        <v>283.71300000000002</v>
      </c>
      <c r="F27718" s="1" t="s">
        <v>6</v>
      </c>
      <c r="G27718" s="1"/>
      <c r="H27718">
        <v>469.7</v>
      </c>
      <c r="I27718">
        <v>33.674999999999997</v>
      </c>
      <c r="J27718">
        <f t="shared" si="2890"/>
        <v>0.94950266127315308</v>
      </c>
      <c r="K27718">
        <f t="shared" si="2891"/>
        <v>0.6919079435783223</v>
      </c>
      <c r="L27718">
        <f t="shared" si="2892"/>
        <v>5.6479631638174821</v>
      </c>
      <c r="N27718">
        <f t="shared" si="2893"/>
        <v>0.35764736470389102</v>
      </c>
      <c r="O27718">
        <f t="shared" si="2894"/>
        <v>0.83003883106162135</v>
      </c>
      <c r="P27718">
        <f t="shared" si="2888"/>
        <v>1.7604622865256581</v>
      </c>
      <c r="Q27718">
        <f t="shared" si="2889"/>
        <v>0.99620780975131251</v>
      </c>
    </row>
    <row r="27719" spans="1:17" x14ac:dyDescent="0.25">
      <c r="A27719" s="5" t="s">
        <v>410</v>
      </c>
      <c r="B27719" s="1">
        <v>284.18130000000002</v>
      </c>
      <c r="C27719" s="1">
        <v>33.300579999999997</v>
      </c>
      <c r="D27719" s="1">
        <v>936.03420000000006</v>
      </c>
      <c r="E27719" s="1">
        <v>166.46430000000001</v>
      </c>
      <c r="F27719" s="1" t="s">
        <v>6</v>
      </c>
      <c r="G27719" s="1"/>
      <c r="H27719">
        <v>299.29300000000001</v>
      </c>
      <c r="I27719">
        <v>48.32</v>
      </c>
      <c r="J27719">
        <f t="shared" si="2890"/>
        <v>0.9495086754451324</v>
      </c>
      <c r="K27719">
        <f t="shared" si="2891"/>
        <v>0.68916763245033108</v>
      </c>
      <c r="L27719">
        <f t="shared" si="2892"/>
        <v>5.114780872016027</v>
      </c>
      <c r="N27719">
        <f t="shared" si="2893"/>
        <v>0.35769436774892971</v>
      </c>
      <c r="O27719">
        <f t="shared" si="2894"/>
        <v>0.82410805150575184</v>
      </c>
      <c r="P27719">
        <f t="shared" si="2888"/>
        <v>1.7043484271640759</v>
      </c>
      <c r="Q27719">
        <f t="shared" si="2889"/>
        <v>0.99581617141563217</v>
      </c>
    </row>
    <row r="27720" spans="1:17" x14ac:dyDescent="0.25">
      <c r="A27720" t="s">
        <v>25</v>
      </c>
      <c r="B27720" s="1">
        <v>351.21409999999997</v>
      </c>
      <c r="C27720" s="1">
        <v>30.2</v>
      </c>
      <c r="D27720" s="1">
        <v>379.85160000000002</v>
      </c>
      <c r="E27720" s="1">
        <v>190.69919999999999</v>
      </c>
      <c r="F27720" s="1" t="s">
        <v>6</v>
      </c>
      <c r="G27720" s="1"/>
      <c r="H27720">
        <v>369.89</v>
      </c>
      <c r="I27720">
        <v>42.512</v>
      </c>
      <c r="J27720">
        <f t="shared" si="2890"/>
        <v>0.94950958393035767</v>
      </c>
      <c r="K27720">
        <f t="shared" si="2891"/>
        <v>0.71038765525028225</v>
      </c>
      <c r="L27720">
        <f t="shared" si="2892"/>
        <v>5.2506973175267824</v>
      </c>
      <c r="N27720">
        <f t="shared" si="2893"/>
        <v>0.35770146847002376</v>
      </c>
      <c r="O27720">
        <f t="shared" si="2894"/>
        <v>0.87136843173993439</v>
      </c>
      <c r="P27720">
        <f t="shared" si="2888"/>
        <v>1.7190132874473933</v>
      </c>
      <c r="Q27720">
        <f t="shared" si="2889"/>
        <v>0.99592200571632949</v>
      </c>
    </row>
    <row r="27721" spans="1:17" x14ac:dyDescent="0.25">
      <c r="A27721" s="5" t="s">
        <v>30</v>
      </c>
      <c r="B27721" s="1">
        <v>387.22039999999998</v>
      </c>
      <c r="C27721" s="1">
        <v>25.6</v>
      </c>
      <c r="D27721" s="1">
        <v>392.2946</v>
      </c>
      <c r="E27721" s="1">
        <v>231.8193</v>
      </c>
      <c r="F27721" s="1" t="s">
        <v>6</v>
      </c>
      <c r="G27721" s="1"/>
      <c r="H27721">
        <v>407.81</v>
      </c>
      <c r="I27721">
        <v>36.29</v>
      </c>
      <c r="J27721">
        <f t="shared" si="2890"/>
        <v>0.9495117824477084</v>
      </c>
      <c r="K27721">
        <f t="shared" si="2891"/>
        <v>0.70542849269771291</v>
      </c>
      <c r="L27721">
        <f t="shared" si="2892"/>
        <v>5.44595818887188</v>
      </c>
      <c r="N27721">
        <f t="shared" si="2893"/>
        <v>0.35771865269455072</v>
      </c>
      <c r="O27721">
        <f t="shared" si="2894"/>
        <v>0.86004058736238453</v>
      </c>
      <c r="P27721">
        <f t="shared" si="2888"/>
        <v>1.7396403612678046</v>
      </c>
      <c r="Q27721">
        <f t="shared" si="2889"/>
        <v>0.99606661436709176</v>
      </c>
    </row>
    <row r="27722" spans="1:17" x14ac:dyDescent="0.25">
      <c r="A27722" s="5" t="s">
        <v>421</v>
      </c>
      <c r="B27722" s="1">
        <v>453.40859999999998</v>
      </c>
      <c r="C27722" s="1">
        <v>29.40006</v>
      </c>
      <c r="D27722" s="1">
        <v>804.2903</v>
      </c>
      <c r="E27722" s="1">
        <v>224.98990000000001</v>
      </c>
      <c r="F27722" s="1" t="s">
        <v>6</v>
      </c>
      <c r="G27722" s="1"/>
      <c r="H27722">
        <v>477.5</v>
      </c>
      <c r="I27722">
        <v>42.12</v>
      </c>
      <c r="J27722">
        <f t="shared" si="2890"/>
        <v>0.94954680628272248</v>
      </c>
      <c r="K27722">
        <f t="shared" si="2891"/>
        <v>0.6980071225071226</v>
      </c>
      <c r="L27722">
        <f t="shared" si="2892"/>
        <v>5.4160555123079952</v>
      </c>
      <c r="N27722">
        <f t="shared" si="2893"/>
        <v>0.35799252550828498</v>
      </c>
      <c r="O27722">
        <f t="shared" si="2894"/>
        <v>0.84341743512850353</v>
      </c>
      <c r="P27722">
        <f t="shared" si="2888"/>
        <v>1.736514137890083</v>
      </c>
      <c r="Q27722">
        <f t="shared" si="2889"/>
        <v>0.99604500747733271</v>
      </c>
    </row>
    <row r="27723" spans="1:17" x14ac:dyDescent="0.25">
      <c r="A27723" s="5" t="s">
        <v>408</v>
      </c>
      <c r="B27723" s="1">
        <v>428.70330000000001</v>
      </c>
      <c r="C27723" s="1">
        <v>36.299999999999997</v>
      </c>
      <c r="D27723" s="1">
        <v>912.69799999999998</v>
      </c>
      <c r="E27723" s="1">
        <v>182.27070000000001</v>
      </c>
      <c r="F27723" s="1" t="s">
        <v>6</v>
      </c>
      <c r="G27723" s="1"/>
      <c r="H27723">
        <v>451.48</v>
      </c>
      <c r="I27723">
        <v>51.811999999999998</v>
      </c>
      <c r="J27723">
        <f t="shared" si="2890"/>
        <v>0.94955103216089309</v>
      </c>
      <c r="K27723">
        <f t="shared" si="2891"/>
        <v>0.70060989732108392</v>
      </c>
      <c r="L27723">
        <f t="shared" si="2892"/>
        <v>5.2054929446859335</v>
      </c>
      <c r="N27723">
        <f t="shared" si="2893"/>
        <v>0.35802558509828769</v>
      </c>
      <c r="O27723">
        <f t="shared" si="2894"/>
        <v>0.84920350805050837</v>
      </c>
      <c r="P27723">
        <f t="shared" si="2888"/>
        <v>1.7141645805620531</v>
      </c>
      <c r="Q27723">
        <f t="shared" si="2889"/>
        <v>0.99588729834092038</v>
      </c>
    </row>
    <row r="27724" spans="1:17" x14ac:dyDescent="0.25">
      <c r="A27724" s="5" t="s">
        <v>416</v>
      </c>
      <c r="B27724" s="1">
        <v>278.24779999999998</v>
      </c>
      <c r="C27724" s="1">
        <v>21.0608</v>
      </c>
      <c r="D27724" s="1">
        <v>1079.3330000000001</v>
      </c>
      <c r="E27724" s="1">
        <v>222.1328</v>
      </c>
      <c r="F27724" s="1" t="s">
        <v>6</v>
      </c>
      <c r="G27724" s="1"/>
      <c r="H27724">
        <v>293.02999999999997</v>
      </c>
      <c r="I27724">
        <v>30.48</v>
      </c>
      <c r="J27724">
        <f t="shared" si="2890"/>
        <v>0.94955397058321678</v>
      </c>
      <c r="K27724">
        <f t="shared" si="2891"/>
        <v>0.69097112860892385</v>
      </c>
      <c r="L27724">
        <f t="shared" si="2892"/>
        <v>5.4032754012212569</v>
      </c>
      <c r="N27724">
        <f t="shared" si="2893"/>
        <v>0.35804857464207668</v>
      </c>
      <c r="O27724">
        <f t="shared" si="2894"/>
        <v>0.82800580749784081</v>
      </c>
      <c r="P27724">
        <f t="shared" si="2888"/>
        <v>1.7351744753652774</v>
      </c>
      <c r="Q27724">
        <f t="shared" si="2889"/>
        <v>0.99603571503800692</v>
      </c>
    </row>
    <row r="27725" spans="1:17" x14ac:dyDescent="0.25">
      <c r="A27725" s="5" t="s">
        <v>427</v>
      </c>
      <c r="B27725" s="1">
        <v>391.63529999999997</v>
      </c>
      <c r="C27725" s="1">
        <v>23.0002</v>
      </c>
      <c r="D27725" s="1">
        <v>1004.011</v>
      </c>
      <c r="E27725" s="1">
        <v>282.98110000000003</v>
      </c>
      <c r="F27725" s="1" t="s">
        <v>6</v>
      </c>
      <c r="G27725" s="1"/>
      <c r="H27725">
        <v>412.44</v>
      </c>
      <c r="I27725">
        <v>34.200000000000003</v>
      </c>
      <c r="J27725">
        <f t="shared" si="2890"/>
        <v>0.94955702647657836</v>
      </c>
      <c r="K27725">
        <f t="shared" si="2891"/>
        <v>0.67252046783625719</v>
      </c>
      <c r="L27725">
        <f t="shared" si="2892"/>
        <v>5.64538011096076</v>
      </c>
      <c r="N27725">
        <f t="shared" si="2893"/>
        <v>0.3580724848944527</v>
      </c>
      <c r="O27725">
        <f t="shared" si="2894"/>
        <v>0.78908873391839063</v>
      </c>
      <c r="P27725">
        <f t="shared" si="2888"/>
        <v>1.760199226243282</v>
      </c>
      <c r="Q27725">
        <f t="shared" si="2889"/>
        <v>0.99620605471793722</v>
      </c>
    </row>
    <row r="27726" spans="1:17" x14ac:dyDescent="0.25">
      <c r="A27726" s="5" t="s">
        <v>406</v>
      </c>
      <c r="B27726" s="1">
        <v>286.76769999999999</v>
      </c>
      <c r="C27726" s="1">
        <v>27.4</v>
      </c>
      <c r="D27726" s="1">
        <v>999.9846</v>
      </c>
      <c r="E27726" s="1">
        <v>176.55680000000001</v>
      </c>
      <c r="F27726" s="1" t="s">
        <v>6</v>
      </c>
      <c r="G27726" s="1"/>
      <c r="H27726">
        <v>302</v>
      </c>
      <c r="I27726">
        <v>38.79</v>
      </c>
      <c r="J27726">
        <f t="shared" si="2890"/>
        <v>0.94956192052980126</v>
      </c>
      <c r="K27726">
        <f t="shared" si="2891"/>
        <v>0.70636762052075275</v>
      </c>
      <c r="L27726">
        <f t="shared" si="2892"/>
        <v>5.1736426376338063</v>
      </c>
      <c r="N27726">
        <f t="shared" si="2893"/>
        <v>0.35811078096477977</v>
      </c>
      <c r="O27726">
        <f t="shared" si="2894"/>
        <v>0.86217198808607864</v>
      </c>
      <c r="P27726">
        <f t="shared" si="2888"/>
        <v>1.7107312054410087</v>
      </c>
      <c r="Q27726">
        <f t="shared" si="2889"/>
        <v>0.99586255275894708</v>
      </c>
    </row>
    <row r="27727" spans="1:17" x14ac:dyDescent="0.25">
      <c r="A27727" s="5" t="s">
        <v>428</v>
      </c>
      <c r="B27727" s="1">
        <v>377.9923</v>
      </c>
      <c r="C27727" s="1">
        <v>21.401599999999998</v>
      </c>
      <c r="D27727" s="1">
        <v>979.30859999999996</v>
      </c>
      <c r="E27727" s="1">
        <v>276.1026</v>
      </c>
      <c r="F27727" s="1" t="s">
        <v>6</v>
      </c>
      <c r="G27727" s="1"/>
      <c r="H27727">
        <v>398.07</v>
      </c>
      <c r="I27727">
        <v>32</v>
      </c>
      <c r="J27727">
        <f t="shared" si="2890"/>
        <v>0.94956238852463137</v>
      </c>
      <c r="K27727">
        <f t="shared" si="2891"/>
        <v>0.66879999999999995</v>
      </c>
      <c r="L27727">
        <f t="shared" si="2892"/>
        <v>5.6207725357697127</v>
      </c>
      <c r="N27727">
        <f t="shared" si="2893"/>
        <v>0.35811444325924979</v>
      </c>
      <c r="O27727">
        <f t="shared" si="2894"/>
        <v>0.78148787260593944</v>
      </c>
      <c r="P27727">
        <f t="shared" si="2888"/>
        <v>1.7576890969407715</v>
      </c>
      <c r="Q27727">
        <f t="shared" si="2889"/>
        <v>0.99618927168445393</v>
      </c>
    </row>
    <row r="27728" spans="1:17" x14ac:dyDescent="0.25">
      <c r="A27728" t="s">
        <v>23</v>
      </c>
      <c r="B27728" s="1">
        <v>289.92290000000003</v>
      </c>
      <c r="C27728" s="1">
        <v>35.100009999999997</v>
      </c>
      <c r="D27728" s="1">
        <v>351.59559999999999</v>
      </c>
      <c r="E27728" s="1">
        <v>151.7884</v>
      </c>
      <c r="F27728" s="1" t="s">
        <v>6</v>
      </c>
      <c r="G27728" s="1"/>
      <c r="H27728">
        <v>305.322</v>
      </c>
      <c r="I27728">
        <v>48.722000000000001</v>
      </c>
      <c r="J27728">
        <f t="shared" si="2890"/>
        <v>0.94956439431157935</v>
      </c>
      <c r="K27728">
        <f t="shared" si="2891"/>
        <v>0.72041398136365498</v>
      </c>
      <c r="L27728">
        <f t="shared" si="2892"/>
        <v>5.0224874457043667</v>
      </c>
      <c r="N27728">
        <f t="shared" si="2893"/>
        <v>0.35813013999389814</v>
      </c>
      <c r="O27728">
        <f t="shared" si="2894"/>
        <v>0.89483784594220594</v>
      </c>
      <c r="P27728">
        <f t="shared" si="2888"/>
        <v>1.6942400980866963</v>
      </c>
      <c r="Q27728">
        <f t="shared" si="2889"/>
        <v>0.9957416910977438</v>
      </c>
    </row>
    <row r="27729" spans="1:17" x14ac:dyDescent="0.25">
      <c r="A27729" s="5" t="s">
        <v>418</v>
      </c>
      <c r="B27729" s="1">
        <v>375.49169999999998</v>
      </c>
      <c r="C27729" s="1">
        <v>24.9</v>
      </c>
      <c r="D27729" s="1">
        <v>983.39930000000004</v>
      </c>
      <c r="E27729" s="1">
        <v>236.6678</v>
      </c>
      <c r="F27729" s="1" t="s">
        <v>6</v>
      </c>
      <c r="G27729" s="1"/>
      <c r="H27729">
        <v>395.42500000000001</v>
      </c>
      <c r="I27729">
        <v>36.24295</v>
      </c>
      <c r="J27729">
        <f t="shared" si="2890"/>
        <v>0.94959018777264959</v>
      </c>
      <c r="K27729">
        <f t="shared" si="2891"/>
        <v>0.6870301672463196</v>
      </c>
      <c r="L27729">
        <f t="shared" si="2892"/>
        <v>5.4666574700881796</v>
      </c>
      <c r="N27729">
        <f t="shared" si="2893"/>
        <v>0.35833205680829516</v>
      </c>
      <c r="O27729">
        <f t="shared" si="2894"/>
        <v>0.81951564636254326</v>
      </c>
      <c r="P27729">
        <f t="shared" si="2888"/>
        <v>1.7417976375772461</v>
      </c>
      <c r="Q27729">
        <f t="shared" si="2889"/>
        <v>0.99608146121804897</v>
      </c>
    </row>
    <row r="27730" spans="1:17" x14ac:dyDescent="0.25">
      <c r="A27730" s="5" t="s">
        <v>409</v>
      </c>
      <c r="B27730" s="1">
        <v>350.68759999999997</v>
      </c>
      <c r="C27730" s="1">
        <v>34.9</v>
      </c>
      <c r="D27730" s="1">
        <v>914.53819999999996</v>
      </c>
      <c r="E27730" s="1">
        <v>175.6748</v>
      </c>
      <c r="F27730" s="1" t="s">
        <v>6</v>
      </c>
      <c r="G27730" s="1"/>
      <c r="H27730">
        <v>369.29500000000002</v>
      </c>
      <c r="I27730">
        <v>49.9</v>
      </c>
      <c r="J27730">
        <f t="shared" si="2890"/>
        <v>0.94961372344602546</v>
      </c>
      <c r="K27730">
        <f t="shared" si="2891"/>
        <v>0.69939879759519041</v>
      </c>
      <c r="L27730">
        <f t="shared" si="2892"/>
        <v>5.1686345586116964</v>
      </c>
      <c r="N27730">
        <f t="shared" si="2893"/>
        <v>0.35851640335496404</v>
      </c>
      <c r="O27730">
        <f t="shared" si="2894"/>
        <v>0.8465053674596198</v>
      </c>
      <c r="P27730">
        <f t="shared" si="2888"/>
        <v>1.7101900545893471</v>
      </c>
      <c r="Q27730">
        <f t="shared" si="2889"/>
        <v>0.99585863957517207</v>
      </c>
    </row>
    <row r="27731" spans="1:17" x14ac:dyDescent="0.25">
      <c r="A27731" s="5" t="s">
        <v>436</v>
      </c>
      <c r="B27731" s="1">
        <v>399.79700000000003</v>
      </c>
      <c r="C27731" s="1">
        <v>13.6</v>
      </c>
      <c r="D27731" s="1">
        <v>1113.922</v>
      </c>
      <c r="E27731" s="1">
        <v>419.54640000000001</v>
      </c>
      <c r="F27731" s="1" t="s">
        <v>6</v>
      </c>
      <c r="G27731" s="1"/>
      <c r="H27731">
        <v>421</v>
      </c>
      <c r="I27731">
        <v>20.63</v>
      </c>
      <c r="J27731">
        <f t="shared" si="2890"/>
        <v>0.94963657957244663</v>
      </c>
      <c r="K27731">
        <f t="shared" si="2891"/>
        <v>0.65923412506059142</v>
      </c>
      <c r="L27731">
        <f t="shared" si="2892"/>
        <v>6.0391741276571693</v>
      </c>
      <c r="N27731">
        <f t="shared" si="2893"/>
        <v>0.35869552247270425</v>
      </c>
      <c r="O27731">
        <f t="shared" si="2894"/>
        <v>0.76230022112372431</v>
      </c>
      <c r="P27731">
        <f t="shared" si="2888"/>
        <v>1.799402794397108</v>
      </c>
      <c r="Q27731">
        <f t="shared" si="2889"/>
        <v>0.99645990813438301</v>
      </c>
    </row>
    <row r="27732" spans="1:17" x14ac:dyDescent="0.25">
      <c r="A27732" s="5" t="s">
        <v>413</v>
      </c>
      <c r="B27732" s="1">
        <v>462.673</v>
      </c>
      <c r="C27732" s="1">
        <v>23.518709999999999</v>
      </c>
      <c r="D27732" s="1">
        <v>1005.766</v>
      </c>
      <c r="E27732" s="1">
        <v>269.0274</v>
      </c>
      <c r="F27732" s="1" t="s">
        <v>6</v>
      </c>
      <c r="G27732" s="1"/>
      <c r="H27732">
        <v>487.21</v>
      </c>
      <c r="I27732">
        <v>33.921999999999997</v>
      </c>
      <c r="J27732">
        <f t="shared" si="2890"/>
        <v>0.94963773321565659</v>
      </c>
      <c r="K27732">
        <f t="shared" si="2891"/>
        <v>0.69331731619597903</v>
      </c>
      <c r="L27732">
        <f t="shared" si="2892"/>
        <v>5.5948132331506502</v>
      </c>
      <c r="N27732">
        <f t="shared" si="2893"/>
        <v>0.35870456584380633</v>
      </c>
      <c r="O27732">
        <f t="shared" si="2894"/>
        <v>0.83310823835821657</v>
      </c>
      <c r="P27732">
        <f t="shared" si="2888"/>
        <v>1.7550330497284383</v>
      </c>
      <c r="Q27732">
        <f t="shared" si="2889"/>
        <v>0.99617144081102005</v>
      </c>
    </row>
    <row r="27733" spans="1:17" x14ac:dyDescent="0.25">
      <c r="A27733" s="5" t="s">
        <v>29</v>
      </c>
      <c r="B27733" s="1">
        <v>403.71719999999999</v>
      </c>
      <c r="C27733" s="1">
        <v>26.600010000000001</v>
      </c>
      <c r="D27733" s="1">
        <v>397.87299999999999</v>
      </c>
      <c r="E27733" s="1">
        <v>236.05500000000001</v>
      </c>
      <c r="F27733" s="1" t="s">
        <v>6</v>
      </c>
      <c r="G27733" s="1"/>
      <c r="H27733">
        <v>425.125</v>
      </c>
      <c r="I27733">
        <v>37.96</v>
      </c>
      <c r="J27733">
        <f t="shared" si="2890"/>
        <v>0.94964351661276092</v>
      </c>
      <c r="K27733">
        <f t="shared" si="2891"/>
        <v>0.70073788198103271</v>
      </c>
      <c r="L27733">
        <f t="shared" si="2892"/>
        <v>5.4640648287209377</v>
      </c>
      <c r="N27733">
        <f t="shared" si="2893"/>
        <v>0.35874990530870587</v>
      </c>
      <c r="O27733">
        <f t="shared" si="2894"/>
        <v>0.84948923304792023</v>
      </c>
      <c r="P27733">
        <f t="shared" si="2888"/>
        <v>1.7415277344762978</v>
      </c>
      <c r="Q27733">
        <f t="shared" si="2889"/>
        <v>0.99607960649491689</v>
      </c>
    </row>
    <row r="27734" spans="1:17" x14ac:dyDescent="0.25">
      <c r="A27734" t="s">
        <v>24</v>
      </c>
      <c r="B27734" s="1">
        <v>268.13249999999999</v>
      </c>
      <c r="C27734" s="1">
        <v>36.501220000000004</v>
      </c>
      <c r="D27734" s="1">
        <v>364.35230000000001</v>
      </c>
      <c r="E27734" s="1">
        <v>139.82859999999999</v>
      </c>
      <c r="F27734" s="1" t="s">
        <v>6</v>
      </c>
      <c r="G27734" s="1"/>
      <c r="H27734">
        <v>282.35000000000002</v>
      </c>
      <c r="I27734">
        <v>50.417999999999999</v>
      </c>
      <c r="J27734">
        <f t="shared" si="2890"/>
        <v>0.94964582964405864</v>
      </c>
      <c r="K27734">
        <f t="shared" si="2891"/>
        <v>0.72397199412908098</v>
      </c>
      <c r="L27734">
        <f t="shared" si="2892"/>
        <v>4.9404173868450174</v>
      </c>
      <c r="N27734">
        <f t="shared" si="2893"/>
        <v>0.35876804021005432</v>
      </c>
      <c r="O27734">
        <f t="shared" si="2894"/>
        <v>0.90335707956369193</v>
      </c>
      <c r="P27734">
        <f t="shared" si="2888"/>
        <v>1.6851458756164175</v>
      </c>
      <c r="Q27734">
        <f t="shared" si="2889"/>
        <v>0.99567357936546053</v>
      </c>
    </row>
    <row r="27735" spans="1:17" x14ac:dyDescent="0.25">
      <c r="A27735" s="5" t="s">
        <v>434</v>
      </c>
      <c r="B27735" s="1">
        <v>561.95320000000004</v>
      </c>
      <c r="C27735" s="1">
        <v>28.4</v>
      </c>
      <c r="D27735" s="1">
        <v>513.49480000000005</v>
      </c>
      <c r="E27735" s="1">
        <v>305.8245</v>
      </c>
      <c r="F27735" s="1" t="s">
        <v>6</v>
      </c>
      <c r="G27735" s="1"/>
      <c r="H27735">
        <v>591.75</v>
      </c>
      <c r="I27735">
        <v>41.262999999999998</v>
      </c>
      <c r="J27735">
        <f t="shared" si="2890"/>
        <v>0.94964630333755817</v>
      </c>
      <c r="K27735">
        <f t="shared" si="2891"/>
        <v>0.68826793980079004</v>
      </c>
      <c r="L27735">
        <f t="shared" si="2892"/>
        <v>5.723011408009711</v>
      </c>
      <c r="N27735">
        <f t="shared" si="2893"/>
        <v>0.35877175423646912</v>
      </c>
      <c r="O27735">
        <f t="shared" si="2894"/>
        <v>0.82217147054666573</v>
      </c>
      <c r="P27735">
        <f t="shared" si="2888"/>
        <v>1.7680701521599131</v>
      </c>
      <c r="Q27735">
        <f t="shared" si="2889"/>
        <v>0.99625825582476912</v>
      </c>
    </row>
    <row r="27736" spans="1:17" x14ac:dyDescent="0.25">
      <c r="A27736" s="5" t="s">
        <v>34</v>
      </c>
      <c r="B27736" s="1">
        <v>482.25319999999999</v>
      </c>
      <c r="C27736" s="1">
        <v>20.80001</v>
      </c>
      <c r="D27736" s="1">
        <v>412.5224</v>
      </c>
      <c r="E27736" s="1">
        <v>337.52249999999998</v>
      </c>
      <c r="F27736" s="1" t="s">
        <v>6</v>
      </c>
      <c r="G27736" s="1"/>
      <c r="H27736">
        <v>507.82</v>
      </c>
      <c r="I27736">
        <v>30.440999999999999</v>
      </c>
      <c r="J27736">
        <f t="shared" si="2890"/>
        <v>0.94965381434366503</v>
      </c>
      <c r="K27736">
        <f t="shared" si="2891"/>
        <v>0.68328931375447588</v>
      </c>
      <c r="L27736">
        <f t="shared" si="2892"/>
        <v>5.821632174757128</v>
      </c>
      <c r="N27736">
        <f t="shared" si="2893"/>
        <v>0.35883065018705063</v>
      </c>
      <c r="O27736">
        <f t="shared" si="2894"/>
        <v>0.81154796135519058</v>
      </c>
      <c r="P27736">
        <f t="shared" si="2888"/>
        <v>1.7779661752821458</v>
      </c>
      <c r="Q27736">
        <f t="shared" si="2889"/>
        <v>0.99632299025371085</v>
      </c>
    </row>
    <row r="27737" spans="1:17" x14ac:dyDescent="0.25">
      <c r="A27737" s="5" t="s">
        <v>28</v>
      </c>
      <c r="B27737" s="1">
        <v>378.24799999999999</v>
      </c>
      <c r="C27737" s="1">
        <v>39.900700000000001</v>
      </c>
      <c r="D27737" s="1">
        <v>446.66570000000002</v>
      </c>
      <c r="E27737" s="1">
        <v>178.09</v>
      </c>
      <c r="F27737" s="1" t="s">
        <v>6</v>
      </c>
      <c r="G27737" s="1"/>
      <c r="H27737">
        <v>398.3</v>
      </c>
      <c r="I27737">
        <v>55.796999999999997</v>
      </c>
      <c r="J27737">
        <f t="shared" si="2890"/>
        <v>0.94965603816218924</v>
      </c>
      <c r="K27737">
        <f t="shared" si="2891"/>
        <v>0.71510475473591772</v>
      </c>
      <c r="L27737">
        <f t="shared" si="2892"/>
        <v>5.1822890404879143</v>
      </c>
      <c r="N27737">
        <f t="shared" si="2893"/>
        <v>0.35884808973148102</v>
      </c>
      <c r="O27737">
        <f t="shared" si="2894"/>
        <v>0.88231341238286143</v>
      </c>
      <c r="P27737">
        <f t="shared" si="2888"/>
        <v>1.7116646679117191</v>
      </c>
      <c r="Q27737">
        <f t="shared" si="2889"/>
        <v>0.99586929455198636</v>
      </c>
    </row>
    <row r="27738" spans="1:17" x14ac:dyDescent="0.25">
      <c r="A27738" s="5" t="s">
        <v>414</v>
      </c>
      <c r="B27738" s="1">
        <v>397.74579999999997</v>
      </c>
      <c r="C27738" s="1">
        <v>22.60202</v>
      </c>
      <c r="D27738" s="1">
        <v>1017.428</v>
      </c>
      <c r="E27738" s="1">
        <v>256.85410000000002</v>
      </c>
      <c r="F27738" s="1" t="s">
        <v>6</v>
      </c>
      <c r="G27738" s="1"/>
      <c r="H27738">
        <v>418.83</v>
      </c>
      <c r="I27738">
        <v>32.57</v>
      </c>
      <c r="J27738">
        <f t="shared" si="2890"/>
        <v>0.94965928897165908</v>
      </c>
      <c r="K27738">
        <f t="shared" si="2891"/>
        <v>0.6939521031624194</v>
      </c>
      <c r="L27738">
        <f t="shared" si="2892"/>
        <v>5.5485082194099755</v>
      </c>
      <c r="N27738">
        <f t="shared" si="2893"/>
        <v>0.35887358470521252</v>
      </c>
      <c r="O27738">
        <f t="shared" si="2894"/>
        <v>0.83449500375797914</v>
      </c>
      <c r="P27738">
        <f t="shared" si="2888"/>
        <v>1.750274638457664</v>
      </c>
      <c r="Q27738">
        <f t="shared" si="2889"/>
        <v>0.99613930871026712</v>
      </c>
    </row>
    <row r="27739" spans="1:17" x14ac:dyDescent="0.25">
      <c r="A27739" s="5" t="s">
        <v>35</v>
      </c>
      <c r="B27739" s="1">
        <v>472.64710000000002</v>
      </c>
      <c r="C27739" s="1">
        <v>20.9</v>
      </c>
      <c r="D27739" s="1">
        <v>414.774</v>
      </c>
      <c r="E27739" s="1">
        <v>334.70429999999999</v>
      </c>
      <c r="F27739" s="1" t="s">
        <v>6</v>
      </c>
      <c r="G27739" s="1"/>
      <c r="H27739">
        <v>497.7</v>
      </c>
      <c r="I27739">
        <v>30.4</v>
      </c>
      <c r="J27739">
        <f t="shared" si="2890"/>
        <v>0.94966264818163559</v>
      </c>
      <c r="K27739">
        <f t="shared" si="2891"/>
        <v>0.6875</v>
      </c>
      <c r="L27739">
        <f t="shared" si="2892"/>
        <v>5.8132474554607185</v>
      </c>
      <c r="N27739">
        <f t="shared" si="2893"/>
        <v>0.35889993182334318</v>
      </c>
      <c r="O27739">
        <f t="shared" si="2894"/>
        <v>0.82052259107352066</v>
      </c>
      <c r="P27739">
        <f t="shared" si="2888"/>
        <v>1.7771292278161737</v>
      </c>
      <c r="Q27739">
        <f t="shared" si="2889"/>
        <v>0.99631755350067785</v>
      </c>
    </row>
    <row r="27740" spans="1:17" x14ac:dyDescent="0.25">
      <c r="A27740" s="5" t="s">
        <v>411</v>
      </c>
      <c r="B27740" s="1">
        <v>333.57499999999999</v>
      </c>
      <c r="C27740" s="1">
        <v>39.700479999999999</v>
      </c>
      <c r="D27740" s="1">
        <v>770.09559999999999</v>
      </c>
      <c r="E27740" s="1">
        <v>158.0556</v>
      </c>
      <c r="F27740" s="1" t="s">
        <v>6</v>
      </c>
      <c r="G27740" s="1"/>
      <c r="H27740">
        <v>351.255</v>
      </c>
      <c r="I27740">
        <v>57.82</v>
      </c>
      <c r="J27740">
        <f t="shared" si="2890"/>
        <v>0.94966619692246368</v>
      </c>
      <c r="K27740">
        <f t="shared" si="2891"/>
        <v>0.68662193012798334</v>
      </c>
      <c r="L27740">
        <f t="shared" si="2892"/>
        <v>5.0629468698593065</v>
      </c>
      <c r="N27740">
        <f t="shared" si="2893"/>
        <v>0.35892776768370938</v>
      </c>
      <c r="O27740">
        <f t="shared" si="2894"/>
        <v>0.81864185270238166</v>
      </c>
      <c r="P27740">
        <f t="shared" si="2888"/>
        <v>1.6986866349117273</v>
      </c>
      <c r="Q27740">
        <f t="shared" si="2889"/>
        <v>0.99577461105854559</v>
      </c>
    </row>
    <row r="27741" spans="1:17" x14ac:dyDescent="0.25">
      <c r="A27741" t="s">
        <v>21</v>
      </c>
      <c r="B27741" s="1">
        <v>180.97229999999999</v>
      </c>
      <c r="C27741" s="1">
        <v>33.917000000000002</v>
      </c>
      <c r="D27741" s="1">
        <v>272.04000000000002</v>
      </c>
      <c r="E27741" s="1">
        <v>123.92</v>
      </c>
      <c r="F27741" s="1" t="s">
        <v>6</v>
      </c>
      <c r="G27741" s="1"/>
      <c r="H27741">
        <v>190.56399999999999</v>
      </c>
      <c r="I27741">
        <v>45.991999999999997</v>
      </c>
      <c r="J27741">
        <f t="shared" si="2890"/>
        <v>0.94966677861505844</v>
      </c>
      <c r="K27741">
        <f t="shared" si="2891"/>
        <v>0.73745433988519749</v>
      </c>
      <c r="L27741">
        <f t="shared" si="2892"/>
        <v>4.8196361961086129</v>
      </c>
      <c r="N27741">
        <f t="shared" si="2893"/>
        <v>0.35893233062067675</v>
      </c>
      <c r="O27741">
        <f t="shared" si="2894"/>
        <v>0.93660834663183734</v>
      </c>
      <c r="P27741">
        <f t="shared" si="2888"/>
        <v>1.6715751709271631</v>
      </c>
      <c r="Q27741">
        <f t="shared" si="2889"/>
        <v>0.99556993119605386</v>
      </c>
    </row>
    <row r="27742" spans="1:17" x14ac:dyDescent="0.25">
      <c r="A27742" s="5" t="s">
        <v>420</v>
      </c>
      <c r="B27742" s="1">
        <v>355.37490000000003</v>
      </c>
      <c r="C27742" s="1">
        <v>27.603899999999999</v>
      </c>
      <c r="D27742" s="1">
        <v>910.74090000000001</v>
      </c>
      <c r="E27742" s="1">
        <v>220.11150000000001</v>
      </c>
      <c r="F27742" s="1" t="s">
        <v>6</v>
      </c>
      <c r="G27742" s="1"/>
      <c r="H27742">
        <v>374.21</v>
      </c>
      <c r="I27742">
        <v>40.592799999999997</v>
      </c>
      <c r="J27742">
        <f t="shared" si="2890"/>
        <v>0.94966703188049506</v>
      </c>
      <c r="K27742">
        <f t="shared" si="2891"/>
        <v>0.68001960938885719</v>
      </c>
      <c r="L27742">
        <f t="shared" si="2892"/>
        <v>5.3941342361452227</v>
      </c>
      <c r="N27742">
        <f t="shared" si="2893"/>
        <v>0.35893431731484765</v>
      </c>
      <c r="O27742">
        <f t="shared" si="2894"/>
        <v>0.80465495162661427</v>
      </c>
      <c r="P27742">
        <f t="shared" si="2888"/>
        <v>1.7342149524398509</v>
      </c>
      <c r="Q27742">
        <f t="shared" si="2889"/>
        <v>0.99602904703394546</v>
      </c>
    </row>
    <row r="27743" spans="1:17" x14ac:dyDescent="0.25">
      <c r="A27743" s="5" t="s">
        <v>422</v>
      </c>
      <c r="B27743" s="1">
        <v>389.61419999999998</v>
      </c>
      <c r="C27743" s="1">
        <v>28.200040000000001</v>
      </c>
      <c r="D27743" s="1">
        <v>787.39369999999997</v>
      </c>
      <c r="E27743" s="1">
        <v>210.64709999999999</v>
      </c>
      <c r="F27743" s="1" t="s">
        <v>6</v>
      </c>
      <c r="G27743" s="1"/>
      <c r="H27743">
        <v>410.26</v>
      </c>
      <c r="I27743">
        <v>40.549999999999997</v>
      </c>
      <c r="J27743">
        <f t="shared" si="2890"/>
        <v>0.94967630283235016</v>
      </c>
      <c r="K27743">
        <f t="shared" si="2891"/>
        <v>0.69543871763255249</v>
      </c>
      <c r="L27743">
        <f t="shared" si="2892"/>
        <v>5.3501842214183215</v>
      </c>
      <c r="N27743">
        <f t="shared" si="2893"/>
        <v>0.35900704953560902</v>
      </c>
      <c r="O27743">
        <f t="shared" si="2894"/>
        <v>0.83775319938320492</v>
      </c>
      <c r="P27743">
        <f t="shared" si="2888"/>
        <v>1.7295862899022412</v>
      </c>
      <c r="Q27743">
        <f t="shared" si="2889"/>
        <v>0.99599673515752163</v>
      </c>
    </row>
    <row r="27744" spans="1:17" x14ac:dyDescent="0.25">
      <c r="A27744" s="5" t="s">
        <v>417</v>
      </c>
      <c r="B27744" s="1">
        <v>433.86279999999999</v>
      </c>
      <c r="C27744" s="1">
        <v>25.200040000000001</v>
      </c>
      <c r="D27744" s="1">
        <v>970.8021</v>
      </c>
      <c r="E27744" s="1">
        <v>244.8039</v>
      </c>
      <c r="F27744" s="1" t="s">
        <v>6</v>
      </c>
      <c r="G27744" s="1"/>
      <c r="H27744">
        <v>456.83100000000002</v>
      </c>
      <c r="I27744">
        <v>36.618000000000002</v>
      </c>
      <c r="J27744">
        <f t="shared" si="2890"/>
        <v>0.94972276399806488</v>
      </c>
      <c r="K27744">
        <f t="shared" si="2891"/>
        <v>0.6881872303238844</v>
      </c>
      <c r="L27744">
        <f t="shared" si="2892"/>
        <v>5.5004574818838172</v>
      </c>
      <c r="N27744">
        <f t="shared" si="2893"/>
        <v>0.35937177847140928</v>
      </c>
      <c r="O27744">
        <f t="shared" si="2894"/>
        <v>0.82199799806247287</v>
      </c>
      <c r="P27744">
        <f t="shared" si="2888"/>
        <v>1.7453084779728081</v>
      </c>
      <c r="Q27744">
        <f t="shared" si="2889"/>
        <v>0.9961055142350852</v>
      </c>
    </row>
    <row r="27745" spans="1:17" x14ac:dyDescent="0.25">
      <c r="A27745" s="5" t="s">
        <v>39</v>
      </c>
      <c r="B27745" s="1">
        <v>564.66020000000003</v>
      </c>
      <c r="C27745" s="1">
        <v>15</v>
      </c>
      <c r="D27745" s="1">
        <v>424.73869999999999</v>
      </c>
      <c r="E27745" s="1">
        <v>490.54020000000003</v>
      </c>
      <c r="F27745" s="1" t="s">
        <v>6</v>
      </c>
      <c r="G27745" s="1"/>
      <c r="H27745">
        <v>594.54999999999995</v>
      </c>
      <c r="I27745">
        <v>22.81</v>
      </c>
      <c r="J27745">
        <f t="shared" si="2890"/>
        <v>0.94972702043562374</v>
      </c>
      <c r="K27745">
        <f t="shared" si="2891"/>
        <v>0.65760631302060502</v>
      </c>
      <c r="L27745">
        <f t="shared" si="2892"/>
        <v>6.1955072328336556</v>
      </c>
      <c r="N27745">
        <f t="shared" si="2893"/>
        <v>0.35940521175247847</v>
      </c>
      <c r="O27745">
        <f t="shared" si="2894"/>
        <v>0.75908448949669449</v>
      </c>
      <c r="P27745">
        <f t="shared" si="2888"/>
        <v>1.8144888174832849</v>
      </c>
      <c r="Q27745">
        <f t="shared" si="2889"/>
        <v>0.9965536597351633</v>
      </c>
    </row>
    <row r="27746" spans="1:17" x14ac:dyDescent="0.25">
      <c r="A27746" s="5" t="s">
        <v>37</v>
      </c>
      <c r="B27746" s="1">
        <v>513.04949999999997</v>
      </c>
      <c r="C27746" s="1">
        <v>18.5</v>
      </c>
      <c r="D27746" s="1">
        <v>417.57080000000002</v>
      </c>
      <c r="E27746" s="1">
        <v>384.82589999999999</v>
      </c>
      <c r="F27746" s="1" t="s">
        <v>6</v>
      </c>
      <c r="G27746" s="1"/>
      <c r="H27746">
        <v>540.20000000000005</v>
      </c>
      <c r="I27746">
        <v>27.357299999999999</v>
      </c>
      <c r="J27746">
        <f t="shared" si="2890"/>
        <v>0.94973991114402057</v>
      </c>
      <c r="K27746">
        <f t="shared" si="2891"/>
        <v>0.6762363244910865</v>
      </c>
      <c r="L27746">
        <f t="shared" si="2892"/>
        <v>5.952791024218798</v>
      </c>
      <c r="N27746">
        <f t="shared" si="2893"/>
        <v>0.35950648504851862</v>
      </c>
      <c r="O27746">
        <f t="shared" si="2894"/>
        <v>0.79676018305766105</v>
      </c>
      <c r="P27746">
        <f t="shared" si="2888"/>
        <v>1.7909538396633071</v>
      </c>
      <c r="Q27746">
        <f t="shared" si="2889"/>
        <v>0.99640647333524757</v>
      </c>
    </row>
    <row r="27747" spans="1:17" x14ac:dyDescent="0.25">
      <c r="A27747" s="5" t="s">
        <v>404</v>
      </c>
      <c r="B27747" s="1">
        <v>447.43279999999999</v>
      </c>
      <c r="C27747" s="1">
        <v>31.100069999999999</v>
      </c>
      <c r="D27747" s="1">
        <v>961.1712</v>
      </c>
      <c r="E27747" s="1">
        <v>207.5393</v>
      </c>
      <c r="F27747" s="1" t="s">
        <v>6</v>
      </c>
      <c r="G27747" s="1"/>
      <c r="H27747">
        <v>471.11</v>
      </c>
      <c r="I27747">
        <v>44.07638</v>
      </c>
      <c r="J27747">
        <f t="shared" si="2890"/>
        <v>0.94974167391904218</v>
      </c>
      <c r="K27747">
        <f t="shared" si="2891"/>
        <v>0.70559492408405589</v>
      </c>
      <c r="L27747">
        <f t="shared" si="2892"/>
        <v>5.3353207193276555</v>
      </c>
      <c r="N27747">
        <f t="shared" si="2893"/>
        <v>0.35952033626934787</v>
      </c>
      <c r="O27747">
        <f t="shared" si="2894"/>
        <v>0.86041784816497857</v>
      </c>
      <c r="P27747">
        <f t="shared" si="2888"/>
        <v>1.7280151259178693</v>
      </c>
      <c r="Q27747">
        <f t="shared" si="2889"/>
        <v>0.99598571179496531</v>
      </c>
    </row>
    <row r="27748" spans="1:17" x14ac:dyDescent="0.25">
      <c r="A27748" t="s">
        <v>7</v>
      </c>
      <c r="B27748" s="1">
        <v>486.83890000000002</v>
      </c>
      <c r="C27748" s="1">
        <v>51.726999999999997</v>
      </c>
      <c r="D27748" s="1">
        <v>508.78</v>
      </c>
      <c r="E27748" s="1">
        <v>205.68</v>
      </c>
      <c r="F27748" s="1" t="s">
        <v>6</v>
      </c>
      <c r="G27748" s="1"/>
      <c r="H27748">
        <v>512.6</v>
      </c>
      <c r="I27748">
        <v>81.034999999999997</v>
      </c>
      <c r="J27748">
        <f t="shared" si="2890"/>
        <v>0.94974424502536092</v>
      </c>
      <c r="K27748">
        <f t="shared" si="2891"/>
        <v>0.63832911704818907</v>
      </c>
      <c r="L27748">
        <f t="shared" si="2892"/>
        <v>5.3263215629576344</v>
      </c>
      <c r="N27748">
        <f t="shared" si="2893"/>
        <v>0.35954054005694275</v>
      </c>
      <c r="O27748">
        <f t="shared" si="2894"/>
        <v>0.7220310434149233</v>
      </c>
      <c r="P27748">
        <f t="shared" si="2888"/>
        <v>1.7270624266710721</v>
      </c>
      <c r="Q27748">
        <f t="shared" si="2889"/>
        <v>0.99597901385548049</v>
      </c>
    </row>
    <row r="27749" spans="1:17" x14ac:dyDescent="0.25">
      <c r="A27749" s="5" t="s">
        <v>430</v>
      </c>
      <c r="B27749" s="1">
        <v>405.55220000000003</v>
      </c>
      <c r="C27749" s="1">
        <v>24.60012</v>
      </c>
      <c r="D27749" s="1">
        <v>921.80219999999997</v>
      </c>
      <c r="E27749" s="1">
        <v>274.13350000000003</v>
      </c>
      <c r="F27749" s="1" t="s">
        <v>6</v>
      </c>
      <c r="G27749" s="1"/>
      <c r="H27749">
        <v>427.01</v>
      </c>
      <c r="I27749">
        <v>36.51</v>
      </c>
      <c r="J27749">
        <f t="shared" si="2890"/>
        <v>0.94974871782862236</v>
      </c>
      <c r="K27749">
        <f t="shared" si="2891"/>
        <v>0.67379129005751859</v>
      </c>
      <c r="L27749">
        <f t="shared" si="2892"/>
        <v>5.6136152140092603</v>
      </c>
      <c r="N27749">
        <f t="shared" si="2893"/>
        <v>0.35957569024481806</v>
      </c>
      <c r="O27749">
        <f t="shared" si="2894"/>
        <v>0.7917032768531026</v>
      </c>
      <c r="P27749">
        <f t="shared" si="2888"/>
        <v>1.7569576158560405</v>
      </c>
      <c r="Q27749">
        <f t="shared" si="2889"/>
        <v>0.99618436845502334</v>
      </c>
    </row>
    <row r="27750" spans="1:17" x14ac:dyDescent="0.25">
      <c r="A27750" s="5" t="s">
        <v>431</v>
      </c>
      <c r="B27750" s="1">
        <v>368.86360000000002</v>
      </c>
      <c r="C27750" s="1">
        <v>18.794609999999999</v>
      </c>
      <c r="D27750" s="1">
        <v>1102.7449999999999</v>
      </c>
      <c r="E27750" s="1">
        <v>314.06790000000001</v>
      </c>
      <c r="F27750" s="1" t="s">
        <v>6</v>
      </c>
      <c r="G27750" s="1"/>
      <c r="H27750">
        <v>388.38</v>
      </c>
      <c r="I27750">
        <v>27.774999999999999</v>
      </c>
      <c r="J27750">
        <f t="shared" si="2890"/>
        <v>0.94974921468664719</v>
      </c>
      <c r="K27750">
        <f t="shared" si="2891"/>
        <v>0.67667362736273629</v>
      </c>
      <c r="L27750">
        <f t="shared" si="2892"/>
        <v>5.7496092045695306</v>
      </c>
      <c r="N27750">
        <f t="shared" si="2893"/>
        <v>0.35957959509993553</v>
      </c>
      <c r="O27750">
        <f t="shared" si="2894"/>
        <v>0.79766834851943968</v>
      </c>
      <c r="P27750">
        <f t="shared" ref="P27750:P27813" si="2895">L27750^(1/$S$6)</f>
        <v>1.7707503230921868</v>
      </c>
      <c r="Q27750">
        <f t="shared" ref="Q27750:Q27813" si="2896">LN(P27750)^(1/$S$7)</f>
        <v>0.99627588581333681</v>
      </c>
    </row>
    <row r="27751" spans="1:17" x14ac:dyDescent="0.25">
      <c r="A27751" s="5" t="s">
        <v>433</v>
      </c>
      <c r="B27751" s="1">
        <v>533.78830000000005</v>
      </c>
      <c r="C27751" s="1">
        <v>34.347850000000001</v>
      </c>
      <c r="D27751" s="1">
        <v>529.54949999999997</v>
      </c>
      <c r="E27751" s="1">
        <v>259.8562</v>
      </c>
      <c r="F27751" s="1" t="s">
        <v>6</v>
      </c>
      <c r="G27751" s="1"/>
      <c r="H27751" s="1">
        <v>562.02</v>
      </c>
      <c r="I27751" s="1">
        <v>49.07</v>
      </c>
      <c r="J27751">
        <f t="shared" si="2890"/>
        <v>0.94976744599836316</v>
      </c>
      <c r="K27751">
        <f t="shared" si="2891"/>
        <v>0.69997656409211328</v>
      </c>
      <c r="L27751">
        <f t="shared" si="2892"/>
        <v>5.560128401088992</v>
      </c>
      <c r="N27751">
        <f t="shared" si="2893"/>
        <v>0.35972290752850994</v>
      </c>
      <c r="O27751">
        <f t="shared" si="2894"/>
        <v>0.84779127213802685</v>
      </c>
      <c r="P27751">
        <f t="shared" si="2895"/>
        <v>1.7514712609628018</v>
      </c>
      <c r="Q27751">
        <f t="shared" si="2896"/>
        <v>0.99614741190779266</v>
      </c>
    </row>
    <row r="27752" spans="1:17" x14ac:dyDescent="0.25">
      <c r="A27752" s="5" t="s">
        <v>405</v>
      </c>
      <c r="B27752" s="1">
        <v>365.77969999999999</v>
      </c>
      <c r="C27752" s="1">
        <v>29.2</v>
      </c>
      <c r="D27752" s="1">
        <v>972.35950000000003</v>
      </c>
      <c r="E27752" s="1">
        <v>191.51159999999999</v>
      </c>
      <c r="F27752" s="1" t="s">
        <v>6</v>
      </c>
      <c r="G27752" s="1"/>
      <c r="H27752">
        <v>385.12</v>
      </c>
      <c r="I27752">
        <v>41.36</v>
      </c>
      <c r="J27752">
        <f t="shared" si="2890"/>
        <v>0.94978110718737019</v>
      </c>
      <c r="K27752">
        <f t="shared" si="2891"/>
        <v>0.70599613152804641</v>
      </c>
      <c r="L27752">
        <f t="shared" si="2892"/>
        <v>5.2549483811986777</v>
      </c>
      <c r="N27752">
        <f t="shared" si="2893"/>
        <v>0.35983033450805213</v>
      </c>
      <c r="O27752">
        <f t="shared" si="2894"/>
        <v>0.8613281122542823</v>
      </c>
      <c r="P27752">
        <f t="shared" si="2895"/>
        <v>1.7194678166190387</v>
      </c>
      <c r="Q27752">
        <f t="shared" si="2896"/>
        <v>0.99592524504235291</v>
      </c>
    </row>
    <row r="27753" spans="1:17" x14ac:dyDescent="0.25">
      <c r="A27753" s="5" t="s">
        <v>41</v>
      </c>
      <c r="B27753" s="1">
        <v>625.05150000000003</v>
      </c>
      <c r="C27753" s="1">
        <v>11.600009999999999</v>
      </c>
      <c r="D27753" s="1">
        <v>415.779</v>
      </c>
      <c r="E27753" s="1" t="s">
        <v>158</v>
      </c>
      <c r="F27753" s="1" t="s">
        <v>6</v>
      </c>
      <c r="G27753" s="1"/>
      <c r="H27753">
        <v>658.1</v>
      </c>
      <c r="I27753">
        <v>18.170000000000002</v>
      </c>
      <c r="J27753">
        <f t="shared" si="2890"/>
        <v>0.94978194803221394</v>
      </c>
      <c r="K27753">
        <f t="shared" si="2891"/>
        <v>0.63841552008805713</v>
      </c>
      <c r="L27753">
        <f t="shared" si="2892"/>
        <v>6.4850639986650771</v>
      </c>
      <c r="N27753">
        <f t="shared" si="2893"/>
        <v>0.35983694772851887</v>
      </c>
      <c r="O27753">
        <f t="shared" si="2894"/>
        <v>0.7221930587397779</v>
      </c>
      <c r="P27753">
        <f t="shared" si="2895"/>
        <v>1.8417672356536303</v>
      </c>
      <c r="Q27753">
        <f t="shared" si="2896"/>
        <v>0.99671801367613666</v>
      </c>
    </row>
    <row r="27754" spans="1:17" x14ac:dyDescent="0.25">
      <c r="A27754" t="s">
        <v>27</v>
      </c>
      <c r="B27754" s="1">
        <v>382.18189999999998</v>
      </c>
      <c r="C27754" s="1">
        <v>39.501860000000001</v>
      </c>
      <c r="D27754" s="1">
        <v>431.78030000000001</v>
      </c>
      <c r="E27754" s="1">
        <v>188.93860000000001</v>
      </c>
      <c r="F27754" s="1" t="s">
        <v>6</v>
      </c>
      <c r="G27754" s="1"/>
      <c r="H27754">
        <v>402.38</v>
      </c>
      <c r="I27754">
        <v>56.26</v>
      </c>
      <c r="J27754">
        <f t="shared" si="2890"/>
        <v>0.94980341965306425</v>
      </c>
      <c r="K27754">
        <f t="shared" si="2891"/>
        <v>0.7021304656949876</v>
      </c>
      <c r="L27754">
        <f t="shared" si="2892"/>
        <v>5.2414220945538235</v>
      </c>
      <c r="N27754">
        <f t="shared" si="2893"/>
        <v>0.36000586465704593</v>
      </c>
      <c r="O27754">
        <f t="shared" si="2894"/>
        <v>0.85260556824967659</v>
      </c>
      <c r="P27754">
        <f t="shared" si="2895"/>
        <v>1.7180207079473824</v>
      </c>
      <c r="Q27754">
        <f t="shared" si="2896"/>
        <v>0.99591492338350118</v>
      </c>
    </row>
    <row r="27755" spans="1:17" x14ac:dyDescent="0.25">
      <c r="A27755" s="5" t="s">
        <v>412</v>
      </c>
      <c r="B27755" s="1">
        <v>301.35739999999998</v>
      </c>
      <c r="C27755" s="1">
        <v>41.303449999999998</v>
      </c>
      <c r="D27755" s="1">
        <v>555.89869999999996</v>
      </c>
      <c r="E27755" s="1">
        <v>139.59039999999999</v>
      </c>
      <c r="F27755" s="1" t="s">
        <v>6</v>
      </c>
      <c r="G27755" s="1"/>
      <c r="H27755">
        <v>317.27999999999997</v>
      </c>
      <c r="I27755">
        <v>58.97</v>
      </c>
      <c r="J27755">
        <f t="shared" si="2890"/>
        <v>0.94981530509329304</v>
      </c>
      <c r="K27755">
        <f t="shared" si="2891"/>
        <v>0.70041461760217061</v>
      </c>
      <c r="L27755">
        <f t="shared" si="2892"/>
        <v>4.9387124200553414</v>
      </c>
      <c r="N27755">
        <f t="shared" si="2893"/>
        <v>0.36009940304509852</v>
      </c>
      <c r="O27755">
        <f t="shared" si="2894"/>
        <v>0.84876776698085343</v>
      </c>
      <c r="P27755">
        <f t="shared" si="2895"/>
        <v>1.6849558726035574</v>
      </c>
      <c r="Q27755">
        <f t="shared" si="2896"/>
        <v>0.99567214495863654</v>
      </c>
    </row>
    <row r="27756" spans="1:17" x14ac:dyDescent="0.25">
      <c r="A27756" s="5" t="s">
        <v>40</v>
      </c>
      <c r="B27756" s="1">
        <v>586.70249999999999</v>
      </c>
      <c r="C27756" s="1">
        <v>13.700010000000001</v>
      </c>
      <c r="D27756" s="1">
        <v>419.0951</v>
      </c>
      <c r="E27756" s="1">
        <v>546.56799999999998</v>
      </c>
      <c r="F27756" s="1" t="s">
        <v>6</v>
      </c>
      <c r="G27756" s="1"/>
      <c r="H27756">
        <v>617.70000000000005</v>
      </c>
      <c r="I27756">
        <v>21.03</v>
      </c>
      <c r="J27756">
        <f t="shared" si="2890"/>
        <v>0.94981787275376384</v>
      </c>
      <c r="K27756">
        <f t="shared" si="2891"/>
        <v>0.65145078459343797</v>
      </c>
      <c r="L27756">
        <f t="shared" si="2892"/>
        <v>6.303658728055372</v>
      </c>
      <c r="N27756">
        <f t="shared" si="2893"/>
        <v>0.36011961387977376</v>
      </c>
      <c r="O27756">
        <f t="shared" si="2894"/>
        <v>0.74704972280423376</v>
      </c>
      <c r="P27756">
        <f t="shared" si="2895"/>
        <v>1.8247759674057293</v>
      </c>
      <c r="Q27756">
        <f t="shared" si="2896"/>
        <v>0.9966164048693994</v>
      </c>
    </row>
    <row r="27757" spans="1:17" x14ac:dyDescent="0.25">
      <c r="A27757" s="5" t="s">
        <v>426</v>
      </c>
      <c r="B27757" s="1">
        <v>356.09219999999999</v>
      </c>
      <c r="C27757" s="1">
        <v>19.800070000000002</v>
      </c>
      <c r="D27757" s="1">
        <v>1052.3240000000001</v>
      </c>
      <c r="E27757" s="1">
        <v>284.05959999999999</v>
      </c>
      <c r="F27757" s="1" t="s">
        <v>6</v>
      </c>
      <c r="G27757" s="1"/>
      <c r="H27757">
        <v>374.9</v>
      </c>
      <c r="I27757">
        <v>29.25</v>
      </c>
      <c r="J27757">
        <f t="shared" si="2890"/>
        <v>0.94983248866364367</v>
      </c>
      <c r="K27757">
        <f t="shared" si="2891"/>
        <v>0.6769254700854701</v>
      </c>
      <c r="L27757">
        <f t="shared" si="2892"/>
        <v>5.6491840752987832</v>
      </c>
      <c r="N27757">
        <f t="shared" si="2893"/>
        <v>0.3602346828366943</v>
      </c>
      <c r="O27757">
        <f t="shared" si="2894"/>
        <v>0.79819187666938296</v>
      </c>
      <c r="P27757">
        <f t="shared" si="2895"/>
        <v>1.760586596988468</v>
      </c>
      <c r="Q27757">
        <f t="shared" si="2896"/>
        <v>0.99620863884970279</v>
      </c>
    </row>
    <row r="27758" spans="1:17" x14ac:dyDescent="0.25">
      <c r="A27758" s="5" t="s">
        <v>36</v>
      </c>
      <c r="B27758" s="1">
        <v>525.83370000000002</v>
      </c>
      <c r="C27758" s="1">
        <v>28.653490000000001</v>
      </c>
      <c r="D27758" s="1">
        <v>472.1583</v>
      </c>
      <c r="E27758" s="1">
        <v>317.94690000000003</v>
      </c>
      <c r="F27758" s="1" t="s">
        <v>6</v>
      </c>
      <c r="G27758" s="1"/>
      <c r="H27758">
        <v>553.6</v>
      </c>
      <c r="I27758">
        <v>40.805</v>
      </c>
      <c r="J27758">
        <f t="shared" si="2890"/>
        <v>0.94984411127167634</v>
      </c>
      <c r="K27758">
        <f t="shared" si="2891"/>
        <v>0.70220536698933955</v>
      </c>
      <c r="L27758">
        <f t="shared" si="2892"/>
        <v>5.7618843877051997</v>
      </c>
      <c r="N27758">
        <f t="shared" si="2893"/>
        <v>0.36032621352403038</v>
      </c>
      <c r="O27758">
        <f t="shared" si="2894"/>
        <v>0.8527735685215958</v>
      </c>
      <c r="P27758">
        <f t="shared" si="2895"/>
        <v>1.7719844372319193</v>
      </c>
      <c r="Q27758">
        <f t="shared" si="2896"/>
        <v>0.99628397918345146</v>
      </c>
    </row>
    <row r="27759" spans="1:17" x14ac:dyDescent="0.25">
      <c r="A27759" s="5" t="s">
        <v>415</v>
      </c>
      <c r="B27759" s="1">
        <v>335.39049999999997</v>
      </c>
      <c r="C27759" s="1">
        <v>21.622129999999999</v>
      </c>
      <c r="D27759" s="1">
        <v>1047.8979999999999</v>
      </c>
      <c r="E27759" s="1">
        <v>234.1421</v>
      </c>
      <c r="F27759" s="1" t="s">
        <v>6</v>
      </c>
      <c r="G27759" s="1"/>
      <c r="H27759">
        <v>353.1</v>
      </c>
      <c r="I27759">
        <v>31.29</v>
      </c>
      <c r="J27759">
        <f t="shared" si="2890"/>
        <v>0.94984565278957789</v>
      </c>
      <c r="K27759">
        <f t="shared" si="2891"/>
        <v>0.69102364972834773</v>
      </c>
      <c r="L27759">
        <f t="shared" si="2892"/>
        <v>5.4559281960042156</v>
      </c>
      <c r="N27759">
        <f t="shared" si="2893"/>
        <v>0.36033835516363411</v>
      </c>
      <c r="O27759">
        <f t="shared" si="2894"/>
        <v>0.82811963406405387</v>
      </c>
      <c r="P27759">
        <f t="shared" si="2895"/>
        <v>1.7406801219756953</v>
      </c>
      <c r="Q27759">
        <f t="shared" si="2896"/>
        <v>0.9960737766429435</v>
      </c>
    </row>
    <row r="27760" spans="1:17" x14ac:dyDescent="0.25">
      <c r="A27760" s="5" t="s">
        <v>38</v>
      </c>
      <c r="B27760" s="1">
        <v>540.22109999999998</v>
      </c>
      <c r="C27760" s="1">
        <v>16.600020000000001</v>
      </c>
      <c r="D27760" s="1">
        <v>418.33260000000001</v>
      </c>
      <c r="E27760" s="1">
        <v>439.02780000000001</v>
      </c>
      <c r="F27760" s="1" t="s">
        <v>6</v>
      </c>
      <c r="G27760" s="1"/>
      <c r="H27760">
        <v>568.74</v>
      </c>
      <c r="I27760">
        <v>24.835899999999999</v>
      </c>
      <c r="J27760">
        <f t="shared" si="2890"/>
        <v>0.94985599746808724</v>
      </c>
      <c r="K27760">
        <f t="shared" si="2891"/>
        <v>0.66838809948501976</v>
      </c>
      <c r="L27760">
        <f t="shared" si="2892"/>
        <v>6.0845627368105006</v>
      </c>
      <c r="N27760">
        <f t="shared" si="2893"/>
        <v>0.36041984529738491</v>
      </c>
      <c r="O27760">
        <f t="shared" si="2894"/>
        <v>0.78065121410284788</v>
      </c>
      <c r="P27760">
        <f t="shared" si="2895"/>
        <v>1.803809583682942</v>
      </c>
      <c r="Q27760">
        <f t="shared" si="2896"/>
        <v>0.99648751138031255</v>
      </c>
    </row>
    <row r="27761" spans="1:17" x14ac:dyDescent="0.25">
      <c r="A27761" t="s">
        <v>26</v>
      </c>
      <c r="B27761" s="1">
        <v>345.94900000000001</v>
      </c>
      <c r="C27761" s="1">
        <v>32.5</v>
      </c>
      <c r="D27761" s="1">
        <v>395.57</v>
      </c>
      <c r="E27761" s="1">
        <v>178.52</v>
      </c>
      <c r="F27761" s="1" t="s">
        <v>6</v>
      </c>
      <c r="G27761" s="1"/>
      <c r="H27761">
        <v>364.21</v>
      </c>
      <c r="I27761">
        <v>45.55</v>
      </c>
      <c r="J27761">
        <f t="shared" si="2890"/>
        <v>0.94986134373026554</v>
      </c>
      <c r="K27761">
        <f t="shared" si="2891"/>
        <v>0.71350164654226134</v>
      </c>
      <c r="L27761">
        <f t="shared" si="2892"/>
        <v>5.1847006397610693</v>
      </c>
      <c r="N27761">
        <f t="shared" si="2893"/>
        <v>0.36046196802875891</v>
      </c>
      <c r="O27761">
        <f t="shared" si="2894"/>
        <v>0.87857479848772801</v>
      </c>
      <c r="P27761">
        <f t="shared" si="2895"/>
        <v>1.7119248362301425</v>
      </c>
      <c r="Q27761">
        <f t="shared" si="2896"/>
        <v>0.99587117171291273</v>
      </c>
    </row>
    <row r="27762" spans="1:17" x14ac:dyDescent="0.25">
      <c r="A27762" s="5" t="s">
        <v>424</v>
      </c>
      <c r="B27762" s="1">
        <v>367.03769999999997</v>
      </c>
      <c r="C27762" s="1">
        <v>31.100999999999999</v>
      </c>
      <c r="D27762" s="1">
        <v>657.33</v>
      </c>
      <c r="E27762" s="1">
        <v>192.71</v>
      </c>
      <c r="F27762" s="1" t="s">
        <v>6</v>
      </c>
      <c r="G27762" s="1"/>
      <c r="H27762">
        <v>386.411</v>
      </c>
      <c r="I27762">
        <v>45.167499999999997</v>
      </c>
      <c r="J27762">
        <f t="shared" si="2890"/>
        <v>0.94986348732308334</v>
      </c>
      <c r="K27762">
        <f t="shared" si="2891"/>
        <v>0.68857032158078268</v>
      </c>
      <c r="L27762">
        <f t="shared" si="2892"/>
        <v>5.2611864682098295</v>
      </c>
      <c r="N27762">
        <f t="shared" si="2893"/>
        <v>0.36047885866128482</v>
      </c>
      <c r="O27762">
        <f t="shared" si="2894"/>
        <v>0.8228217645638386</v>
      </c>
      <c r="P27762">
        <f t="shared" si="2895"/>
        <v>1.7201343528785789</v>
      </c>
      <c r="Q27762">
        <f t="shared" si="2896"/>
        <v>0.99592999091070544</v>
      </c>
    </row>
    <row r="27763" spans="1:17" x14ac:dyDescent="0.25">
      <c r="A27763" s="5" t="s">
        <v>429</v>
      </c>
      <c r="B27763" s="1">
        <v>425.13580000000002</v>
      </c>
      <c r="C27763" s="1">
        <v>26.601179999999999</v>
      </c>
      <c r="D27763" s="1">
        <v>929.85339999999997</v>
      </c>
      <c r="E27763" s="1">
        <v>283.80009999999999</v>
      </c>
      <c r="F27763" s="1" t="s">
        <v>6</v>
      </c>
      <c r="G27763" s="1"/>
      <c r="H27763">
        <v>447.57</v>
      </c>
      <c r="I27763">
        <v>39.406999999999996</v>
      </c>
      <c r="J27763">
        <f t="shared" si="2890"/>
        <v>0.94987555019326586</v>
      </c>
      <c r="K27763">
        <f t="shared" si="2891"/>
        <v>0.67503692237419755</v>
      </c>
      <c r="L27763">
        <f t="shared" si="2892"/>
        <v>5.6482701170866978</v>
      </c>
      <c r="N27763">
        <f t="shared" si="2893"/>
        <v>0.360573924639225</v>
      </c>
      <c r="O27763">
        <f t="shared" si="2894"/>
        <v>0.79427514300840152</v>
      </c>
      <c r="P27763">
        <f t="shared" si="2895"/>
        <v>1.7604935415201048</v>
      </c>
      <c r="Q27763">
        <f t="shared" si="2896"/>
        <v>0.9962080182241364</v>
      </c>
    </row>
    <row r="27764" spans="1:17" x14ac:dyDescent="0.25">
      <c r="A27764" s="5" t="s">
        <v>407</v>
      </c>
      <c r="B27764" s="1">
        <v>216.10679999999999</v>
      </c>
      <c r="C27764" s="1">
        <v>26.601009999999999</v>
      </c>
      <c r="D27764" s="1">
        <v>1063.374</v>
      </c>
      <c r="E27764" s="1">
        <v>162.62</v>
      </c>
      <c r="F27764" s="1" t="s">
        <v>6</v>
      </c>
      <c r="G27764" s="1"/>
      <c r="H27764">
        <v>227.51</v>
      </c>
      <c r="I27764">
        <v>37.5</v>
      </c>
      <c r="J27764">
        <f t="shared" si="2890"/>
        <v>0.94987824711001712</v>
      </c>
      <c r="K27764">
        <f t="shared" si="2891"/>
        <v>0.70936026666666663</v>
      </c>
      <c r="L27764">
        <f t="shared" si="2892"/>
        <v>5.0914161907796913</v>
      </c>
      <c r="N27764">
        <f t="shared" si="2893"/>
        <v>0.36059518230684562</v>
      </c>
      <c r="O27764">
        <f t="shared" si="2894"/>
        <v>0.86900679820020876</v>
      </c>
      <c r="P27764">
        <f t="shared" si="2895"/>
        <v>1.7018011245605518</v>
      </c>
      <c r="Q27764">
        <f t="shared" si="2896"/>
        <v>0.99579752203478811</v>
      </c>
    </row>
    <row r="27765" spans="1:17" x14ac:dyDescent="0.25">
      <c r="A27765" s="5" t="s">
        <v>410</v>
      </c>
      <c r="B27765" s="1">
        <v>284.2996</v>
      </c>
      <c r="C27765" s="1">
        <v>33.400579999999998</v>
      </c>
      <c r="D27765" s="1">
        <v>934.77940000000001</v>
      </c>
      <c r="E27765" s="1">
        <v>167.13460000000001</v>
      </c>
      <c r="F27765" s="1" t="s">
        <v>6</v>
      </c>
      <c r="G27765" s="1"/>
      <c r="H27765">
        <v>299.29300000000001</v>
      </c>
      <c r="I27765">
        <v>48.32</v>
      </c>
      <c r="J27765">
        <f t="shared" si="2890"/>
        <v>0.9499039402859405</v>
      </c>
      <c r="K27765">
        <f t="shared" si="2891"/>
        <v>0.69123716887417219</v>
      </c>
      <c r="L27765">
        <f t="shared" si="2892"/>
        <v>5.1187994758067825</v>
      </c>
      <c r="N27765">
        <f t="shared" si="2893"/>
        <v>0.36079776738930541</v>
      </c>
      <c r="O27765">
        <f t="shared" si="2894"/>
        <v>0.82858256955507403</v>
      </c>
      <c r="P27765">
        <f t="shared" si="2895"/>
        <v>1.7047857598528331</v>
      </c>
      <c r="Q27765">
        <f t="shared" si="2896"/>
        <v>0.99581936520143521</v>
      </c>
    </row>
    <row r="27766" spans="1:17" x14ac:dyDescent="0.25">
      <c r="A27766" s="5" t="s">
        <v>408</v>
      </c>
      <c r="B27766" s="1">
        <v>428.87490000000003</v>
      </c>
      <c r="C27766" s="1">
        <v>36.4</v>
      </c>
      <c r="D27766" s="1">
        <v>911.57360000000006</v>
      </c>
      <c r="E27766" s="1">
        <v>182.90479999999999</v>
      </c>
      <c r="F27766" s="1" t="s">
        <v>6</v>
      </c>
      <c r="G27766" s="1"/>
      <c r="H27766">
        <v>451.48</v>
      </c>
      <c r="I27766">
        <v>51.811999999999998</v>
      </c>
      <c r="J27766">
        <f t="shared" si="2890"/>
        <v>0.94993111544254449</v>
      </c>
      <c r="K27766">
        <f t="shared" si="2891"/>
        <v>0.7025399521346406</v>
      </c>
      <c r="L27766">
        <f t="shared" si="2892"/>
        <v>5.2089657989015539</v>
      </c>
      <c r="N27766">
        <f t="shared" si="2893"/>
        <v>0.36101216771527478</v>
      </c>
      <c r="O27766">
        <f t="shared" si="2894"/>
        <v>0.85352451068524171</v>
      </c>
      <c r="P27766">
        <f t="shared" si="2895"/>
        <v>1.7145380885785393</v>
      </c>
      <c r="Q27766">
        <f t="shared" si="2896"/>
        <v>0.99588998184860078</v>
      </c>
    </row>
    <row r="27767" spans="1:17" x14ac:dyDescent="0.25">
      <c r="A27767" s="5" t="s">
        <v>423</v>
      </c>
      <c r="B27767" s="1">
        <v>328.54680000000002</v>
      </c>
      <c r="C27767" s="1">
        <v>26.010750000000002</v>
      </c>
      <c r="D27767" s="1">
        <v>765.97820000000002</v>
      </c>
      <c r="E27767" s="1">
        <v>198.27770000000001</v>
      </c>
      <c r="F27767" s="1" t="s">
        <v>6</v>
      </c>
      <c r="G27767" s="1"/>
      <c r="H27767">
        <v>345.85700000000003</v>
      </c>
      <c r="I27767">
        <v>37.61</v>
      </c>
      <c r="J27767">
        <f t="shared" si="2890"/>
        <v>0.94994983475829609</v>
      </c>
      <c r="K27767">
        <f t="shared" si="2891"/>
        <v>0.69159133209252865</v>
      </c>
      <c r="L27767">
        <f t="shared" si="2892"/>
        <v>5.2896685733271775</v>
      </c>
      <c r="N27767">
        <f t="shared" si="2893"/>
        <v>0.36115993296686233</v>
      </c>
      <c r="O27767">
        <f t="shared" si="2894"/>
        <v>0.82935109571962728</v>
      </c>
      <c r="P27767">
        <f t="shared" si="2895"/>
        <v>1.7231709077662603</v>
      </c>
      <c r="Q27767">
        <f t="shared" si="2896"/>
        <v>0.99595154606907188</v>
      </c>
    </row>
    <row r="27768" spans="1:17" x14ac:dyDescent="0.25">
      <c r="A27768" t="s">
        <v>25</v>
      </c>
      <c r="B27768" s="1">
        <v>351.38940000000002</v>
      </c>
      <c r="C27768" s="1">
        <v>30.3</v>
      </c>
      <c r="D27768" s="1">
        <v>379.27440000000001</v>
      </c>
      <c r="E27768" s="1">
        <v>191.4974</v>
      </c>
      <c r="F27768" s="1" t="s">
        <v>6</v>
      </c>
      <c r="G27768" s="1"/>
      <c r="H27768">
        <v>369.89</v>
      </c>
      <c r="I27768">
        <v>42.512</v>
      </c>
      <c r="J27768">
        <f t="shared" si="2890"/>
        <v>0.94998350861066816</v>
      </c>
      <c r="K27768">
        <f t="shared" si="2891"/>
        <v>0.71273993225442234</v>
      </c>
      <c r="L27768">
        <f t="shared" si="2892"/>
        <v>5.254874231505033</v>
      </c>
      <c r="N27768">
        <f t="shared" si="2893"/>
        <v>0.36142590538111308</v>
      </c>
      <c r="O27768">
        <f t="shared" si="2894"/>
        <v>0.87680528109897593</v>
      </c>
      <c r="P27768">
        <f t="shared" si="2895"/>
        <v>1.7194598905607854</v>
      </c>
      <c r="Q27768">
        <f t="shared" si="2896"/>
        <v>0.99592518857591994</v>
      </c>
    </row>
    <row r="27769" spans="1:17" x14ac:dyDescent="0.25">
      <c r="A27769" s="5" t="s">
        <v>419</v>
      </c>
      <c r="B27769" s="1">
        <v>322.2088</v>
      </c>
      <c r="C27769" s="1">
        <v>24.829139999999999</v>
      </c>
      <c r="D27769" s="1">
        <v>1010.436</v>
      </c>
      <c r="E27769" s="1">
        <v>224.1354</v>
      </c>
      <c r="F27769" s="1" t="s">
        <v>6</v>
      </c>
      <c r="G27769" s="1"/>
      <c r="H27769">
        <v>339.173</v>
      </c>
      <c r="I27769">
        <v>36.177</v>
      </c>
      <c r="J27769">
        <f t="shared" si="2890"/>
        <v>0.94998363666919239</v>
      </c>
      <c r="K27769">
        <f t="shared" si="2891"/>
        <v>0.68632390745501282</v>
      </c>
      <c r="L27769">
        <f t="shared" si="2892"/>
        <v>5.4122503335258036</v>
      </c>
      <c r="N27769">
        <f t="shared" si="2893"/>
        <v>0.36142691724235915</v>
      </c>
      <c r="O27769">
        <f t="shared" si="2894"/>
        <v>0.81800463014445091</v>
      </c>
      <c r="P27769">
        <f t="shared" si="2895"/>
        <v>1.736115486509104</v>
      </c>
      <c r="Q27769">
        <f t="shared" si="2896"/>
        <v>0.99604224436962829</v>
      </c>
    </row>
    <row r="27770" spans="1:17" x14ac:dyDescent="0.25">
      <c r="A27770" t="s">
        <v>23</v>
      </c>
      <c r="B27770" s="1">
        <v>290.05259999999998</v>
      </c>
      <c r="C27770" s="1">
        <v>35.200009999999999</v>
      </c>
      <c r="D27770" s="1">
        <v>351.12200000000001</v>
      </c>
      <c r="E27770" s="1">
        <v>152.4649</v>
      </c>
      <c r="F27770" s="1" t="s">
        <v>6</v>
      </c>
      <c r="G27770" s="1"/>
      <c r="H27770">
        <v>305.322</v>
      </c>
      <c r="I27770">
        <v>48.722000000000001</v>
      </c>
      <c r="J27770">
        <f t="shared" si="2890"/>
        <v>0.94998919173855789</v>
      </c>
      <c r="K27770">
        <f t="shared" si="2891"/>
        <v>0.72246644226427481</v>
      </c>
      <c r="L27770">
        <f t="shared" si="2892"/>
        <v>5.0269344056212564</v>
      </c>
      <c r="N27770">
        <f t="shared" si="2893"/>
        <v>0.36147081378554263</v>
      </c>
      <c r="O27770">
        <f t="shared" si="2894"/>
        <v>0.89973966193713906</v>
      </c>
      <c r="P27770">
        <f t="shared" si="2895"/>
        <v>1.6947300011314725</v>
      </c>
      <c r="Q27770">
        <f t="shared" si="2896"/>
        <v>0.99574533029758061</v>
      </c>
    </row>
    <row r="27771" spans="1:17" x14ac:dyDescent="0.25">
      <c r="A27771" s="5" t="s">
        <v>411</v>
      </c>
      <c r="B27771" s="1">
        <v>333.68979999999999</v>
      </c>
      <c r="C27771" s="1">
        <v>39.80048</v>
      </c>
      <c r="D27771" s="1">
        <v>769.21879999999999</v>
      </c>
      <c r="E27771" s="1">
        <v>158.59700000000001</v>
      </c>
      <c r="F27771" s="1" t="s">
        <v>6</v>
      </c>
      <c r="G27771" s="1"/>
      <c r="H27771">
        <v>351.255</v>
      </c>
      <c r="I27771">
        <v>57.82</v>
      </c>
      <c r="J27771">
        <f t="shared" si="2890"/>
        <v>0.94999302501032012</v>
      </c>
      <c r="K27771">
        <f t="shared" si="2891"/>
        <v>0.68835143548944999</v>
      </c>
      <c r="L27771">
        <f t="shared" si="2892"/>
        <v>5.0663663935111281</v>
      </c>
      <c r="N27771">
        <f t="shared" si="2893"/>
        <v>0.36150110783310463</v>
      </c>
      <c r="O27771">
        <f t="shared" si="2894"/>
        <v>0.82235097549078906</v>
      </c>
      <c r="P27771">
        <f t="shared" si="2895"/>
        <v>1.6990613464151636</v>
      </c>
      <c r="Q27771">
        <f t="shared" si="2896"/>
        <v>0.99577737391628451</v>
      </c>
    </row>
    <row r="27772" spans="1:17" x14ac:dyDescent="0.25">
      <c r="A27772" s="5" t="s">
        <v>409</v>
      </c>
      <c r="B27772" s="1">
        <v>350.83190000000002</v>
      </c>
      <c r="C27772" s="1">
        <v>35</v>
      </c>
      <c r="D27772" s="1">
        <v>913.36540000000002</v>
      </c>
      <c r="E27772" s="1">
        <v>176.3409</v>
      </c>
      <c r="F27772" s="1" t="s">
        <v>6</v>
      </c>
      <c r="G27772" s="1"/>
      <c r="H27772">
        <v>369.29500000000002</v>
      </c>
      <c r="I27772">
        <v>49.9</v>
      </c>
      <c r="J27772">
        <f t="shared" si="2890"/>
        <v>0.95000446797275895</v>
      </c>
      <c r="K27772">
        <f t="shared" si="2891"/>
        <v>0.70140280561122248</v>
      </c>
      <c r="L27772">
        <f t="shared" si="2892"/>
        <v>5.1724190534226517</v>
      </c>
      <c r="N27772">
        <f t="shared" si="2893"/>
        <v>0.36159155655108566</v>
      </c>
      <c r="O27772">
        <f t="shared" si="2894"/>
        <v>0.85097551058529119</v>
      </c>
      <c r="P27772">
        <f t="shared" si="2895"/>
        <v>1.71059902291848</v>
      </c>
      <c r="Q27772">
        <f t="shared" si="2896"/>
        <v>0.99586159724302881</v>
      </c>
    </row>
    <row r="27773" spans="1:17" x14ac:dyDescent="0.25">
      <c r="A27773" s="5" t="s">
        <v>421</v>
      </c>
      <c r="B27773" s="1">
        <v>453.63069999999999</v>
      </c>
      <c r="C27773" s="1">
        <v>29.500060000000001</v>
      </c>
      <c r="D27773" s="1">
        <v>803.11109999999996</v>
      </c>
      <c r="E27773" s="1">
        <v>225.74440000000001</v>
      </c>
      <c r="F27773" s="1" t="s">
        <v>6</v>
      </c>
      <c r="G27773" s="1"/>
      <c r="H27773">
        <v>477.5</v>
      </c>
      <c r="I27773">
        <v>42.12</v>
      </c>
      <c r="J27773">
        <f t="shared" si="2890"/>
        <v>0.95001193717277488</v>
      </c>
      <c r="K27773">
        <f t="shared" si="2891"/>
        <v>0.70038129154795825</v>
      </c>
      <c r="L27773">
        <f t="shared" si="2892"/>
        <v>5.4194033857878656</v>
      </c>
      <c r="N27773">
        <f t="shared" si="2893"/>
        <v>0.36165060825510392</v>
      </c>
      <c r="O27773">
        <f t="shared" si="2894"/>
        <v>0.84869343076266968</v>
      </c>
      <c r="P27773">
        <f t="shared" si="2895"/>
        <v>1.7368647235401533</v>
      </c>
      <c r="Q27773">
        <f t="shared" si="2896"/>
        <v>0.99604743596747647</v>
      </c>
    </row>
    <row r="27774" spans="1:17" x14ac:dyDescent="0.25">
      <c r="A27774" s="5" t="s">
        <v>28</v>
      </c>
      <c r="B27774" s="1">
        <v>378.3938</v>
      </c>
      <c r="C27774" s="1">
        <v>40.000700000000002</v>
      </c>
      <c r="D27774" s="1">
        <v>446.13650000000001</v>
      </c>
      <c r="E27774" s="1">
        <v>178.71619999999999</v>
      </c>
      <c r="F27774" s="1" t="s">
        <v>6</v>
      </c>
      <c r="G27774" s="1"/>
      <c r="H27774">
        <v>398.3</v>
      </c>
      <c r="I27774">
        <v>55.796999999999997</v>
      </c>
      <c r="J27774">
        <f t="shared" si="2890"/>
        <v>0.950022093899071</v>
      </c>
      <c r="K27774">
        <f t="shared" si="2891"/>
        <v>0.71689696578669115</v>
      </c>
      <c r="L27774">
        <f t="shared" si="2892"/>
        <v>5.1857990727850858</v>
      </c>
      <c r="N27774">
        <f t="shared" si="2893"/>
        <v>0.36173092388736899</v>
      </c>
      <c r="O27774">
        <f t="shared" si="2894"/>
        <v>0.88651650504913515</v>
      </c>
      <c r="P27774">
        <f t="shared" si="2895"/>
        <v>1.7120433104488444</v>
      </c>
      <c r="Q27774">
        <f t="shared" si="2896"/>
        <v>0.99587202625640159</v>
      </c>
    </row>
    <row r="27775" spans="1:17" x14ac:dyDescent="0.25">
      <c r="A27775" t="s">
        <v>7</v>
      </c>
      <c r="B27775" s="1">
        <v>486.98439999999999</v>
      </c>
      <c r="C27775" s="1">
        <v>51.862000000000002</v>
      </c>
      <c r="D27775" s="1">
        <v>508.28</v>
      </c>
      <c r="E27775" s="1">
        <v>206.3</v>
      </c>
      <c r="F27775" s="1" t="s">
        <v>6</v>
      </c>
      <c r="G27775" s="1"/>
      <c r="H27775">
        <v>512.6</v>
      </c>
      <c r="I27775">
        <v>81.034999999999997</v>
      </c>
      <c r="J27775">
        <f t="shared" si="2890"/>
        <v>0.95002809207959416</v>
      </c>
      <c r="K27775">
        <f t="shared" si="2891"/>
        <v>0.63999506386129457</v>
      </c>
      <c r="L27775">
        <f t="shared" si="2892"/>
        <v>5.3293314200772066</v>
      </c>
      <c r="N27775">
        <f t="shared" si="2893"/>
        <v>0.36177836408770442</v>
      </c>
      <c r="O27775">
        <f t="shared" si="2894"/>
        <v>0.72516111051842425</v>
      </c>
      <c r="P27775">
        <f t="shared" si="2895"/>
        <v>1.7273811869279962</v>
      </c>
      <c r="Q27775">
        <f t="shared" si="2896"/>
        <v>0.99598125605373822</v>
      </c>
    </row>
    <row r="27776" spans="1:17" x14ac:dyDescent="0.25">
      <c r="A27776" s="5" t="s">
        <v>435</v>
      </c>
      <c r="B27776" s="1">
        <v>367.02730000000003</v>
      </c>
      <c r="C27776" s="1">
        <v>15.600009999999999</v>
      </c>
      <c r="D27776" s="1">
        <v>1115.348</v>
      </c>
      <c r="E27776" s="1">
        <v>359.94490000000002</v>
      </c>
      <c r="F27776" s="1" t="s">
        <v>6</v>
      </c>
      <c r="G27776" s="1"/>
      <c r="H27776">
        <v>386.32600000000002</v>
      </c>
      <c r="I27776">
        <v>23.224</v>
      </c>
      <c r="J27776">
        <f t="shared" si="2890"/>
        <v>0.9500455573790012</v>
      </c>
      <c r="K27776">
        <f t="shared" si="2891"/>
        <v>0.671719342059938</v>
      </c>
      <c r="L27776">
        <f t="shared" si="2892"/>
        <v>5.8859509641804033</v>
      </c>
      <c r="N27776">
        <f t="shared" si="2893"/>
        <v>0.36191653612614266</v>
      </c>
      <c r="O27776">
        <f t="shared" si="2894"/>
        <v>0.78744533782253612</v>
      </c>
      <c r="P27776">
        <f t="shared" si="2895"/>
        <v>1.7843595237583525</v>
      </c>
      <c r="Q27776">
        <f t="shared" si="2896"/>
        <v>0.99636429209485466</v>
      </c>
    </row>
    <row r="27777" spans="1:17" x14ac:dyDescent="0.25">
      <c r="A27777" s="5" t="s">
        <v>32</v>
      </c>
      <c r="B27777" s="1">
        <v>437.3571</v>
      </c>
      <c r="C27777" s="1">
        <v>23.6</v>
      </c>
      <c r="D27777" s="1">
        <v>408.80529999999999</v>
      </c>
      <c r="E27777" s="1">
        <v>278.85930000000002</v>
      </c>
      <c r="F27777" s="1" t="s">
        <v>6</v>
      </c>
      <c r="G27777" s="1"/>
      <c r="H27777">
        <v>460.35</v>
      </c>
      <c r="I27777">
        <v>33.78</v>
      </c>
      <c r="J27777">
        <f t="shared" si="2890"/>
        <v>0.9500534376018247</v>
      </c>
      <c r="K27777">
        <f t="shared" si="2891"/>
        <v>0.69863824748371817</v>
      </c>
      <c r="L27777">
        <f t="shared" si="2892"/>
        <v>5.6307073535435421</v>
      </c>
      <c r="N27777">
        <f t="shared" si="2893"/>
        <v>0.36197889656689197</v>
      </c>
      <c r="O27777">
        <f t="shared" si="2894"/>
        <v>0.84481616388709824</v>
      </c>
      <c r="P27777">
        <f t="shared" si="2895"/>
        <v>1.7587034004815123</v>
      </c>
      <c r="Q27777">
        <f t="shared" si="2896"/>
        <v>0.99619606140052985</v>
      </c>
    </row>
    <row r="27778" spans="1:17" x14ac:dyDescent="0.25">
      <c r="A27778" s="5" t="s">
        <v>30</v>
      </c>
      <c r="B27778" s="1">
        <v>387.44330000000002</v>
      </c>
      <c r="C27778" s="1">
        <v>25.7</v>
      </c>
      <c r="D27778" s="1">
        <v>391.59769999999997</v>
      </c>
      <c r="E27778" s="1">
        <v>232.77590000000001</v>
      </c>
      <c r="F27778" s="1" t="s">
        <v>6</v>
      </c>
      <c r="G27778" s="1"/>
      <c r="H27778">
        <v>407.81</v>
      </c>
      <c r="I27778">
        <v>36.29</v>
      </c>
      <c r="J27778">
        <f t="shared" ref="J27778:J27841" si="2897">B27778/H27778</f>
        <v>0.95005836051102233</v>
      </c>
      <c r="K27778">
        <f t="shared" ref="K27778:K27841" si="2898">C27778/I27778</f>
        <v>0.70818407274731332</v>
      </c>
      <c r="L27778">
        <f t="shared" ref="L27778:L27841" si="2899">LN(E27778)</f>
        <v>5.4500761881617059</v>
      </c>
      <c r="N27778">
        <f t="shared" ref="N27778:N27841" si="2900">(ATANH(J27778^$U$2))^($U$3/$U$2)</f>
        <v>0.36201785992984792</v>
      </c>
      <c r="O27778">
        <f t="shared" ref="O27778:O27841" si="2901">(ATANH(K27778^$T$2))^($T$3/$T$2)</f>
        <v>0.86631269703741531</v>
      </c>
      <c r="P27778">
        <f t="shared" si="2895"/>
        <v>1.740069977966213</v>
      </c>
      <c r="Q27778">
        <f t="shared" si="2896"/>
        <v>0.99606957518309924</v>
      </c>
    </row>
    <row r="27779" spans="1:17" x14ac:dyDescent="0.25">
      <c r="A27779" t="s">
        <v>24</v>
      </c>
      <c r="B27779" s="1">
        <v>268.24939999999998</v>
      </c>
      <c r="C27779" s="1">
        <v>36.601219999999998</v>
      </c>
      <c r="D27779" s="1">
        <v>363.8723</v>
      </c>
      <c r="E27779" s="1">
        <v>140.48320000000001</v>
      </c>
      <c r="F27779" s="1" t="s">
        <v>6</v>
      </c>
      <c r="G27779" s="1"/>
      <c r="H27779">
        <v>282.35000000000002</v>
      </c>
      <c r="I27779">
        <v>50.417999999999999</v>
      </c>
      <c r="J27779">
        <f t="shared" si="2897"/>
        <v>0.95005985479015387</v>
      </c>
      <c r="K27779">
        <f t="shared" si="2898"/>
        <v>0.72595541274941489</v>
      </c>
      <c r="L27779">
        <f t="shared" si="2899"/>
        <v>4.9450879086706481</v>
      </c>
      <c r="N27779">
        <f t="shared" si="2900"/>
        <v>0.36202968757766707</v>
      </c>
      <c r="O27779">
        <f t="shared" si="2901"/>
        <v>0.90815118025254937</v>
      </c>
      <c r="P27779">
        <f t="shared" si="2895"/>
        <v>1.6856661366904699</v>
      </c>
      <c r="Q27779">
        <f t="shared" si="2896"/>
        <v>0.9956775046170776</v>
      </c>
    </row>
    <row r="27780" spans="1:17" x14ac:dyDescent="0.25">
      <c r="A27780" s="5" t="s">
        <v>425</v>
      </c>
      <c r="B27780" s="1">
        <v>327.78989999999999</v>
      </c>
      <c r="C27780" s="1">
        <v>18.000019999999999</v>
      </c>
      <c r="D27780" s="1">
        <v>1099.277</v>
      </c>
      <c r="E27780" s="1">
        <v>287.35390000000001</v>
      </c>
      <c r="F27780" s="1" t="s">
        <v>6</v>
      </c>
      <c r="G27780" s="1"/>
      <c r="H27780">
        <v>345.02</v>
      </c>
      <c r="I27780">
        <v>26.4</v>
      </c>
      <c r="J27780">
        <f t="shared" si="2897"/>
        <v>0.95006057619848128</v>
      </c>
      <c r="K27780">
        <f t="shared" si="2898"/>
        <v>0.68181893939393945</v>
      </c>
      <c r="L27780">
        <f t="shared" si="2899"/>
        <v>5.6607145571602384</v>
      </c>
      <c r="N27780">
        <f t="shared" si="2900"/>
        <v>0.36203539787692357</v>
      </c>
      <c r="O27780">
        <f t="shared" si="2901"/>
        <v>0.80844007754276836</v>
      </c>
      <c r="P27780">
        <f t="shared" si="2895"/>
        <v>1.7617597135613678</v>
      </c>
      <c r="Q27780">
        <f t="shared" si="2896"/>
        <v>0.99621645510557932</v>
      </c>
    </row>
    <row r="27781" spans="1:17" x14ac:dyDescent="0.25">
      <c r="A27781" s="5" t="s">
        <v>33</v>
      </c>
      <c r="B27781" s="1">
        <v>412.08120000000002</v>
      </c>
      <c r="C27781" s="1">
        <v>22.553999999999998</v>
      </c>
      <c r="D27781" s="1">
        <v>400.13729999999998</v>
      </c>
      <c r="E27781" s="1">
        <v>274.31229999999999</v>
      </c>
      <c r="F27781" s="1" t="s">
        <v>6</v>
      </c>
      <c r="G27781" s="1"/>
      <c r="H27781">
        <v>433.74</v>
      </c>
      <c r="I27781">
        <v>31.96</v>
      </c>
      <c r="J27781">
        <f t="shared" si="2897"/>
        <v>0.95006501590814774</v>
      </c>
      <c r="K27781">
        <f t="shared" si="2898"/>
        <v>0.70569461827284097</v>
      </c>
      <c r="L27781">
        <f t="shared" si="2899"/>
        <v>5.6142672383527206</v>
      </c>
      <c r="N27781">
        <f t="shared" si="2900"/>
        <v>0.36207054243294912</v>
      </c>
      <c r="O27781">
        <f t="shared" si="2901"/>
        <v>0.86064392703885917</v>
      </c>
      <c r="P27781">
        <f t="shared" si="2895"/>
        <v>1.7570242789877011</v>
      </c>
      <c r="Q27781">
        <f t="shared" si="2896"/>
        <v>0.99618481554168947</v>
      </c>
    </row>
    <row r="27782" spans="1:17" x14ac:dyDescent="0.25">
      <c r="A27782" s="5" t="s">
        <v>31</v>
      </c>
      <c r="B27782" s="1">
        <v>446.24959999999999</v>
      </c>
      <c r="C27782" s="1">
        <v>23.4</v>
      </c>
      <c r="D27782" s="1">
        <v>407.327</v>
      </c>
      <c r="E27782" s="1">
        <v>284.75510000000003</v>
      </c>
      <c r="F27782" s="1" t="s">
        <v>6</v>
      </c>
      <c r="G27782" s="1"/>
      <c r="H27782">
        <v>469.7</v>
      </c>
      <c r="I27782">
        <v>33.674999999999997</v>
      </c>
      <c r="J27782">
        <f t="shared" si="2897"/>
        <v>0.95007366404087712</v>
      </c>
      <c r="K27782">
        <f t="shared" si="2898"/>
        <v>0.69487750556792871</v>
      </c>
      <c r="L27782">
        <f t="shared" si="2899"/>
        <v>5.6516295126146625</v>
      </c>
      <c r="N27782">
        <f t="shared" si="2900"/>
        <v>0.3621390109934155</v>
      </c>
      <c r="O27782">
        <f t="shared" si="2901"/>
        <v>0.83652145982490433</v>
      </c>
      <c r="P27782">
        <f t="shared" si="2895"/>
        <v>1.7608355315272124</v>
      </c>
      <c r="Q27782">
        <f t="shared" si="2896"/>
        <v>0.9962102986532051</v>
      </c>
    </row>
    <row r="27783" spans="1:17" x14ac:dyDescent="0.25">
      <c r="A27783" s="5" t="s">
        <v>406</v>
      </c>
      <c r="B27783" s="1">
        <v>286.92320000000001</v>
      </c>
      <c r="C27783" s="1">
        <v>27.5</v>
      </c>
      <c r="D27783" s="1">
        <v>998.34690000000001</v>
      </c>
      <c r="E27783" s="1">
        <v>177.40780000000001</v>
      </c>
      <c r="F27783" s="1" t="s">
        <v>6</v>
      </c>
      <c r="G27783" s="1"/>
      <c r="H27783">
        <v>302</v>
      </c>
      <c r="I27783">
        <v>38.79</v>
      </c>
      <c r="J27783">
        <f t="shared" si="2897"/>
        <v>0.95007682119205306</v>
      </c>
      <c r="K27783">
        <f t="shared" si="2898"/>
        <v>0.70894560453725186</v>
      </c>
      <c r="L27783">
        <f t="shared" si="2899"/>
        <v>5.1784510373418158</v>
      </c>
      <c r="N27783">
        <f t="shared" si="2900"/>
        <v>0.36216401002495863</v>
      </c>
      <c r="O27783">
        <f t="shared" si="2901"/>
        <v>0.86805584022148119</v>
      </c>
      <c r="P27783">
        <f t="shared" si="2895"/>
        <v>1.7112504480365556</v>
      </c>
      <c r="Q27783">
        <f t="shared" si="2896"/>
        <v>0.99586630420402467</v>
      </c>
    </row>
    <row r="27784" spans="1:17" x14ac:dyDescent="0.25">
      <c r="A27784" s="5" t="s">
        <v>427</v>
      </c>
      <c r="B27784" s="1">
        <v>391.8562</v>
      </c>
      <c r="C27784" s="1">
        <v>23.100200000000001</v>
      </c>
      <c r="D27784" s="1">
        <v>1002.241</v>
      </c>
      <c r="E27784" s="1">
        <v>284.00650000000002</v>
      </c>
      <c r="F27784" s="1" t="s">
        <v>6</v>
      </c>
      <c r="G27784" s="1"/>
      <c r="H27784">
        <v>412.44</v>
      </c>
      <c r="I27784">
        <v>34.200000000000003</v>
      </c>
      <c r="J27784">
        <f t="shared" si="2897"/>
        <v>0.9500926195325381</v>
      </c>
      <c r="K27784">
        <f t="shared" si="2898"/>
        <v>0.6754444444444444</v>
      </c>
      <c r="L27784">
        <f t="shared" si="2899"/>
        <v>5.6489971252232394</v>
      </c>
      <c r="N27784">
        <f t="shared" si="2900"/>
        <v>0.3622891321033655</v>
      </c>
      <c r="O27784">
        <f t="shared" si="2901"/>
        <v>0.79511853506789609</v>
      </c>
      <c r="P27784">
        <f t="shared" si="2895"/>
        <v>1.7605675633249558</v>
      </c>
      <c r="Q27784">
        <f t="shared" si="2896"/>
        <v>0.9962085119136509</v>
      </c>
    </row>
    <row r="27785" spans="1:17" x14ac:dyDescent="0.25">
      <c r="A27785" s="5" t="s">
        <v>434</v>
      </c>
      <c r="B27785" s="1">
        <v>562.22550000000001</v>
      </c>
      <c r="C27785" s="1">
        <v>28.5</v>
      </c>
      <c r="D27785" s="1">
        <v>512.70339999999999</v>
      </c>
      <c r="E27785" s="1">
        <v>306.65499999999997</v>
      </c>
      <c r="F27785" s="1" t="s">
        <v>6</v>
      </c>
      <c r="G27785" s="1"/>
      <c r="H27785">
        <v>591.75</v>
      </c>
      <c r="I27785">
        <v>41.262999999999998</v>
      </c>
      <c r="J27785">
        <f t="shared" si="2897"/>
        <v>0.95010646387832698</v>
      </c>
      <c r="K27785">
        <f t="shared" si="2898"/>
        <v>0.6906914184620605</v>
      </c>
      <c r="L27785">
        <f t="shared" si="2899"/>
        <v>5.7257233371730436</v>
      </c>
      <c r="N27785">
        <f t="shared" si="2900"/>
        <v>0.36239881602690716</v>
      </c>
      <c r="O27785">
        <f t="shared" si="2901"/>
        <v>0.82739990776025218</v>
      </c>
      <c r="P27785">
        <f t="shared" si="2895"/>
        <v>1.7683438076655957</v>
      </c>
      <c r="Q27785">
        <f t="shared" si="2896"/>
        <v>0.99626005927097383</v>
      </c>
    </row>
    <row r="27786" spans="1:17" x14ac:dyDescent="0.25">
      <c r="A27786" s="5" t="s">
        <v>418</v>
      </c>
      <c r="B27786" s="1">
        <v>375.69810000000001</v>
      </c>
      <c r="C27786" s="1">
        <v>25</v>
      </c>
      <c r="D27786" s="1">
        <v>981.71360000000004</v>
      </c>
      <c r="E27786" s="1">
        <v>237.60659999999999</v>
      </c>
      <c r="F27786" s="1" t="s">
        <v>6</v>
      </c>
      <c r="G27786" s="1"/>
      <c r="H27786">
        <v>395.42500000000001</v>
      </c>
      <c r="I27786">
        <v>36.24295</v>
      </c>
      <c r="J27786">
        <f t="shared" si="2897"/>
        <v>0.95011215780489344</v>
      </c>
      <c r="K27786">
        <f t="shared" si="2898"/>
        <v>0.6897893245444976</v>
      </c>
      <c r="L27786">
        <f t="shared" si="2899"/>
        <v>5.4706163648804722</v>
      </c>
      <c r="N27786">
        <f t="shared" si="2900"/>
        <v>0.36244393716005197</v>
      </c>
      <c r="O27786">
        <f t="shared" si="2901"/>
        <v>0.82544928537486872</v>
      </c>
      <c r="P27786">
        <f t="shared" si="2895"/>
        <v>1.7422096062380601</v>
      </c>
      <c r="Q27786">
        <f t="shared" si="2896"/>
        <v>0.99608429064336912</v>
      </c>
    </row>
    <row r="27787" spans="1:17" x14ac:dyDescent="0.25">
      <c r="A27787" s="5" t="s">
        <v>420</v>
      </c>
      <c r="B27787" s="1">
        <v>355.54640000000001</v>
      </c>
      <c r="C27787" s="1">
        <v>27.703900000000001</v>
      </c>
      <c r="D27787" s="1">
        <v>909.34429999999998</v>
      </c>
      <c r="E27787" s="1">
        <v>220.9263</v>
      </c>
      <c r="F27787" s="1" t="s">
        <v>6</v>
      </c>
      <c r="G27787" s="1"/>
      <c r="H27787">
        <v>374.21</v>
      </c>
      <c r="I27787">
        <v>40.592799999999997</v>
      </c>
      <c r="J27787">
        <f t="shared" si="2897"/>
        <v>0.95012533069666771</v>
      </c>
      <c r="K27787">
        <f t="shared" si="2898"/>
        <v>0.68248310045131166</v>
      </c>
      <c r="L27787">
        <f t="shared" si="2899"/>
        <v>5.3978291617366478</v>
      </c>
      <c r="N27787">
        <f t="shared" si="2900"/>
        <v>0.36254834750065312</v>
      </c>
      <c r="O27787">
        <f t="shared" si="2901"/>
        <v>0.80984224124741722</v>
      </c>
      <c r="P27787">
        <f t="shared" si="2895"/>
        <v>1.7346029303384638</v>
      </c>
      <c r="Q27787">
        <f t="shared" si="2896"/>
        <v>0.99603174445053111</v>
      </c>
    </row>
    <row r="27788" spans="1:17" x14ac:dyDescent="0.25">
      <c r="A27788" s="5" t="s">
        <v>428</v>
      </c>
      <c r="B27788" s="1">
        <v>378.21969999999999</v>
      </c>
      <c r="C27788" s="1">
        <v>21.5016</v>
      </c>
      <c r="D27788" s="1">
        <v>977.45169999999996</v>
      </c>
      <c r="E27788" s="1">
        <v>277.20150000000001</v>
      </c>
      <c r="F27788" s="1" t="s">
        <v>6</v>
      </c>
      <c r="G27788" s="1"/>
      <c r="H27788">
        <v>398.07</v>
      </c>
      <c r="I27788">
        <v>32</v>
      </c>
      <c r="J27788">
        <f t="shared" si="2897"/>
        <v>0.95013364483633533</v>
      </c>
      <c r="K27788">
        <f t="shared" si="2898"/>
        <v>0.67192499999999999</v>
      </c>
      <c r="L27788">
        <f t="shared" si="2899"/>
        <v>5.6247446785565183</v>
      </c>
      <c r="N27788">
        <f t="shared" si="2900"/>
        <v>0.36261426292490567</v>
      </c>
      <c r="O27788">
        <f t="shared" si="2901"/>
        <v>0.78786686243514215</v>
      </c>
      <c r="P27788">
        <f t="shared" si="2895"/>
        <v>1.758094780905604</v>
      </c>
      <c r="Q27788">
        <f t="shared" si="2896"/>
        <v>0.99619198861772862</v>
      </c>
    </row>
    <row r="27789" spans="1:17" x14ac:dyDescent="0.25">
      <c r="A27789" t="s">
        <v>21</v>
      </c>
      <c r="B27789" s="1">
        <v>181.06229999999999</v>
      </c>
      <c r="C27789" s="1">
        <v>34.017000000000003</v>
      </c>
      <c r="D27789" s="1">
        <v>271.64</v>
      </c>
      <c r="E27789" s="1">
        <v>124.63</v>
      </c>
      <c r="F27789" s="1" t="s">
        <v>6</v>
      </c>
      <c r="G27789" s="1"/>
      <c r="H27789">
        <v>190.56399999999999</v>
      </c>
      <c r="I27789">
        <v>45.991999999999997</v>
      </c>
      <c r="J27789">
        <f t="shared" si="2897"/>
        <v>0.95013906089292832</v>
      </c>
      <c r="K27789">
        <f t="shared" si="2898"/>
        <v>0.73962863106627252</v>
      </c>
      <c r="L27789">
        <f t="shared" si="2899"/>
        <v>4.8253493478382854</v>
      </c>
      <c r="N27789">
        <f t="shared" si="2900"/>
        <v>0.36265720880714641</v>
      </c>
      <c r="O27789">
        <f t="shared" si="2901"/>
        <v>0.94212157757670656</v>
      </c>
      <c r="P27789">
        <f t="shared" si="2895"/>
        <v>1.6722222158222135</v>
      </c>
      <c r="Q27789">
        <f t="shared" si="2896"/>
        <v>0.99557492897272726</v>
      </c>
    </row>
    <row r="27790" spans="1:17" x14ac:dyDescent="0.25">
      <c r="A27790" s="5" t="s">
        <v>412</v>
      </c>
      <c r="B27790" s="1">
        <v>301.46230000000003</v>
      </c>
      <c r="C27790" s="1">
        <v>41.403449999999999</v>
      </c>
      <c r="D27790" s="1">
        <v>555.27850000000001</v>
      </c>
      <c r="E27790" s="1">
        <v>140.09829999999999</v>
      </c>
      <c r="F27790" s="1" t="s">
        <v>6</v>
      </c>
      <c r="G27790" s="1"/>
      <c r="H27790">
        <v>317.27999999999997</v>
      </c>
      <c r="I27790">
        <v>58.97</v>
      </c>
      <c r="J27790">
        <f t="shared" si="2897"/>
        <v>0.95014592788704</v>
      </c>
      <c r="K27790">
        <f t="shared" si="2898"/>
        <v>0.7021103951161608</v>
      </c>
      <c r="L27790">
        <f t="shared" si="2899"/>
        <v>4.9423443190794769</v>
      </c>
      <c r="N27790">
        <f t="shared" si="2900"/>
        <v>0.36271166739591149</v>
      </c>
      <c r="O27790">
        <f t="shared" si="2901"/>
        <v>0.85256055754111804</v>
      </c>
      <c r="P27790">
        <f t="shared" si="2895"/>
        <v>1.6853605615166387</v>
      </c>
      <c r="Q27790">
        <f t="shared" si="2896"/>
        <v>0.9956751995480807</v>
      </c>
    </row>
    <row r="27791" spans="1:17" x14ac:dyDescent="0.25">
      <c r="A27791" t="s">
        <v>27</v>
      </c>
      <c r="B27791" s="1">
        <v>382.3211</v>
      </c>
      <c r="C27791" s="1">
        <v>39.601860000000002</v>
      </c>
      <c r="D27791" s="1">
        <v>431.28019999999998</v>
      </c>
      <c r="E27791" s="1">
        <v>189.56360000000001</v>
      </c>
      <c r="F27791" s="1" t="s">
        <v>6</v>
      </c>
      <c r="G27791" s="1"/>
      <c r="H27791">
        <v>402.38</v>
      </c>
      <c r="I27791">
        <v>56.26</v>
      </c>
      <c r="J27791">
        <f t="shared" si="2897"/>
        <v>0.9501493613002634</v>
      </c>
      <c r="K27791">
        <f t="shared" si="2898"/>
        <v>0.70390792747955921</v>
      </c>
      <c r="L27791">
        <f t="shared" si="2899"/>
        <v>5.2447245882674398</v>
      </c>
      <c r="N27791">
        <f t="shared" si="2900"/>
        <v>0.36273889925249014</v>
      </c>
      <c r="O27791">
        <f t="shared" si="2901"/>
        <v>0.85660302854423553</v>
      </c>
      <c r="P27791">
        <f t="shared" si="2895"/>
        <v>1.7183742567710356</v>
      </c>
      <c r="Q27791">
        <f t="shared" si="2896"/>
        <v>0.99591744738307597</v>
      </c>
    </row>
    <row r="27792" spans="1:17" x14ac:dyDescent="0.25">
      <c r="A27792" s="5" t="s">
        <v>422</v>
      </c>
      <c r="B27792" s="1">
        <v>389.81049999999999</v>
      </c>
      <c r="C27792" s="1">
        <v>28.300039999999999</v>
      </c>
      <c r="D27792" s="1">
        <v>786.20010000000002</v>
      </c>
      <c r="E27792" s="1">
        <v>211.41669999999999</v>
      </c>
      <c r="F27792" s="1" t="s">
        <v>6</v>
      </c>
      <c r="G27792" s="1"/>
      <c r="H27792">
        <v>410.26</v>
      </c>
      <c r="I27792">
        <v>40.549999999999997</v>
      </c>
      <c r="J27792">
        <f t="shared" si="2897"/>
        <v>0.95015477989567587</v>
      </c>
      <c r="K27792">
        <f t="shared" si="2898"/>
        <v>0.6979048088779285</v>
      </c>
      <c r="L27792">
        <f t="shared" si="2899"/>
        <v>5.3538310674778042</v>
      </c>
      <c r="N27792">
        <f t="shared" si="2900"/>
        <v>0.36278188080847162</v>
      </c>
      <c r="O27792">
        <f t="shared" si="2901"/>
        <v>0.84319093983088611</v>
      </c>
      <c r="P27792">
        <f t="shared" si="2895"/>
        <v>1.729971334941979</v>
      </c>
      <c r="Q27792">
        <f t="shared" si="2896"/>
        <v>0.99599943235517086</v>
      </c>
    </row>
    <row r="27793" spans="1:17" x14ac:dyDescent="0.25">
      <c r="A27793" s="5" t="s">
        <v>29</v>
      </c>
      <c r="B27793" s="1">
        <v>403.93720000000002</v>
      </c>
      <c r="C27793" s="1">
        <v>26.700009999999999</v>
      </c>
      <c r="D27793" s="1">
        <v>397.21289999999999</v>
      </c>
      <c r="E27793" s="1">
        <v>236.95920000000001</v>
      </c>
      <c r="F27793" s="1" t="s">
        <v>6</v>
      </c>
      <c r="G27793" s="1"/>
      <c r="H27793">
        <v>425.125</v>
      </c>
      <c r="I27793">
        <v>37.96</v>
      </c>
      <c r="J27793">
        <f t="shared" si="2897"/>
        <v>0.95016101146721554</v>
      </c>
      <c r="K27793">
        <f t="shared" si="2898"/>
        <v>0.70337223393045312</v>
      </c>
      <c r="L27793">
        <f t="shared" si="2899"/>
        <v>5.4678879744165583</v>
      </c>
      <c r="N27793">
        <f t="shared" si="2900"/>
        <v>0.3628313177062526</v>
      </c>
      <c r="O27793">
        <f t="shared" si="2901"/>
        <v>0.8553959125009265</v>
      </c>
      <c r="P27793">
        <f t="shared" si="2895"/>
        <v>1.7419257072532572</v>
      </c>
      <c r="Q27793">
        <f t="shared" si="2896"/>
        <v>0.9960823410081816</v>
      </c>
    </row>
    <row r="27794" spans="1:17" x14ac:dyDescent="0.25">
      <c r="A27794" s="5" t="s">
        <v>433</v>
      </c>
      <c r="B27794" s="1">
        <v>534.01250000000005</v>
      </c>
      <c r="C27794" s="1">
        <v>34.447850000000003</v>
      </c>
      <c r="D27794" s="1">
        <v>528.85730000000001</v>
      </c>
      <c r="E27794" s="1">
        <v>260.58859999999999</v>
      </c>
      <c r="F27794" s="1" t="s">
        <v>6</v>
      </c>
      <c r="G27794" s="1"/>
      <c r="H27794" s="1">
        <v>562.02</v>
      </c>
      <c r="I27794" s="1">
        <v>49.07</v>
      </c>
      <c r="J27794">
        <f t="shared" si="2897"/>
        <v>0.95016636418632805</v>
      </c>
      <c r="K27794">
        <f t="shared" si="2898"/>
        <v>0.70201446912573884</v>
      </c>
      <c r="L27794">
        <f t="shared" si="2899"/>
        <v>5.5629429185305188</v>
      </c>
      <c r="N27794">
        <f t="shared" si="2900"/>
        <v>0.36287378806889148</v>
      </c>
      <c r="O27794">
        <f t="shared" si="2901"/>
        <v>0.85234547100251679</v>
      </c>
      <c r="P27794">
        <f t="shared" si="2895"/>
        <v>1.7517608408410466</v>
      </c>
      <c r="Q27794">
        <f t="shared" si="2896"/>
        <v>0.99614937055652619</v>
      </c>
    </row>
    <row r="27795" spans="1:17" x14ac:dyDescent="0.25">
      <c r="A27795" s="5" t="s">
        <v>416</v>
      </c>
      <c r="B27795" s="1">
        <v>278.43220000000002</v>
      </c>
      <c r="C27795" s="1">
        <v>21.160799999999998</v>
      </c>
      <c r="D27795" s="1">
        <v>1077.173</v>
      </c>
      <c r="E27795" s="1">
        <v>223.21170000000001</v>
      </c>
      <c r="F27795" s="1" t="s">
        <v>6</v>
      </c>
      <c r="G27795" s="1"/>
      <c r="H27795">
        <v>293.02999999999997</v>
      </c>
      <c r="I27795">
        <v>30.48</v>
      </c>
      <c r="J27795">
        <f t="shared" si="2897"/>
        <v>0.95018325768692646</v>
      </c>
      <c r="K27795">
        <f t="shared" si="2898"/>
        <v>0.69425196850393689</v>
      </c>
      <c r="L27795">
        <f t="shared" si="2899"/>
        <v>5.4081206484881479</v>
      </c>
      <c r="N27795">
        <f t="shared" si="2900"/>
        <v>0.36300786138386681</v>
      </c>
      <c r="O27795">
        <f t="shared" si="2901"/>
        <v>0.8351510261667151</v>
      </c>
      <c r="P27795">
        <f t="shared" si="2895"/>
        <v>1.7356826244718526</v>
      </c>
      <c r="Q27795">
        <f t="shared" si="2896"/>
        <v>0.99603924213021688</v>
      </c>
    </row>
    <row r="27796" spans="1:17" x14ac:dyDescent="0.25">
      <c r="A27796" s="5" t="s">
        <v>404</v>
      </c>
      <c r="B27796" s="1">
        <v>447.64460000000003</v>
      </c>
      <c r="C27796" s="1">
        <v>31.20007</v>
      </c>
      <c r="D27796" s="1">
        <v>959.73469999999998</v>
      </c>
      <c r="E27796" s="1">
        <v>208.34100000000001</v>
      </c>
      <c r="F27796" s="1" t="s">
        <v>6</v>
      </c>
      <c r="G27796" s="1"/>
      <c r="H27796">
        <v>471.11</v>
      </c>
      <c r="I27796">
        <v>44.07638</v>
      </c>
      <c r="J27796">
        <f t="shared" si="2897"/>
        <v>0.95019125045106245</v>
      </c>
      <c r="K27796">
        <f t="shared" si="2898"/>
        <v>0.70786371294557315</v>
      </c>
      <c r="L27796">
        <f t="shared" si="2899"/>
        <v>5.3391761603911885</v>
      </c>
      <c r="N27796">
        <f t="shared" si="2900"/>
        <v>0.36307131320224101</v>
      </c>
      <c r="O27796">
        <f t="shared" si="2901"/>
        <v>0.86558066801961786</v>
      </c>
      <c r="P27796">
        <f t="shared" si="2895"/>
        <v>1.7284229526510013</v>
      </c>
      <c r="Q27796">
        <f t="shared" si="2896"/>
        <v>0.99598857583766287</v>
      </c>
    </row>
    <row r="27797" spans="1:17" x14ac:dyDescent="0.25">
      <c r="A27797" s="5" t="s">
        <v>413</v>
      </c>
      <c r="B27797" s="1">
        <v>462.94920000000002</v>
      </c>
      <c r="C27797" s="1">
        <v>23.61871</v>
      </c>
      <c r="D27797" s="1">
        <v>1003.866</v>
      </c>
      <c r="E27797" s="1">
        <v>270.06869999999998</v>
      </c>
      <c r="F27797" s="1" t="s">
        <v>6</v>
      </c>
      <c r="G27797" s="1"/>
      <c r="H27797">
        <v>487.21</v>
      </c>
      <c r="I27797">
        <v>33.921999999999997</v>
      </c>
      <c r="J27797">
        <f t="shared" si="2897"/>
        <v>0.95020463455183601</v>
      </c>
      <c r="K27797">
        <f t="shared" si="2898"/>
        <v>0.69626525558634522</v>
      </c>
      <c r="L27797">
        <f t="shared" si="2899"/>
        <v>5.5986763710773211</v>
      </c>
      <c r="N27797">
        <f t="shared" si="2900"/>
        <v>0.36317759114165821</v>
      </c>
      <c r="O27797">
        <f t="shared" si="2901"/>
        <v>0.83957112978374637</v>
      </c>
      <c r="P27797">
        <f t="shared" si="2895"/>
        <v>1.7554288346365237</v>
      </c>
      <c r="Q27797">
        <f t="shared" si="2896"/>
        <v>0.99617410256748262</v>
      </c>
    </row>
    <row r="27798" spans="1:17" x14ac:dyDescent="0.25">
      <c r="A27798" s="5" t="s">
        <v>417</v>
      </c>
      <c r="B27798" s="1">
        <v>434.09949999999998</v>
      </c>
      <c r="C27798" s="1">
        <v>25.300039999999999</v>
      </c>
      <c r="D27798" s="1">
        <v>969.16240000000005</v>
      </c>
      <c r="E27798" s="1">
        <v>245.71199999999999</v>
      </c>
      <c r="F27798" s="1" t="s">
        <v>6</v>
      </c>
      <c r="G27798" s="1"/>
      <c r="H27798">
        <v>456.83100000000002</v>
      </c>
      <c r="I27798">
        <v>36.618000000000002</v>
      </c>
      <c r="J27798">
        <f t="shared" si="2897"/>
        <v>0.9502408987130907</v>
      </c>
      <c r="K27798">
        <f t="shared" si="2898"/>
        <v>0.69091812769676109</v>
      </c>
      <c r="L27798">
        <f t="shared" si="2899"/>
        <v>5.5041601183833375</v>
      </c>
      <c r="N27798">
        <f t="shared" si="2900"/>
        <v>0.36346571536676969</v>
      </c>
      <c r="O27798">
        <f t="shared" si="2901"/>
        <v>0.82789095934309709</v>
      </c>
      <c r="P27798">
        <f t="shared" si="2895"/>
        <v>1.745692190791017</v>
      </c>
      <c r="Q27798">
        <f t="shared" si="2896"/>
        <v>0.996108134913257</v>
      </c>
    </row>
    <row r="27799" spans="1:17" x14ac:dyDescent="0.25">
      <c r="A27799" s="5" t="s">
        <v>414</v>
      </c>
      <c r="B27799" s="1">
        <v>397.9923</v>
      </c>
      <c r="C27799" s="1">
        <v>22.702020000000001</v>
      </c>
      <c r="D27799" s="1">
        <v>1015.46</v>
      </c>
      <c r="E27799" s="1">
        <v>257.91379999999998</v>
      </c>
      <c r="F27799" s="1" t="s">
        <v>6</v>
      </c>
      <c r="G27799" s="1"/>
      <c r="H27799">
        <v>418.83</v>
      </c>
      <c r="I27799">
        <v>32.57</v>
      </c>
      <c r="J27799">
        <f t="shared" si="2897"/>
        <v>0.95024783324976725</v>
      </c>
      <c r="K27799">
        <f t="shared" si="2898"/>
        <v>0.6970224132637397</v>
      </c>
      <c r="L27799">
        <f t="shared" si="2899"/>
        <v>5.5526254205677965</v>
      </c>
      <c r="N27799">
        <f t="shared" si="2900"/>
        <v>0.3635208387114604</v>
      </c>
      <c r="O27799">
        <f t="shared" si="2901"/>
        <v>0.84124051398796529</v>
      </c>
      <c r="P27799">
        <f t="shared" si="2895"/>
        <v>1.7506988122470926</v>
      </c>
      <c r="Q27799">
        <f t="shared" si="2896"/>
        <v>0.99614218285575884</v>
      </c>
    </row>
    <row r="27800" spans="1:17" x14ac:dyDescent="0.25">
      <c r="A27800" s="5" t="s">
        <v>430</v>
      </c>
      <c r="B27800" s="1">
        <v>405.7654</v>
      </c>
      <c r="C27800" s="1">
        <v>24.700119999999998</v>
      </c>
      <c r="D27800" s="1">
        <v>920.28269999999998</v>
      </c>
      <c r="E27800" s="1">
        <v>275.0378</v>
      </c>
      <c r="F27800" s="1" t="s">
        <v>6</v>
      </c>
      <c r="G27800" s="1"/>
      <c r="H27800">
        <v>427.01</v>
      </c>
      <c r="I27800">
        <v>36.51</v>
      </c>
      <c r="J27800">
        <f t="shared" si="2897"/>
        <v>0.95024800355963568</v>
      </c>
      <c r="K27800">
        <f t="shared" si="2898"/>
        <v>0.67653026568063546</v>
      </c>
      <c r="L27800">
        <f t="shared" si="2899"/>
        <v>5.6169085427660157</v>
      </c>
      <c r="N27800">
        <f t="shared" si="2900"/>
        <v>0.36352219263285651</v>
      </c>
      <c r="O27800">
        <f t="shared" si="2901"/>
        <v>0.79737049812112049</v>
      </c>
      <c r="P27800">
        <f t="shared" si="2895"/>
        <v>1.7572942732925494</v>
      </c>
      <c r="Q27800">
        <f t="shared" si="2896"/>
        <v>0.99618662582141104</v>
      </c>
    </row>
    <row r="27801" spans="1:17" x14ac:dyDescent="0.25">
      <c r="A27801" s="5" t="s">
        <v>405</v>
      </c>
      <c r="B27801" s="1">
        <v>365.96480000000003</v>
      </c>
      <c r="C27801" s="1">
        <v>29.3</v>
      </c>
      <c r="D27801" s="1">
        <v>970.83709999999996</v>
      </c>
      <c r="E27801" s="1">
        <v>192.31700000000001</v>
      </c>
      <c r="F27801" s="1" t="s">
        <v>6</v>
      </c>
      <c r="G27801" s="1"/>
      <c r="H27801">
        <v>385.12</v>
      </c>
      <c r="I27801">
        <v>41.36</v>
      </c>
      <c r="J27801">
        <f t="shared" si="2897"/>
        <v>0.95026173660157875</v>
      </c>
      <c r="K27801">
        <f t="shared" si="2898"/>
        <v>0.7084139264990329</v>
      </c>
      <c r="L27801">
        <f t="shared" si="2899"/>
        <v>5.2591450522235128</v>
      </c>
      <c r="N27801">
        <f t="shared" si="2900"/>
        <v>0.36363138440426451</v>
      </c>
      <c r="O27801">
        <f t="shared" si="2901"/>
        <v>0.86683838181273576</v>
      </c>
      <c r="P27801">
        <f t="shared" si="2895"/>
        <v>1.7199162872764568</v>
      </c>
      <c r="Q27801">
        <f t="shared" si="2896"/>
        <v>0.9959284388142865</v>
      </c>
    </row>
    <row r="27802" spans="1:17" x14ac:dyDescent="0.25">
      <c r="A27802" s="5" t="s">
        <v>34</v>
      </c>
      <c r="B27802" s="1">
        <v>482.5668</v>
      </c>
      <c r="C27802" s="1">
        <v>20.900010000000002</v>
      </c>
      <c r="D27802" s="1">
        <v>411.66719999999998</v>
      </c>
      <c r="E27802" s="1">
        <v>338.72160000000002</v>
      </c>
      <c r="F27802" s="1" t="s">
        <v>6</v>
      </c>
      <c r="G27802" s="1"/>
      <c r="H27802">
        <v>507.82</v>
      </c>
      <c r="I27802">
        <v>30.440999999999999</v>
      </c>
      <c r="J27802">
        <f t="shared" si="2897"/>
        <v>0.95027135599228074</v>
      </c>
      <c r="K27802">
        <f t="shared" si="2898"/>
        <v>0.68657435695279401</v>
      </c>
      <c r="L27802">
        <f t="shared" si="2899"/>
        <v>5.8251785310409634</v>
      </c>
      <c r="N27802">
        <f t="shared" si="2900"/>
        <v>0.36370788899773371</v>
      </c>
      <c r="O27802">
        <f t="shared" si="2901"/>
        <v>0.81854009552236973</v>
      </c>
      <c r="P27802">
        <f t="shared" si="2895"/>
        <v>1.7783199218951107</v>
      </c>
      <c r="Q27802">
        <f t="shared" si="2896"/>
        <v>0.99632528607013027</v>
      </c>
    </row>
    <row r="27803" spans="1:17" x14ac:dyDescent="0.25">
      <c r="A27803" s="5" t="s">
        <v>424</v>
      </c>
      <c r="B27803" s="1">
        <v>367.2</v>
      </c>
      <c r="C27803" s="1">
        <v>31.201000000000001</v>
      </c>
      <c r="D27803" s="1">
        <v>656.4</v>
      </c>
      <c r="E27803" s="1">
        <v>193.42</v>
      </c>
      <c r="F27803" s="1" t="s">
        <v>6</v>
      </c>
      <c r="G27803" s="1"/>
      <c r="H27803">
        <v>386.411</v>
      </c>
      <c r="I27803">
        <v>45.167499999999997</v>
      </c>
      <c r="J27803">
        <f t="shared" si="2897"/>
        <v>0.95028350642191861</v>
      </c>
      <c r="K27803">
        <f t="shared" si="2898"/>
        <v>0.69078430287264081</v>
      </c>
      <c r="L27803">
        <f t="shared" si="2899"/>
        <v>5.2648639902888172</v>
      </c>
      <c r="N27803">
        <f t="shared" si="2900"/>
        <v>0.36380454758885883</v>
      </c>
      <c r="O27803">
        <f t="shared" si="2901"/>
        <v>0.82760105463840516</v>
      </c>
      <c r="P27803">
        <f t="shared" si="2895"/>
        <v>1.7205270448575587</v>
      </c>
      <c r="Q27803">
        <f t="shared" si="2896"/>
        <v>0.99593278451752976</v>
      </c>
    </row>
    <row r="27804" spans="1:17" x14ac:dyDescent="0.25">
      <c r="A27804" s="5" t="s">
        <v>35</v>
      </c>
      <c r="B27804" s="1">
        <v>472.95650000000001</v>
      </c>
      <c r="C27804" s="1">
        <v>21</v>
      </c>
      <c r="D27804" s="1">
        <v>413.91090000000003</v>
      </c>
      <c r="E27804" s="1">
        <v>335.91930000000002</v>
      </c>
      <c r="F27804" s="1" t="s">
        <v>6</v>
      </c>
      <c r="G27804" s="1"/>
      <c r="H27804">
        <v>497.7</v>
      </c>
      <c r="I27804">
        <v>30.4</v>
      </c>
      <c r="J27804">
        <f t="shared" si="2897"/>
        <v>0.95028430781595341</v>
      </c>
      <c r="K27804">
        <f t="shared" si="2898"/>
        <v>0.69078947368421051</v>
      </c>
      <c r="L27804">
        <f t="shared" si="2899"/>
        <v>5.8168709525442832</v>
      </c>
      <c r="N27804">
        <f t="shared" si="2900"/>
        <v>0.36381092375624768</v>
      </c>
      <c r="O27804">
        <f t="shared" si="2901"/>
        <v>0.82761225399901706</v>
      </c>
      <c r="P27804">
        <f t="shared" si="2895"/>
        <v>1.7774910183846704</v>
      </c>
      <c r="Q27804">
        <f t="shared" si="2896"/>
        <v>0.99631990452384034</v>
      </c>
    </row>
    <row r="27805" spans="1:17" x14ac:dyDescent="0.25">
      <c r="A27805" s="5" t="s">
        <v>410</v>
      </c>
      <c r="B27805" s="1">
        <v>284.41750000000002</v>
      </c>
      <c r="C27805" s="1">
        <v>33.500579999999999</v>
      </c>
      <c r="D27805" s="1">
        <v>933.52210000000002</v>
      </c>
      <c r="E27805" s="1">
        <v>167.81360000000001</v>
      </c>
      <c r="F27805" s="1" t="s">
        <v>6</v>
      </c>
      <c r="G27805" s="1"/>
      <c r="H27805">
        <v>299.29300000000001</v>
      </c>
      <c r="I27805">
        <v>48.32</v>
      </c>
      <c r="J27805">
        <f t="shared" si="2897"/>
        <v>0.95029786864377053</v>
      </c>
      <c r="K27805">
        <f t="shared" si="2898"/>
        <v>0.69330670529801319</v>
      </c>
      <c r="L27805">
        <f t="shared" si="2899"/>
        <v>5.1228538396165231</v>
      </c>
      <c r="N27805">
        <f t="shared" si="2900"/>
        <v>0.36391883622957372</v>
      </c>
      <c r="O27805">
        <f t="shared" si="2901"/>
        <v>0.83308508035062023</v>
      </c>
      <c r="P27805">
        <f t="shared" si="2895"/>
        <v>1.7052267499905183</v>
      </c>
      <c r="Q27805">
        <f t="shared" si="2896"/>
        <v>0.99582258332354101</v>
      </c>
    </row>
    <row r="27806" spans="1:17" x14ac:dyDescent="0.25">
      <c r="A27806" t="s">
        <v>26</v>
      </c>
      <c r="B27806" s="1">
        <v>346.11040000000003</v>
      </c>
      <c r="C27806" s="1">
        <v>32.6</v>
      </c>
      <c r="D27806" s="1">
        <v>395</v>
      </c>
      <c r="E27806" s="1">
        <v>179.25</v>
      </c>
      <c r="F27806" s="1" t="s">
        <v>6</v>
      </c>
      <c r="G27806" s="1"/>
      <c r="H27806">
        <v>364.21</v>
      </c>
      <c r="I27806">
        <v>45.55</v>
      </c>
      <c r="J27806">
        <f t="shared" si="2897"/>
        <v>0.95030449465967448</v>
      </c>
      <c r="K27806">
        <f t="shared" si="2898"/>
        <v>0.71569703622392977</v>
      </c>
      <c r="L27806">
        <f t="shared" si="2899"/>
        <v>5.1887814794797293</v>
      </c>
      <c r="N27806">
        <f t="shared" si="2900"/>
        <v>0.36397157608023206</v>
      </c>
      <c r="O27806">
        <f t="shared" si="2901"/>
        <v>0.88369967493747903</v>
      </c>
      <c r="P27806">
        <f t="shared" si="2895"/>
        <v>1.7123649001243142</v>
      </c>
      <c r="Q27806">
        <f t="shared" si="2896"/>
        <v>0.99587434500413086</v>
      </c>
    </row>
    <row r="27807" spans="1:17" x14ac:dyDescent="0.25">
      <c r="A27807" s="5" t="s">
        <v>408</v>
      </c>
      <c r="B27807" s="1">
        <v>429.04599999999999</v>
      </c>
      <c r="C27807" s="1">
        <v>36.5</v>
      </c>
      <c r="D27807" s="1">
        <v>910.44680000000005</v>
      </c>
      <c r="E27807" s="1">
        <v>183.547</v>
      </c>
      <c r="F27807" s="1" t="s">
        <v>6</v>
      </c>
      <c r="G27807" s="1"/>
      <c r="H27807">
        <v>451.48</v>
      </c>
      <c r="I27807">
        <v>51.811999999999998</v>
      </c>
      <c r="J27807">
        <f t="shared" si="2897"/>
        <v>0.95031009125542654</v>
      </c>
      <c r="K27807">
        <f t="shared" si="2898"/>
        <v>0.70447000694819739</v>
      </c>
      <c r="L27807">
        <f t="shared" si="2899"/>
        <v>5.2124707654889244</v>
      </c>
      <c r="N27807">
        <f t="shared" si="2900"/>
        <v>0.36401612852122223</v>
      </c>
      <c r="O27807">
        <f t="shared" si="2901"/>
        <v>0.85787179971997296</v>
      </c>
      <c r="P27807">
        <f t="shared" si="2895"/>
        <v>1.7149148803392325</v>
      </c>
      <c r="Q27807">
        <f t="shared" si="2896"/>
        <v>0.99589268726556524</v>
      </c>
    </row>
    <row r="27808" spans="1:17" x14ac:dyDescent="0.25">
      <c r="A27808" t="s">
        <v>7</v>
      </c>
      <c r="B27808" s="1">
        <v>487.12959999999998</v>
      </c>
      <c r="C27808" s="1">
        <v>51.997</v>
      </c>
      <c r="D27808" s="1">
        <v>507.78</v>
      </c>
      <c r="E27808" s="1">
        <v>206.91</v>
      </c>
      <c r="F27808" s="1" t="s">
        <v>6</v>
      </c>
      <c r="G27808" s="1"/>
      <c r="H27808">
        <v>512.6</v>
      </c>
      <c r="I27808">
        <v>81.034999999999997</v>
      </c>
      <c r="J27808">
        <f t="shared" si="2897"/>
        <v>0.95031135388216925</v>
      </c>
      <c r="K27808">
        <f t="shared" si="2898"/>
        <v>0.64166101067439996</v>
      </c>
      <c r="L27808">
        <f t="shared" si="2899"/>
        <v>5.3322839161113098</v>
      </c>
      <c r="N27808">
        <f t="shared" si="2900"/>
        <v>0.36402618062266601</v>
      </c>
      <c r="O27808">
        <f t="shared" si="2901"/>
        <v>0.72830440336396329</v>
      </c>
      <c r="P27808">
        <f t="shared" si="2895"/>
        <v>1.7276937545824675</v>
      </c>
      <c r="Q27808">
        <f t="shared" si="2896"/>
        <v>0.9959834535608374</v>
      </c>
    </row>
    <row r="27809" spans="1:17" x14ac:dyDescent="0.25">
      <c r="A27809" s="5" t="s">
        <v>411</v>
      </c>
      <c r="B27809" s="1">
        <v>333.80450000000002</v>
      </c>
      <c r="C27809" s="1">
        <v>39.900480000000002</v>
      </c>
      <c r="D27809" s="1">
        <v>768.34050000000002</v>
      </c>
      <c r="E27809" s="1">
        <v>159.14420000000001</v>
      </c>
      <c r="F27809" s="1" t="s">
        <v>6</v>
      </c>
      <c r="G27809" s="1"/>
      <c r="H27809">
        <v>351.255</v>
      </c>
      <c r="I27809">
        <v>57.82</v>
      </c>
      <c r="J27809">
        <f t="shared" si="2897"/>
        <v>0.95031956840472032</v>
      </c>
      <c r="K27809">
        <f t="shared" si="2898"/>
        <v>0.69008094085091665</v>
      </c>
      <c r="L27809">
        <f t="shared" si="2899"/>
        <v>5.0698107094573572</v>
      </c>
      <c r="N27809">
        <f t="shared" si="2900"/>
        <v>0.36409158572337796</v>
      </c>
      <c r="O27809">
        <f t="shared" si="2901"/>
        <v>0.82607927759118405</v>
      </c>
      <c r="P27809">
        <f t="shared" si="2895"/>
        <v>1.6994386025522705</v>
      </c>
      <c r="Q27809">
        <f t="shared" si="2896"/>
        <v>0.9957801537678832</v>
      </c>
    </row>
    <row r="27810" spans="1:17" x14ac:dyDescent="0.25">
      <c r="A27810" s="5" t="s">
        <v>36</v>
      </c>
      <c r="B27810" s="1">
        <v>526.09969999999998</v>
      </c>
      <c r="C27810" s="1">
        <v>28.753489999999999</v>
      </c>
      <c r="D27810" s="1">
        <v>471.40539999999999</v>
      </c>
      <c r="E27810" s="1">
        <v>318.86759999999998</v>
      </c>
      <c r="F27810" s="1" t="s">
        <v>6</v>
      </c>
      <c r="G27810" s="1"/>
      <c r="H27810">
        <v>553.6</v>
      </c>
      <c r="I27810">
        <v>40.805</v>
      </c>
      <c r="J27810">
        <f t="shared" si="2897"/>
        <v>0.95032460260115603</v>
      </c>
      <c r="K27810">
        <f t="shared" si="2898"/>
        <v>0.70465604705305718</v>
      </c>
      <c r="L27810">
        <f t="shared" si="2899"/>
        <v>5.7647759696070455</v>
      </c>
      <c r="N27810">
        <f t="shared" si="2900"/>
        <v>0.36413167477049385</v>
      </c>
      <c r="O27810">
        <f t="shared" si="2901"/>
        <v>0.85829224170612839</v>
      </c>
      <c r="P27810">
        <f t="shared" si="2895"/>
        <v>1.772274891484368</v>
      </c>
      <c r="Q27810">
        <f t="shared" si="2896"/>
        <v>0.99628588175213206</v>
      </c>
    </row>
    <row r="27811" spans="1:17" x14ac:dyDescent="0.25">
      <c r="A27811" s="5" t="s">
        <v>429</v>
      </c>
      <c r="B27811" s="1">
        <v>425.3442</v>
      </c>
      <c r="C27811" s="1">
        <v>26.701180000000001</v>
      </c>
      <c r="D27811" s="1">
        <v>928.37540000000001</v>
      </c>
      <c r="E27811" s="1">
        <v>284.77089999999998</v>
      </c>
      <c r="F27811" s="1" t="s">
        <v>6</v>
      </c>
      <c r="G27811" s="1"/>
      <c r="H27811">
        <v>447.57</v>
      </c>
      <c r="I27811">
        <v>39.406999999999996</v>
      </c>
      <c r="J27811">
        <f t="shared" si="2897"/>
        <v>0.95034117568201626</v>
      </c>
      <c r="K27811">
        <f t="shared" si="2898"/>
        <v>0.67757454259395544</v>
      </c>
      <c r="L27811">
        <f t="shared" si="2899"/>
        <v>5.651684997351107</v>
      </c>
      <c r="N27811">
        <f t="shared" si="2900"/>
        <v>0.36426368480265742</v>
      </c>
      <c r="O27811">
        <f t="shared" si="2901"/>
        <v>0.79954290450285703</v>
      </c>
      <c r="P27811">
        <f t="shared" si="2895"/>
        <v>1.7608411787827438</v>
      </c>
      <c r="Q27811">
        <f t="shared" si="2896"/>
        <v>0.99621033629951672</v>
      </c>
    </row>
    <row r="27812" spans="1:17" x14ac:dyDescent="0.25">
      <c r="A27812" s="5" t="s">
        <v>28</v>
      </c>
      <c r="B27812" s="1">
        <v>378.5394</v>
      </c>
      <c r="C27812" s="1">
        <v>40.100700000000003</v>
      </c>
      <c r="D27812" s="1">
        <v>445.60610000000003</v>
      </c>
      <c r="E27812" s="1">
        <v>179.34960000000001</v>
      </c>
      <c r="F27812" s="1" t="s">
        <v>6</v>
      </c>
      <c r="G27812" s="1"/>
      <c r="H27812">
        <v>398.3</v>
      </c>
      <c r="I27812">
        <v>55.796999999999997</v>
      </c>
      <c r="J27812">
        <f t="shared" si="2897"/>
        <v>0.95038764750188298</v>
      </c>
      <c r="K27812">
        <f t="shared" si="2898"/>
        <v>0.71868917683746447</v>
      </c>
      <c r="L27812">
        <f t="shared" si="2899"/>
        <v>5.1893369736998078</v>
      </c>
      <c r="N27812">
        <f t="shared" si="2900"/>
        <v>0.36463411712634608</v>
      </c>
      <c r="O27812">
        <f t="shared" si="2901"/>
        <v>0.89074468826380049</v>
      </c>
      <c r="P27812">
        <f t="shared" si="2895"/>
        <v>1.7124247847124361</v>
      </c>
      <c r="Q27812">
        <f t="shared" si="2896"/>
        <v>0.99587477665114132</v>
      </c>
    </row>
    <row r="27813" spans="1:17" x14ac:dyDescent="0.25">
      <c r="A27813" s="5" t="s">
        <v>409</v>
      </c>
      <c r="B27813" s="1">
        <v>350.97579999999999</v>
      </c>
      <c r="C27813" s="1">
        <v>35.1</v>
      </c>
      <c r="D27813" s="1">
        <v>912.19</v>
      </c>
      <c r="E27813" s="1">
        <v>177.0155</v>
      </c>
      <c r="F27813" s="1" t="s">
        <v>6</v>
      </c>
      <c r="G27813" s="1"/>
      <c r="H27813">
        <v>369.29500000000002</v>
      </c>
      <c r="I27813">
        <v>49.9</v>
      </c>
      <c r="J27813">
        <f t="shared" si="2897"/>
        <v>0.95039412935458101</v>
      </c>
      <c r="K27813">
        <f t="shared" si="2898"/>
        <v>0.70340681362725455</v>
      </c>
      <c r="L27813">
        <f t="shared" si="2899"/>
        <v>5.1762372993612153</v>
      </c>
      <c r="N27813">
        <f t="shared" si="2900"/>
        <v>0.36468581627236474</v>
      </c>
      <c r="O27813">
        <f t="shared" si="2901"/>
        <v>0.85547377179780659</v>
      </c>
      <c r="P27813">
        <f t="shared" si="2895"/>
        <v>1.7110114344058098</v>
      </c>
      <c r="Q27813">
        <f t="shared" si="2896"/>
        <v>0.99586457777154891</v>
      </c>
    </row>
    <row r="27814" spans="1:17" x14ac:dyDescent="0.25">
      <c r="A27814" s="5" t="s">
        <v>407</v>
      </c>
      <c r="B27814" s="1">
        <v>216.22620000000001</v>
      </c>
      <c r="C27814" s="1">
        <v>26.70101</v>
      </c>
      <c r="D27814" s="1">
        <v>1061.6030000000001</v>
      </c>
      <c r="E27814" s="1">
        <v>163.54040000000001</v>
      </c>
      <c r="F27814" s="1" t="s">
        <v>6</v>
      </c>
      <c r="G27814" s="1"/>
      <c r="H27814">
        <v>227.51</v>
      </c>
      <c r="I27814">
        <v>37.5</v>
      </c>
      <c r="J27814">
        <f t="shared" si="2897"/>
        <v>0.95040305920618884</v>
      </c>
      <c r="K27814">
        <f t="shared" si="2898"/>
        <v>0.71202693333333333</v>
      </c>
      <c r="L27814">
        <f t="shared" si="2899"/>
        <v>5.097060054615639</v>
      </c>
      <c r="N27814">
        <f t="shared" si="2900"/>
        <v>0.3647570532692323</v>
      </c>
      <c r="O27814">
        <f t="shared" si="2901"/>
        <v>0.87515291902773595</v>
      </c>
      <c r="P27814">
        <f t="shared" ref="P27814:P27877" si="2902">L27814^(1/$S$6)</f>
        <v>1.7024171589663206</v>
      </c>
      <c r="Q27814">
        <f t="shared" ref="Q27814:Q27877" si="2903">LN(P27814)^(1/$S$7)</f>
        <v>0.99580203949544699</v>
      </c>
    </row>
    <row r="27815" spans="1:17" x14ac:dyDescent="0.25">
      <c r="A27815" s="5" t="s">
        <v>37</v>
      </c>
      <c r="B27815" s="1">
        <v>513.41269999999997</v>
      </c>
      <c r="C27815" s="1">
        <v>18.600000000000001</v>
      </c>
      <c r="D27815" s="1">
        <v>416.63209999999998</v>
      </c>
      <c r="E27815" s="1">
        <v>386.13720000000001</v>
      </c>
      <c r="F27815" s="1" t="s">
        <v>6</v>
      </c>
      <c r="G27815" s="1"/>
      <c r="H27815">
        <v>540.20000000000005</v>
      </c>
      <c r="I27815">
        <v>27.357299999999999</v>
      </c>
      <c r="J27815">
        <f t="shared" si="2897"/>
        <v>0.95041225472047375</v>
      </c>
      <c r="K27815">
        <f t="shared" si="2898"/>
        <v>0.67989165597482215</v>
      </c>
      <c r="L27815">
        <f t="shared" si="2899"/>
        <v>5.9561927467253595</v>
      </c>
      <c r="N27815">
        <f t="shared" si="2900"/>
        <v>0.36483042489155282</v>
      </c>
      <c r="O27815">
        <f t="shared" si="2901"/>
        <v>0.80438653641881608</v>
      </c>
      <c r="P27815">
        <f t="shared" si="2902"/>
        <v>1.7912881111590195</v>
      </c>
      <c r="Q27815">
        <f t="shared" si="2903"/>
        <v>0.99640860034551393</v>
      </c>
    </row>
    <row r="27816" spans="1:17" x14ac:dyDescent="0.25">
      <c r="A27816" s="5" t="s">
        <v>431</v>
      </c>
      <c r="B27816" s="1">
        <v>369.12130000000002</v>
      </c>
      <c r="C27816" s="1">
        <v>18.89461</v>
      </c>
      <c r="D27816" s="1">
        <v>1100.326</v>
      </c>
      <c r="E27816" s="1">
        <v>315.3836</v>
      </c>
      <c r="F27816" s="1" t="s">
        <v>6</v>
      </c>
      <c r="G27816" s="1"/>
      <c r="H27816">
        <v>388.38</v>
      </c>
      <c r="I27816">
        <v>27.774999999999999</v>
      </c>
      <c r="J27816">
        <f t="shared" si="2897"/>
        <v>0.95041274009990218</v>
      </c>
      <c r="K27816">
        <f t="shared" si="2898"/>
        <v>0.6802739873987399</v>
      </c>
      <c r="L27816">
        <f t="shared" si="2899"/>
        <v>5.7537896757134845</v>
      </c>
      <c r="N27816">
        <f t="shared" si="2900"/>
        <v>0.36483429819863167</v>
      </c>
      <c r="O27816">
        <f t="shared" si="2901"/>
        <v>0.80518887036300446</v>
      </c>
      <c r="P27816">
        <f t="shared" si="2902"/>
        <v>1.7711708155338897</v>
      </c>
      <c r="Q27816">
        <f t="shared" si="2903"/>
        <v>0.99627864515356657</v>
      </c>
    </row>
    <row r="27817" spans="1:17" x14ac:dyDescent="0.25">
      <c r="A27817" t="s">
        <v>23</v>
      </c>
      <c r="B27817" s="1">
        <v>290.18200000000002</v>
      </c>
      <c r="C27817" s="1">
        <v>35.30001</v>
      </c>
      <c r="D27817" s="1">
        <v>350.64699999999999</v>
      </c>
      <c r="E27817" s="1">
        <v>153.15100000000001</v>
      </c>
      <c r="F27817" s="1" t="s">
        <v>6</v>
      </c>
      <c r="G27817" s="1"/>
      <c r="H27817">
        <v>305.322</v>
      </c>
      <c r="I27817">
        <v>48.722000000000001</v>
      </c>
      <c r="J27817">
        <f t="shared" si="2897"/>
        <v>0.95041300659631478</v>
      </c>
      <c r="K27817">
        <f t="shared" si="2898"/>
        <v>0.72451890316489465</v>
      </c>
      <c r="L27817">
        <f t="shared" si="2899"/>
        <v>5.0314243628036639</v>
      </c>
      <c r="N27817">
        <f t="shared" si="2900"/>
        <v>0.36483642484703849</v>
      </c>
      <c r="O27817">
        <f t="shared" si="2901"/>
        <v>0.90467575522517429</v>
      </c>
      <c r="P27817">
        <f t="shared" si="2902"/>
        <v>1.6952243450445217</v>
      </c>
      <c r="Q27817">
        <f t="shared" si="2903"/>
        <v>0.99574899941300232</v>
      </c>
    </row>
    <row r="27818" spans="1:17" x14ac:dyDescent="0.25">
      <c r="A27818" t="s">
        <v>25</v>
      </c>
      <c r="B27818" s="1">
        <v>351.56420000000003</v>
      </c>
      <c r="C27818" s="1">
        <v>30.4</v>
      </c>
      <c r="D27818" s="1">
        <v>378.69560000000001</v>
      </c>
      <c r="E27818" s="1">
        <v>192.30799999999999</v>
      </c>
      <c r="F27818" s="1" t="s">
        <v>6</v>
      </c>
      <c r="G27818" s="1"/>
      <c r="H27818">
        <v>369.89</v>
      </c>
      <c r="I27818">
        <v>42.512</v>
      </c>
      <c r="J27818">
        <f t="shared" si="2897"/>
        <v>0.95045608153775463</v>
      </c>
      <c r="K27818">
        <f t="shared" si="2898"/>
        <v>0.71509220925856221</v>
      </c>
      <c r="L27818">
        <f t="shared" si="2899"/>
        <v>5.2590982533934749</v>
      </c>
      <c r="N27818">
        <f t="shared" si="2900"/>
        <v>0.3651803358356045</v>
      </c>
      <c r="O27818">
        <f t="shared" si="2901"/>
        <v>0.88228407840028655</v>
      </c>
      <c r="P27818">
        <f t="shared" si="2902"/>
        <v>1.7199112875217772</v>
      </c>
      <c r="Q27818">
        <f t="shared" si="2903"/>
        <v>0.99592840322166554</v>
      </c>
    </row>
    <row r="27819" spans="1:17" x14ac:dyDescent="0.25">
      <c r="A27819" s="5" t="s">
        <v>423</v>
      </c>
      <c r="B27819" s="1">
        <v>328.72190000000001</v>
      </c>
      <c r="C27819" s="1">
        <v>26.110749999999999</v>
      </c>
      <c r="D27819" s="1">
        <v>764.67619999999999</v>
      </c>
      <c r="E27819" s="1">
        <v>199.1326</v>
      </c>
      <c r="F27819" s="1" t="s">
        <v>6</v>
      </c>
      <c r="G27819" s="1"/>
      <c r="H27819">
        <v>345.85700000000003</v>
      </c>
      <c r="I27819">
        <v>37.61</v>
      </c>
      <c r="J27819">
        <f t="shared" si="2897"/>
        <v>0.95045611336477209</v>
      </c>
      <c r="K27819">
        <f t="shared" si="2898"/>
        <v>0.69425019941504917</v>
      </c>
      <c r="L27819">
        <f t="shared" si="2899"/>
        <v>5.2939709344824122</v>
      </c>
      <c r="N27819">
        <f t="shared" si="2900"/>
        <v>0.3651805900693178</v>
      </c>
      <c r="O27819">
        <f t="shared" si="2901"/>
        <v>0.83514715413240459</v>
      </c>
      <c r="P27819">
        <f t="shared" si="2902"/>
        <v>1.7236286364323608</v>
      </c>
      <c r="Q27819">
        <f t="shared" si="2903"/>
        <v>0.99595478597394049</v>
      </c>
    </row>
    <row r="27820" spans="1:17" x14ac:dyDescent="0.25">
      <c r="A27820" s="5" t="s">
        <v>426</v>
      </c>
      <c r="B27820" s="1">
        <v>356.32749999999999</v>
      </c>
      <c r="C27820" s="1">
        <v>19.900069999999999</v>
      </c>
      <c r="D27820" s="1">
        <v>1050.1569999999999</v>
      </c>
      <c r="E27820" s="1">
        <v>285.23570000000001</v>
      </c>
      <c r="F27820" s="1" t="s">
        <v>6</v>
      </c>
      <c r="G27820" s="1"/>
      <c r="H27820">
        <v>374.9</v>
      </c>
      <c r="I27820">
        <v>29.25</v>
      </c>
      <c r="J27820">
        <f t="shared" si="2897"/>
        <v>0.95046012269938651</v>
      </c>
      <c r="K27820">
        <f t="shared" si="2898"/>
        <v>0.68034427350427351</v>
      </c>
      <c r="L27820">
        <f t="shared" si="2899"/>
        <v>5.6533158560219325</v>
      </c>
      <c r="N27820">
        <f t="shared" si="2900"/>
        <v>0.36521261806345484</v>
      </c>
      <c r="O27820">
        <f t="shared" si="2901"/>
        <v>0.80533646455673213</v>
      </c>
      <c r="P27820">
        <f t="shared" si="2902"/>
        <v>1.7610071514669763</v>
      </c>
      <c r="Q27820">
        <f t="shared" si="2903"/>
        <v>0.99621144257501815</v>
      </c>
    </row>
    <row r="27821" spans="1:17" x14ac:dyDescent="0.25">
      <c r="A27821" s="5" t="s">
        <v>415</v>
      </c>
      <c r="B27821" s="1">
        <v>335.6078</v>
      </c>
      <c r="C27821" s="1">
        <v>21.72213</v>
      </c>
      <c r="D27821" s="1">
        <v>1045.9190000000001</v>
      </c>
      <c r="E27821" s="1">
        <v>235.1661</v>
      </c>
      <c r="F27821" s="1" t="s">
        <v>6</v>
      </c>
      <c r="G27821" s="1"/>
      <c r="H27821">
        <v>353.1</v>
      </c>
      <c r="I27821">
        <v>31.29</v>
      </c>
      <c r="J27821">
        <f t="shared" si="2897"/>
        <v>0.9504610591900311</v>
      </c>
      <c r="K27821">
        <f t="shared" si="2898"/>
        <v>0.69421955896452547</v>
      </c>
      <c r="L27821">
        <f t="shared" si="2899"/>
        <v>5.460292072983302</v>
      </c>
      <c r="N27821">
        <f t="shared" si="2900"/>
        <v>0.3652200995112449</v>
      </c>
      <c r="O27821">
        <f t="shared" si="2901"/>
        <v>0.83508009417903473</v>
      </c>
      <c r="P27821">
        <f t="shared" si="2902"/>
        <v>1.7411348232308426</v>
      </c>
      <c r="Q27821">
        <f t="shared" si="2903"/>
        <v>0.996076905048774</v>
      </c>
    </row>
    <row r="27822" spans="1:17" x14ac:dyDescent="0.25">
      <c r="A27822" t="s">
        <v>24</v>
      </c>
      <c r="B27822" s="1">
        <v>268.36599999999999</v>
      </c>
      <c r="C27822" s="1">
        <v>36.701219999999999</v>
      </c>
      <c r="D27822" s="1">
        <v>363.39109999999999</v>
      </c>
      <c r="E27822" s="1">
        <v>141.14689999999999</v>
      </c>
      <c r="F27822" s="1" t="s">
        <v>6</v>
      </c>
      <c r="G27822" s="1"/>
      <c r="H27822">
        <v>282.35000000000002</v>
      </c>
      <c r="I27822">
        <v>50.417999999999999</v>
      </c>
      <c r="J27822">
        <f t="shared" si="2897"/>
        <v>0.95047281742518142</v>
      </c>
      <c r="K27822">
        <f t="shared" si="2898"/>
        <v>0.72793883136974891</v>
      </c>
      <c r="L27822">
        <f t="shared" si="2899"/>
        <v>4.9498011920070271</v>
      </c>
      <c r="N27822">
        <f t="shared" si="2900"/>
        <v>0.36531404759561031</v>
      </c>
      <c r="O27822">
        <f t="shared" si="2901"/>
        <v>0.91297813329389588</v>
      </c>
      <c r="P27822">
        <f t="shared" si="2902"/>
        <v>1.6861908257731966</v>
      </c>
      <c r="Q27822">
        <f t="shared" si="2903"/>
        <v>0.99568145971745858</v>
      </c>
    </row>
    <row r="27823" spans="1:17" x14ac:dyDescent="0.25">
      <c r="A27823" s="5" t="s">
        <v>421</v>
      </c>
      <c r="B27823" s="1">
        <v>453.85219999999998</v>
      </c>
      <c r="C27823" s="1">
        <v>29.600059999999999</v>
      </c>
      <c r="D27823" s="1">
        <v>801.9289</v>
      </c>
      <c r="E27823" s="1">
        <v>226.51</v>
      </c>
      <c r="F27823" s="1" t="s">
        <v>6</v>
      </c>
      <c r="G27823" s="1"/>
      <c r="H27823">
        <v>477.5</v>
      </c>
      <c r="I27823">
        <v>42.12</v>
      </c>
      <c r="J27823">
        <f t="shared" si="2897"/>
        <v>0.95047581151832461</v>
      </c>
      <c r="K27823">
        <f t="shared" si="2898"/>
        <v>0.7027554605887939</v>
      </c>
      <c r="L27823">
        <f t="shared" si="2899"/>
        <v>5.4227890940588761</v>
      </c>
      <c r="N27823">
        <f t="shared" si="2900"/>
        <v>0.36533797441556115</v>
      </c>
      <c r="O27823">
        <f t="shared" si="2901"/>
        <v>0.85400861553750529</v>
      </c>
      <c r="P27823">
        <f t="shared" si="2902"/>
        <v>1.7372191229324896</v>
      </c>
      <c r="Q27823">
        <f t="shared" si="2903"/>
        <v>0.99604988948099438</v>
      </c>
    </row>
    <row r="27824" spans="1:17" x14ac:dyDescent="0.25">
      <c r="A27824" s="5" t="s">
        <v>412</v>
      </c>
      <c r="B27824" s="1">
        <v>301.56700000000001</v>
      </c>
      <c r="C27824" s="1">
        <v>41.503450000000001</v>
      </c>
      <c r="D27824" s="1">
        <v>554.65729999999996</v>
      </c>
      <c r="E27824" s="1">
        <v>140.61179999999999</v>
      </c>
      <c r="F27824" s="1" t="s">
        <v>6</v>
      </c>
      <c r="G27824" s="1"/>
      <c r="H27824">
        <v>317.27999999999997</v>
      </c>
      <c r="I27824">
        <v>58.97</v>
      </c>
      <c r="J27824">
        <f t="shared" si="2897"/>
        <v>0.95047592032274342</v>
      </c>
      <c r="K27824">
        <f t="shared" si="2898"/>
        <v>0.70380617263015099</v>
      </c>
      <c r="L27824">
        <f t="shared" si="2899"/>
        <v>4.946002901886267</v>
      </c>
      <c r="N27824">
        <f t="shared" si="2900"/>
        <v>0.36533884393991428</v>
      </c>
      <c r="O27824">
        <f t="shared" si="2901"/>
        <v>0.85637358012801001</v>
      </c>
      <c r="P27824">
        <f t="shared" si="2902"/>
        <v>1.6857680213050876</v>
      </c>
      <c r="Q27824">
        <f t="shared" si="2903"/>
        <v>0.99567827290164501</v>
      </c>
    </row>
    <row r="27825" spans="1:17" x14ac:dyDescent="0.25">
      <c r="A27825" t="s">
        <v>27</v>
      </c>
      <c r="B27825" s="1">
        <v>382.46</v>
      </c>
      <c r="C27825" s="1">
        <v>39.701860000000003</v>
      </c>
      <c r="D27825" s="1">
        <v>430.779</v>
      </c>
      <c r="E27825" s="1">
        <v>190.19540000000001</v>
      </c>
      <c r="F27825" s="1" t="s">
        <v>6</v>
      </c>
      <c r="G27825" s="1"/>
      <c r="H27825">
        <v>402.38</v>
      </c>
      <c r="I27825">
        <v>56.26</v>
      </c>
      <c r="J27825">
        <f t="shared" si="2897"/>
        <v>0.9504945573835677</v>
      </c>
      <c r="K27825">
        <f t="shared" si="2898"/>
        <v>0.70568538926413094</v>
      </c>
      <c r="L27825">
        <f t="shared" si="2899"/>
        <v>5.2480519647504771</v>
      </c>
      <c r="N27825">
        <f t="shared" si="2900"/>
        <v>0.3654878165891759</v>
      </c>
      <c r="O27825">
        <f t="shared" si="2901"/>
        <v>0.86062299518695851</v>
      </c>
      <c r="P27825">
        <f t="shared" si="2902"/>
        <v>1.7187303178599902</v>
      </c>
      <c r="Q27825">
        <f t="shared" si="2903"/>
        <v>0.99591998783039337</v>
      </c>
    </row>
    <row r="27826" spans="1:17" x14ac:dyDescent="0.25">
      <c r="A27826" s="5" t="s">
        <v>436</v>
      </c>
      <c r="B27826" s="1">
        <v>400.16129999999998</v>
      </c>
      <c r="C27826" s="1">
        <v>13.7</v>
      </c>
      <c r="D27826" s="1">
        <v>1110.5999999999999</v>
      </c>
      <c r="E27826" s="1">
        <v>421.39120000000003</v>
      </c>
      <c r="F27826" s="1" t="s">
        <v>6</v>
      </c>
      <c r="G27826" s="1"/>
      <c r="H27826">
        <v>421</v>
      </c>
      <c r="I27826">
        <v>20.63</v>
      </c>
      <c r="J27826">
        <f t="shared" si="2897"/>
        <v>0.95050190023752967</v>
      </c>
      <c r="K27826">
        <f t="shared" si="2898"/>
        <v>0.66408143480368398</v>
      </c>
      <c r="L27826">
        <f t="shared" si="2899"/>
        <v>6.0435616183803269</v>
      </c>
      <c r="N27826">
        <f t="shared" si="2900"/>
        <v>0.36554652822072981</v>
      </c>
      <c r="O27826">
        <f t="shared" si="2901"/>
        <v>0.77196033262347419</v>
      </c>
      <c r="P27826">
        <f t="shared" si="2902"/>
        <v>1.7998297484065975</v>
      </c>
      <c r="Q27826">
        <f t="shared" si="2903"/>
        <v>0.99646259043952945</v>
      </c>
    </row>
    <row r="27827" spans="1:17" x14ac:dyDescent="0.25">
      <c r="A27827" s="5" t="s">
        <v>419</v>
      </c>
      <c r="B27827" s="1">
        <v>322.38470000000001</v>
      </c>
      <c r="C27827" s="1">
        <v>24.92914</v>
      </c>
      <c r="D27827" s="1">
        <v>1008.715</v>
      </c>
      <c r="E27827" s="1">
        <v>225.0531</v>
      </c>
      <c r="F27827" s="1" t="s">
        <v>6</v>
      </c>
      <c r="G27827" s="1"/>
      <c r="H27827">
        <v>339.173</v>
      </c>
      <c r="I27827">
        <v>36.177</v>
      </c>
      <c r="J27827">
        <f t="shared" si="2897"/>
        <v>0.95050225106361652</v>
      </c>
      <c r="K27827">
        <f t="shared" si="2898"/>
        <v>0.68908809464576948</v>
      </c>
      <c r="L27827">
        <f t="shared" si="2899"/>
        <v>5.4163363743608004</v>
      </c>
      <c r="N27827">
        <f t="shared" si="2900"/>
        <v>0.36554933358770481</v>
      </c>
      <c r="O27827">
        <f t="shared" si="2901"/>
        <v>0.8239366372314425</v>
      </c>
      <c r="P27827">
        <f t="shared" si="2902"/>
        <v>1.7365435550633768</v>
      </c>
      <c r="Q27827">
        <f t="shared" si="2903"/>
        <v>0.99604521130145141</v>
      </c>
    </row>
    <row r="27828" spans="1:17" x14ac:dyDescent="0.25">
      <c r="A27828" s="5" t="s">
        <v>39</v>
      </c>
      <c r="B27828" s="1">
        <v>565.12279999999998</v>
      </c>
      <c r="C27828" s="1">
        <v>15.1</v>
      </c>
      <c r="D27828" s="1">
        <v>423.62580000000003</v>
      </c>
      <c r="E27828" s="1">
        <v>492.16899999999998</v>
      </c>
      <c r="F27828" s="1" t="s">
        <v>6</v>
      </c>
      <c r="G27828" s="1"/>
      <c r="H27828">
        <v>594.54999999999995</v>
      </c>
      <c r="I27828">
        <v>22.81</v>
      </c>
      <c r="J27828">
        <f t="shared" si="2897"/>
        <v>0.95050508788159116</v>
      </c>
      <c r="K27828">
        <f t="shared" si="2898"/>
        <v>0.661990355107409</v>
      </c>
      <c r="L27828">
        <f t="shared" si="2899"/>
        <v>6.198822153446045</v>
      </c>
      <c r="N27828">
        <f t="shared" si="2900"/>
        <v>0.36557201892497454</v>
      </c>
      <c r="O27828">
        <f t="shared" si="2901"/>
        <v>0.76777744523727609</v>
      </c>
      <c r="P27828">
        <f t="shared" si="2902"/>
        <v>1.8148059148129341</v>
      </c>
      <c r="Q27828">
        <f t="shared" si="2903"/>
        <v>0.99655560797877107</v>
      </c>
    </row>
    <row r="27829" spans="1:17" x14ac:dyDescent="0.25">
      <c r="A27829" s="5" t="s">
        <v>433</v>
      </c>
      <c r="B27829" s="1">
        <v>534.23609999999996</v>
      </c>
      <c r="C27829" s="1">
        <v>34.547849999999997</v>
      </c>
      <c r="D27829" s="1">
        <v>528.16330000000005</v>
      </c>
      <c r="E27829" s="1">
        <v>261.33030000000002</v>
      </c>
      <c r="F27829" s="1" t="s">
        <v>6</v>
      </c>
      <c r="G27829" s="1"/>
      <c r="H27829" s="1">
        <v>562.02</v>
      </c>
      <c r="I27829" s="1">
        <v>49.07</v>
      </c>
      <c r="J27829">
        <f t="shared" si="2897"/>
        <v>0.95056421479662645</v>
      </c>
      <c r="K27829">
        <f t="shared" si="2898"/>
        <v>0.70405237415936406</v>
      </c>
      <c r="L27829">
        <f t="shared" si="2899"/>
        <v>5.565785124472078</v>
      </c>
      <c r="N27829">
        <f t="shared" si="2900"/>
        <v>0.36604518053259366</v>
      </c>
      <c r="O27829">
        <f t="shared" si="2901"/>
        <v>0.85692887003870333</v>
      </c>
      <c r="P27829">
        <f t="shared" si="2902"/>
        <v>1.7520531694401509</v>
      </c>
      <c r="Q27829">
        <f t="shared" si="2903"/>
        <v>0.99615134688687201</v>
      </c>
    </row>
    <row r="27830" spans="1:17" x14ac:dyDescent="0.25">
      <c r="A27830" s="5" t="s">
        <v>434</v>
      </c>
      <c r="B27830" s="1">
        <v>562.49699999999996</v>
      </c>
      <c r="C27830" s="1">
        <v>28.6</v>
      </c>
      <c r="D27830" s="1">
        <v>511.9101</v>
      </c>
      <c r="E27830" s="1">
        <v>307.49709999999999</v>
      </c>
      <c r="F27830" s="1" t="s">
        <v>6</v>
      </c>
      <c r="G27830" s="1"/>
      <c r="H27830">
        <v>591.75</v>
      </c>
      <c r="I27830">
        <v>41.262999999999998</v>
      </c>
      <c r="J27830">
        <f t="shared" si="2897"/>
        <v>0.95056527249683131</v>
      </c>
      <c r="K27830">
        <f t="shared" si="2898"/>
        <v>0.69311489712333085</v>
      </c>
      <c r="L27830">
        <f t="shared" si="2899"/>
        <v>5.728465656307792</v>
      </c>
      <c r="N27830">
        <f t="shared" si="2900"/>
        <v>0.36605365063069573</v>
      </c>
      <c r="O27830">
        <f t="shared" si="2901"/>
        <v>0.83266659261032139</v>
      </c>
      <c r="P27830">
        <f t="shared" si="2902"/>
        <v>1.7686204410342743</v>
      </c>
      <c r="Q27830">
        <f t="shared" si="2903"/>
        <v>0.99626188156412399</v>
      </c>
    </row>
    <row r="27831" spans="1:17" x14ac:dyDescent="0.25">
      <c r="A27831" s="5" t="s">
        <v>420</v>
      </c>
      <c r="B27831" s="1">
        <v>355.71730000000002</v>
      </c>
      <c r="C27831" s="1">
        <v>27.803899999999999</v>
      </c>
      <c r="D27831" s="1">
        <v>907.9443</v>
      </c>
      <c r="E27831" s="1">
        <v>221.75299999999999</v>
      </c>
      <c r="F27831" s="1" t="s">
        <v>6</v>
      </c>
      <c r="G27831" s="1"/>
      <c r="H27831">
        <v>374.21</v>
      </c>
      <c r="I27831">
        <v>40.592799999999997</v>
      </c>
      <c r="J27831">
        <f t="shared" si="2897"/>
        <v>0.95058202613505793</v>
      </c>
      <c r="K27831">
        <f t="shared" si="2898"/>
        <v>0.68494659151376602</v>
      </c>
      <c r="L27831">
        <f t="shared" si="2899"/>
        <v>5.4015641498467666</v>
      </c>
      <c r="N27831">
        <f t="shared" si="2900"/>
        <v>0.36618784190095144</v>
      </c>
      <c r="O27831">
        <f t="shared" si="2901"/>
        <v>0.81506697961709629</v>
      </c>
      <c r="P27831">
        <f t="shared" si="2902"/>
        <v>1.7349949332214338</v>
      </c>
      <c r="Q27831">
        <f t="shared" si="2903"/>
        <v>0.99603446813351548</v>
      </c>
    </row>
    <row r="27832" spans="1:17" x14ac:dyDescent="0.25">
      <c r="A27832" s="5" t="s">
        <v>38</v>
      </c>
      <c r="B27832" s="1">
        <v>540.63409999999999</v>
      </c>
      <c r="C27832" s="1">
        <v>16.700019999999999</v>
      </c>
      <c r="D27832" s="1">
        <v>417.30270000000002</v>
      </c>
      <c r="E27832" s="1">
        <v>440.48520000000002</v>
      </c>
      <c r="F27832" s="1" t="s">
        <v>6</v>
      </c>
      <c r="G27832" s="1"/>
      <c r="H27832">
        <v>568.74</v>
      </c>
      <c r="I27832">
        <v>24.835899999999999</v>
      </c>
      <c r="J27832">
        <f t="shared" si="2897"/>
        <v>0.9505821640820058</v>
      </c>
      <c r="K27832">
        <f t="shared" si="2898"/>
        <v>0.67241452896814691</v>
      </c>
      <c r="L27832">
        <f t="shared" si="2899"/>
        <v>6.0878768466279203</v>
      </c>
      <c r="N27832">
        <f t="shared" si="2900"/>
        <v>0.3661889470271989</v>
      </c>
      <c r="O27832">
        <f t="shared" si="2901"/>
        <v>0.78887120250405673</v>
      </c>
      <c r="P27832">
        <f t="shared" si="2902"/>
        <v>1.8041304830277771</v>
      </c>
      <c r="Q27832">
        <f t="shared" si="2903"/>
        <v>0.99648951435769562</v>
      </c>
    </row>
    <row r="27833" spans="1:17" x14ac:dyDescent="0.25">
      <c r="A27833" s="5" t="s">
        <v>406</v>
      </c>
      <c r="B27833" s="1">
        <v>287.07830000000001</v>
      </c>
      <c r="C27833" s="1">
        <v>27.6</v>
      </c>
      <c r="D27833" s="1">
        <v>996.70439999999996</v>
      </c>
      <c r="E27833" s="1">
        <v>178.2732</v>
      </c>
      <c r="F27833" s="1" t="s">
        <v>6</v>
      </c>
      <c r="G27833" s="1"/>
      <c r="H27833">
        <v>302</v>
      </c>
      <c r="I27833">
        <v>38.79</v>
      </c>
      <c r="J27833">
        <f t="shared" si="2897"/>
        <v>0.95059039735099338</v>
      </c>
      <c r="K27833">
        <f t="shared" si="2898"/>
        <v>0.71152358855375097</v>
      </c>
      <c r="L27833">
        <f t="shared" si="2899"/>
        <v>5.1833172051027718</v>
      </c>
      <c r="N27833">
        <f t="shared" si="2900"/>
        <v>0.36625491210311678</v>
      </c>
      <c r="O27833">
        <f t="shared" si="2901"/>
        <v>0.87398873665075894</v>
      </c>
      <c r="P27833">
        <f t="shared" si="2902"/>
        <v>1.7117755984039589</v>
      </c>
      <c r="Q27833">
        <f t="shared" si="2903"/>
        <v>0.99587009503468271</v>
      </c>
    </row>
    <row r="27834" spans="1:17" x14ac:dyDescent="0.25">
      <c r="A27834" t="s">
        <v>7</v>
      </c>
      <c r="B27834" s="1">
        <v>487.27449999999999</v>
      </c>
      <c r="C27834" s="1">
        <v>52.133000000000003</v>
      </c>
      <c r="D27834" s="1">
        <v>507.28</v>
      </c>
      <c r="E27834" s="1">
        <v>207.54</v>
      </c>
      <c r="F27834" s="1" t="s">
        <v>6</v>
      </c>
      <c r="G27834" s="1"/>
      <c r="H27834">
        <v>512.6</v>
      </c>
      <c r="I27834">
        <v>81.034999999999997</v>
      </c>
      <c r="J27834">
        <f t="shared" si="2897"/>
        <v>0.95059403043308621</v>
      </c>
      <c r="K27834">
        <f t="shared" si="2898"/>
        <v>0.64333929783426924</v>
      </c>
      <c r="L27834">
        <f t="shared" si="2899"/>
        <v>5.3353240921771325</v>
      </c>
      <c r="N27834">
        <f t="shared" si="2900"/>
        <v>0.36628402439916347</v>
      </c>
      <c r="O27834">
        <f t="shared" si="2901"/>
        <v>0.7314844815287842</v>
      </c>
      <c r="P27834">
        <f t="shared" si="2902"/>
        <v>1.7280154827829997</v>
      </c>
      <c r="Q27834">
        <f t="shared" si="2903"/>
        <v>0.99598571430195226</v>
      </c>
    </row>
    <row r="27835" spans="1:17" x14ac:dyDescent="0.25">
      <c r="A27835" s="5" t="s">
        <v>30</v>
      </c>
      <c r="B27835" s="1">
        <v>387.66550000000001</v>
      </c>
      <c r="C27835" s="1">
        <v>25.8</v>
      </c>
      <c r="D27835" s="1">
        <v>390.89850000000001</v>
      </c>
      <c r="E27835" s="1">
        <v>233.7492</v>
      </c>
      <c r="F27835" s="1" t="s">
        <v>6</v>
      </c>
      <c r="G27835" s="1"/>
      <c r="H27835">
        <v>407.81</v>
      </c>
      <c r="I27835">
        <v>36.29</v>
      </c>
      <c r="J27835">
        <f t="shared" si="2897"/>
        <v>0.95060322208871784</v>
      </c>
      <c r="K27835">
        <f t="shared" si="2898"/>
        <v>0.71093965279691373</v>
      </c>
      <c r="L27835">
        <f t="shared" si="2899"/>
        <v>5.4542487457030466</v>
      </c>
      <c r="N27835">
        <f t="shared" si="2900"/>
        <v>0.36635768907587873</v>
      </c>
      <c r="O27835">
        <f t="shared" si="2901"/>
        <v>0.87264054130565327</v>
      </c>
      <c r="P27835">
        <f t="shared" si="2902"/>
        <v>1.7405050636659469</v>
      </c>
      <c r="Q27835">
        <f t="shared" si="2903"/>
        <v>0.99607257160981977</v>
      </c>
    </row>
    <row r="27836" spans="1:17" x14ac:dyDescent="0.25">
      <c r="A27836" t="s">
        <v>21</v>
      </c>
      <c r="B27836" s="1">
        <v>181.15219999999999</v>
      </c>
      <c r="C27836" s="1">
        <v>34.116999999999997</v>
      </c>
      <c r="D27836" s="1">
        <v>271.23</v>
      </c>
      <c r="E27836" s="1">
        <v>125.36</v>
      </c>
      <c r="F27836" s="1" t="s">
        <v>6</v>
      </c>
      <c r="G27836" s="1"/>
      <c r="H27836">
        <v>190.56399999999999</v>
      </c>
      <c r="I27836">
        <v>45.991999999999997</v>
      </c>
      <c r="J27836">
        <f t="shared" si="2897"/>
        <v>0.95061081841271178</v>
      </c>
      <c r="K27836">
        <f t="shared" si="2898"/>
        <v>0.74180292224734734</v>
      </c>
      <c r="L27836">
        <f t="shared" si="2899"/>
        <v>4.8311895980477653</v>
      </c>
      <c r="N27836">
        <f t="shared" si="2900"/>
        <v>0.36641858008739769</v>
      </c>
      <c r="O27836">
        <f t="shared" si="2901"/>
        <v>0.94767866166284653</v>
      </c>
      <c r="P27836">
        <f t="shared" si="2902"/>
        <v>1.6728831223501464</v>
      </c>
      <c r="Q27836">
        <f t="shared" si="2903"/>
        <v>0.9955800279666599</v>
      </c>
    </row>
    <row r="27837" spans="1:17" x14ac:dyDescent="0.25">
      <c r="A27837" s="5" t="s">
        <v>32</v>
      </c>
      <c r="B27837" s="1">
        <v>437.62079999999997</v>
      </c>
      <c r="C27837" s="1">
        <v>23.7</v>
      </c>
      <c r="D27837" s="1">
        <v>408.05739999999997</v>
      </c>
      <c r="E27837" s="1">
        <v>279.83539999999999</v>
      </c>
      <c r="F27837" s="1" t="s">
        <v>6</v>
      </c>
      <c r="G27837" s="1"/>
      <c r="H27837">
        <v>460.35</v>
      </c>
      <c r="I27837">
        <v>33.78</v>
      </c>
      <c r="J27837">
        <f t="shared" si="2897"/>
        <v>0.95062626262626249</v>
      </c>
      <c r="K27837">
        <f t="shared" si="2898"/>
        <v>0.70159857904085254</v>
      </c>
      <c r="L27837">
        <f t="shared" si="2899"/>
        <v>5.6342015731706363</v>
      </c>
      <c r="N27837">
        <f t="shared" si="2900"/>
        <v>0.36654241155844852</v>
      </c>
      <c r="O27837">
        <f t="shared" si="2901"/>
        <v>0.85141370443152964</v>
      </c>
      <c r="P27837">
        <f t="shared" si="2902"/>
        <v>1.7590598593085338</v>
      </c>
      <c r="Q27837">
        <f t="shared" si="2903"/>
        <v>0.99619844495923837</v>
      </c>
    </row>
    <row r="27838" spans="1:17" x14ac:dyDescent="0.25">
      <c r="A27838" s="5" t="s">
        <v>427</v>
      </c>
      <c r="B27838" s="1">
        <v>392.0763</v>
      </c>
      <c r="C27838" s="1">
        <v>23.200199999999999</v>
      </c>
      <c r="D27838" s="1">
        <v>1000.466</v>
      </c>
      <c r="E27838" s="1">
        <v>285.04880000000003</v>
      </c>
      <c r="F27838" s="1" t="s">
        <v>6</v>
      </c>
      <c r="G27838" s="1"/>
      <c r="H27838">
        <v>412.44</v>
      </c>
      <c r="I27838">
        <v>34.200000000000003</v>
      </c>
      <c r="J27838">
        <f t="shared" si="2897"/>
        <v>0.95062627291242363</v>
      </c>
      <c r="K27838">
        <f t="shared" si="2898"/>
        <v>0.67836842105263151</v>
      </c>
      <c r="L27838">
        <f t="shared" si="2899"/>
        <v>5.6526603936809732</v>
      </c>
      <c r="N27838">
        <f t="shared" si="2900"/>
        <v>0.36654249404745021</v>
      </c>
      <c r="O27838">
        <f t="shared" si="2901"/>
        <v>0.80119876775904253</v>
      </c>
      <c r="P27838">
        <f t="shared" si="2902"/>
        <v>1.7609404488604401</v>
      </c>
      <c r="Q27838">
        <f t="shared" si="2903"/>
        <v>0.99621099800952484</v>
      </c>
    </row>
    <row r="27839" spans="1:17" x14ac:dyDescent="0.25">
      <c r="A27839" s="5" t="s">
        <v>422</v>
      </c>
      <c r="B27839" s="1">
        <v>390.00630000000001</v>
      </c>
      <c r="C27839" s="1">
        <v>28.400040000000001</v>
      </c>
      <c r="D27839" s="1">
        <v>785.00350000000003</v>
      </c>
      <c r="E27839" s="1">
        <v>212.19820000000001</v>
      </c>
      <c r="F27839" s="1" t="s">
        <v>6</v>
      </c>
      <c r="G27839" s="1"/>
      <c r="H27839">
        <v>410.26</v>
      </c>
      <c r="I27839">
        <v>40.549999999999997</v>
      </c>
      <c r="J27839">
        <f t="shared" si="2897"/>
        <v>0.95063203821966558</v>
      </c>
      <c r="K27839">
        <f t="shared" si="2898"/>
        <v>0.70037090012330461</v>
      </c>
      <c r="L27839">
        <f t="shared" si="2899"/>
        <v>5.3575207435802863</v>
      </c>
      <c r="N27839">
        <f t="shared" si="2900"/>
        <v>0.36658873152592886</v>
      </c>
      <c r="O27839">
        <f t="shared" si="2901"/>
        <v>0.84867025350396497</v>
      </c>
      <c r="P27839">
        <f t="shared" si="2902"/>
        <v>1.7303607224275055</v>
      </c>
      <c r="Q27839">
        <f t="shared" si="2903"/>
        <v>0.99600215825475291</v>
      </c>
    </row>
    <row r="27840" spans="1:17" x14ac:dyDescent="0.25">
      <c r="A27840" s="5" t="s">
        <v>418</v>
      </c>
      <c r="B27840" s="1">
        <v>375.90390000000002</v>
      </c>
      <c r="C27840" s="1">
        <v>25.1</v>
      </c>
      <c r="D27840" s="1">
        <v>980.02300000000002</v>
      </c>
      <c r="E27840" s="1">
        <v>238.56100000000001</v>
      </c>
      <c r="F27840" s="1" t="s">
        <v>6</v>
      </c>
      <c r="G27840" s="1"/>
      <c r="H27840">
        <v>395.42500000000001</v>
      </c>
      <c r="I27840">
        <v>36.24295</v>
      </c>
      <c r="J27840">
        <f t="shared" si="2897"/>
        <v>0.95063261048239234</v>
      </c>
      <c r="K27840">
        <f t="shared" si="2898"/>
        <v>0.69254848184267559</v>
      </c>
      <c r="L27840">
        <f t="shared" si="2899"/>
        <v>5.474625042825215</v>
      </c>
      <c r="N27840">
        <f t="shared" si="2900"/>
        <v>0.36659332138050171</v>
      </c>
      <c r="O27840">
        <f t="shared" si="2901"/>
        <v>0.83143220574471388</v>
      </c>
      <c r="P27840">
        <f t="shared" si="2902"/>
        <v>1.7426265509229653</v>
      </c>
      <c r="Q27840">
        <f t="shared" si="2903"/>
        <v>0.99608715234481593</v>
      </c>
    </row>
    <row r="27841" spans="1:17" x14ac:dyDescent="0.25">
      <c r="A27841" s="5" t="s">
        <v>404</v>
      </c>
      <c r="B27841" s="1">
        <v>447.85599999999999</v>
      </c>
      <c r="C27841" s="1">
        <v>31.300070000000002</v>
      </c>
      <c r="D27841" s="1">
        <v>958.29399999999998</v>
      </c>
      <c r="E27841" s="1">
        <v>209.1551</v>
      </c>
      <c r="F27841" s="1" t="s">
        <v>6</v>
      </c>
      <c r="G27841" s="1"/>
      <c r="H27841">
        <v>471.11</v>
      </c>
      <c r="I27841">
        <v>44.07638</v>
      </c>
      <c r="J27841">
        <f t="shared" si="2897"/>
        <v>0.95063997792447619</v>
      </c>
      <c r="K27841">
        <f t="shared" si="2898"/>
        <v>0.71013250180709031</v>
      </c>
      <c r="L27841">
        <f t="shared" si="2899"/>
        <v>5.3430760820040133</v>
      </c>
      <c r="N27841">
        <f t="shared" si="2900"/>
        <v>0.36665241764256906</v>
      </c>
      <c r="O27841">
        <f t="shared" si="2901"/>
        <v>0.87078118439838947</v>
      </c>
      <c r="P27841">
        <f t="shared" si="2902"/>
        <v>1.7288352828320686</v>
      </c>
      <c r="Q27841">
        <f t="shared" si="2903"/>
        <v>0.99599146957321971</v>
      </c>
    </row>
    <row r="27842" spans="1:17" x14ac:dyDescent="0.25">
      <c r="A27842" s="5" t="s">
        <v>31</v>
      </c>
      <c r="B27842" s="1">
        <v>446.51679999999999</v>
      </c>
      <c r="C27842" s="1">
        <v>23.5</v>
      </c>
      <c r="D27842" s="1">
        <v>406.56849999999997</v>
      </c>
      <c r="E27842" s="1">
        <v>285.81560000000002</v>
      </c>
      <c r="F27842" s="1" t="s">
        <v>6</v>
      </c>
      <c r="G27842" s="1"/>
      <c r="H27842">
        <v>469.7</v>
      </c>
      <c r="I27842">
        <v>33.674999999999997</v>
      </c>
      <c r="J27842">
        <f t="shared" ref="J27842:J27905" si="2904">B27842/H27842</f>
        <v>0.95064253779007879</v>
      </c>
      <c r="K27842">
        <f t="shared" ref="K27842:K27905" si="2905">C27842/I27842</f>
        <v>0.69784706755753534</v>
      </c>
      <c r="L27842">
        <f t="shared" ref="L27842:L27905" si="2906">LN(E27842)</f>
        <v>5.6553468476310478</v>
      </c>
      <c r="N27842">
        <f t="shared" ref="N27842:N27905" si="2907">(ATANH(J27842^$U$2))^($U$3/$U$2)</f>
        <v>0.36667295337654049</v>
      </c>
      <c r="O27842">
        <f t="shared" ref="O27842:O27905" si="2908">(ATANH(K27842^$T$2))^($T$3/$T$2)</f>
        <v>0.84306314741887578</v>
      </c>
      <c r="P27842">
        <f t="shared" si="2902"/>
        <v>1.761213800661702</v>
      </c>
      <c r="Q27842">
        <f t="shared" si="2903"/>
        <v>0.99621281957455887</v>
      </c>
    </row>
    <row r="27843" spans="1:17" x14ac:dyDescent="0.25">
      <c r="A27843" s="5" t="s">
        <v>411</v>
      </c>
      <c r="B27843" s="1">
        <v>333.91890000000001</v>
      </c>
      <c r="C27843" s="1">
        <v>40.000480000000003</v>
      </c>
      <c r="D27843" s="1">
        <v>767.46079999999995</v>
      </c>
      <c r="E27843" s="1">
        <v>159.69730000000001</v>
      </c>
      <c r="F27843" s="1" t="s">
        <v>6</v>
      </c>
      <c r="G27843" s="1"/>
      <c r="H27843">
        <v>351.255</v>
      </c>
      <c r="I27843">
        <v>57.82</v>
      </c>
      <c r="J27843">
        <f t="shared" si="2904"/>
        <v>0.95064525771875141</v>
      </c>
      <c r="K27843">
        <f t="shared" si="2905"/>
        <v>0.6918104462123833</v>
      </c>
      <c r="L27843">
        <f t="shared" si="2906"/>
        <v>5.0732801483779841</v>
      </c>
      <c r="N27843">
        <f t="shared" si="2907"/>
        <v>0.36669477449758842</v>
      </c>
      <c r="O27843">
        <f t="shared" si="2908"/>
        <v>0.82982697972701325</v>
      </c>
      <c r="P27843">
        <f t="shared" si="2902"/>
        <v>1.6998184359860153</v>
      </c>
      <c r="Q27843">
        <f t="shared" si="2903"/>
        <v>0.99578295081991419</v>
      </c>
    </row>
    <row r="27844" spans="1:17" x14ac:dyDescent="0.25">
      <c r="A27844" s="5" t="s">
        <v>40</v>
      </c>
      <c r="B27844" s="1">
        <v>587.21559999999999</v>
      </c>
      <c r="C27844" s="1">
        <v>13.80001</v>
      </c>
      <c r="D27844" s="1">
        <v>417.8372</v>
      </c>
      <c r="E27844" s="1">
        <v>548.41639999999995</v>
      </c>
      <c r="F27844" s="1" t="s">
        <v>6</v>
      </c>
      <c r="G27844" s="1"/>
      <c r="H27844">
        <v>617.70000000000005</v>
      </c>
      <c r="I27844">
        <v>21.03</v>
      </c>
      <c r="J27844">
        <f t="shared" si="2904"/>
        <v>0.9506485348874858</v>
      </c>
      <c r="K27844">
        <f t="shared" si="2905"/>
        <v>0.65620589633856397</v>
      </c>
      <c r="L27844">
        <f t="shared" si="2906"/>
        <v>6.3070348524197097</v>
      </c>
      <c r="N27844">
        <f t="shared" si="2907"/>
        <v>0.36672106799893039</v>
      </c>
      <c r="O27844">
        <f t="shared" si="2908"/>
        <v>0.75632918427342111</v>
      </c>
      <c r="P27844">
        <f t="shared" si="2902"/>
        <v>1.8250951779607054</v>
      </c>
      <c r="Q27844">
        <f t="shared" si="2903"/>
        <v>0.99661833683332979</v>
      </c>
    </row>
    <row r="27845" spans="1:17" x14ac:dyDescent="0.25">
      <c r="A27845" s="5" t="s">
        <v>29</v>
      </c>
      <c r="B27845" s="1">
        <v>404.15649999999999</v>
      </c>
      <c r="C27845" s="1">
        <v>26.80001</v>
      </c>
      <c r="D27845" s="1">
        <v>396.55070000000001</v>
      </c>
      <c r="E27845" s="1">
        <v>237.87889999999999</v>
      </c>
      <c r="F27845" s="1" t="s">
        <v>6</v>
      </c>
      <c r="G27845" s="1"/>
      <c r="H27845">
        <v>425.125</v>
      </c>
      <c r="I27845">
        <v>37.96</v>
      </c>
      <c r="J27845">
        <f t="shared" si="2904"/>
        <v>0.95067685974713323</v>
      </c>
      <c r="K27845">
        <f t="shared" si="2905"/>
        <v>0.70600658587987353</v>
      </c>
      <c r="L27845">
        <f t="shared" si="2906"/>
        <v>5.471761720647442</v>
      </c>
      <c r="N27845">
        <f t="shared" si="2907"/>
        <v>0.36694840801958051</v>
      </c>
      <c r="O27845">
        <f t="shared" si="2908"/>
        <v>0.86135184674770271</v>
      </c>
      <c r="P27845">
        <f t="shared" si="2902"/>
        <v>1.7423287562747591</v>
      </c>
      <c r="Q27845">
        <f t="shared" si="2903"/>
        <v>0.99608510862501887</v>
      </c>
    </row>
    <row r="27846" spans="1:17" x14ac:dyDescent="0.25">
      <c r="A27846" s="5" t="s">
        <v>33</v>
      </c>
      <c r="B27846" s="1">
        <v>412.34859999999998</v>
      </c>
      <c r="C27846" s="1">
        <v>22.654</v>
      </c>
      <c r="D27846" s="1">
        <v>399.34109999999998</v>
      </c>
      <c r="E27846" s="1">
        <v>275.36950000000002</v>
      </c>
      <c r="F27846" s="1" t="s">
        <v>6</v>
      </c>
      <c r="G27846" s="1"/>
      <c r="H27846">
        <v>433.74</v>
      </c>
      <c r="I27846">
        <v>31.96</v>
      </c>
      <c r="J27846">
        <f t="shared" si="2904"/>
        <v>0.95068151427122227</v>
      </c>
      <c r="K27846">
        <f t="shared" si="2905"/>
        <v>0.70882352941176463</v>
      </c>
      <c r="L27846">
        <f t="shared" si="2906"/>
        <v>5.6181138321586364</v>
      </c>
      <c r="N27846">
        <f t="shared" si="2907"/>
        <v>0.36698578023365847</v>
      </c>
      <c r="O27846">
        <f t="shared" si="2908"/>
        <v>0.86777612333378895</v>
      </c>
      <c r="P27846">
        <f t="shared" si="2902"/>
        <v>1.7574174496459629</v>
      </c>
      <c r="Q27846">
        <f t="shared" si="2903"/>
        <v>0.99618745144906407</v>
      </c>
    </row>
    <row r="27847" spans="1:17" x14ac:dyDescent="0.25">
      <c r="A27847" s="5" t="s">
        <v>408</v>
      </c>
      <c r="B27847" s="1">
        <v>429.2167</v>
      </c>
      <c r="C27847" s="1">
        <v>36.6</v>
      </c>
      <c r="D27847" s="1">
        <v>909.31759999999997</v>
      </c>
      <c r="E27847" s="1">
        <v>184.19739999999999</v>
      </c>
      <c r="F27847" s="1" t="s">
        <v>6</v>
      </c>
      <c r="G27847" s="1"/>
      <c r="H27847">
        <v>451.48</v>
      </c>
      <c r="I27847">
        <v>51.811999999999998</v>
      </c>
      <c r="J27847">
        <f t="shared" si="2904"/>
        <v>0.95068818109329312</v>
      </c>
      <c r="K27847">
        <f t="shared" si="2905"/>
        <v>0.70640006176175407</v>
      </c>
      <c r="L27847">
        <f t="shared" si="2906"/>
        <v>5.2160080086292968</v>
      </c>
      <c r="N27847">
        <f t="shared" si="2907"/>
        <v>0.36703931663855488</v>
      </c>
      <c r="O27847">
        <f t="shared" si="2908"/>
        <v>0.86224572917747899</v>
      </c>
      <c r="P27847">
        <f t="shared" si="2902"/>
        <v>1.7152949689835186</v>
      </c>
      <c r="Q27847">
        <f t="shared" si="2903"/>
        <v>0.99589541464376685</v>
      </c>
    </row>
    <row r="27848" spans="1:17" x14ac:dyDescent="0.25">
      <c r="A27848" s="5" t="s">
        <v>410</v>
      </c>
      <c r="B27848" s="1">
        <v>284.53519999999997</v>
      </c>
      <c r="C27848" s="1">
        <v>33.600580000000001</v>
      </c>
      <c r="D27848" s="1">
        <v>932.26210000000003</v>
      </c>
      <c r="E27848" s="1">
        <v>168.50139999999999</v>
      </c>
      <c r="F27848" s="1" t="s">
        <v>6</v>
      </c>
      <c r="G27848" s="1"/>
      <c r="H27848">
        <v>299.29300000000001</v>
      </c>
      <c r="I27848">
        <v>48.32</v>
      </c>
      <c r="J27848">
        <f t="shared" si="2904"/>
        <v>0.95069112876011119</v>
      </c>
      <c r="K27848">
        <f t="shared" si="2905"/>
        <v>0.6953762417218543</v>
      </c>
      <c r="L27848">
        <f t="shared" si="2906"/>
        <v>5.1269440583632413</v>
      </c>
      <c r="N27848">
        <f t="shared" si="2907"/>
        <v>0.3670629898384028</v>
      </c>
      <c r="O27848">
        <f t="shared" si="2908"/>
        <v>0.83761597363646967</v>
      </c>
      <c r="P27848">
        <f t="shared" si="2902"/>
        <v>1.7056714019839079</v>
      </c>
      <c r="Q27848">
        <f t="shared" si="2903"/>
        <v>0.99582582575793765</v>
      </c>
    </row>
    <row r="27849" spans="1:17" x14ac:dyDescent="0.25">
      <c r="A27849" s="5" t="s">
        <v>424</v>
      </c>
      <c r="B27849" s="1">
        <v>367.36180000000002</v>
      </c>
      <c r="C27849" s="1">
        <v>31.300999999999998</v>
      </c>
      <c r="D27849" s="1">
        <v>655.46</v>
      </c>
      <c r="E27849" s="1">
        <v>194.13</v>
      </c>
      <c r="F27849" s="1" t="s">
        <v>6</v>
      </c>
      <c r="G27849" s="1"/>
      <c r="H27849">
        <v>386.411</v>
      </c>
      <c r="I27849">
        <v>45.167499999999997</v>
      </c>
      <c r="J27849">
        <f t="shared" si="2904"/>
        <v>0.95070223156173095</v>
      </c>
      <c r="K27849">
        <f t="shared" si="2905"/>
        <v>0.69299828416449882</v>
      </c>
      <c r="L27849">
        <f t="shared" si="2906"/>
        <v>5.2685280377372843</v>
      </c>
      <c r="N27849">
        <f t="shared" si="2907"/>
        <v>0.36715217274926781</v>
      </c>
      <c r="O27849">
        <f t="shared" si="2908"/>
        <v>0.83241228508622822</v>
      </c>
      <c r="P27849">
        <f t="shared" si="2902"/>
        <v>1.7209181143598606</v>
      </c>
      <c r="Q27849">
        <f t="shared" si="2903"/>
        <v>0.99593556478900314</v>
      </c>
    </row>
    <row r="27850" spans="1:17" x14ac:dyDescent="0.25">
      <c r="A27850" s="5" t="s">
        <v>428</v>
      </c>
      <c r="B27850" s="1">
        <v>378.4461</v>
      </c>
      <c r="C27850" s="1">
        <v>21.601600000000001</v>
      </c>
      <c r="D27850" s="1">
        <v>975.58900000000006</v>
      </c>
      <c r="E27850" s="1">
        <v>278.32060000000001</v>
      </c>
      <c r="F27850" s="1" t="s">
        <v>6</v>
      </c>
      <c r="G27850" s="1"/>
      <c r="H27850">
        <v>398.07</v>
      </c>
      <c r="I27850">
        <v>32</v>
      </c>
      <c r="J27850">
        <f t="shared" si="2904"/>
        <v>0.95070238902705562</v>
      </c>
      <c r="K27850">
        <f t="shared" si="2905"/>
        <v>0.67505000000000004</v>
      </c>
      <c r="L27850">
        <f t="shared" si="2906"/>
        <v>5.6287736866332567</v>
      </c>
      <c r="N27850">
        <f t="shared" si="2907"/>
        <v>0.36715343774916159</v>
      </c>
      <c r="O27850">
        <f t="shared" si="2908"/>
        <v>0.79430219277413228</v>
      </c>
      <c r="P27850">
        <f t="shared" si="2902"/>
        <v>1.7585060756373498</v>
      </c>
      <c r="Q27850">
        <f t="shared" si="2903"/>
        <v>0.9961947413610811</v>
      </c>
    </row>
    <row r="27851" spans="1:17" x14ac:dyDescent="0.25">
      <c r="A27851" s="5" t="s">
        <v>41</v>
      </c>
      <c r="B27851" s="1">
        <v>625.66589999999997</v>
      </c>
      <c r="C27851" s="1">
        <v>11.700010000000001</v>
      </c>
      <c r="D27851" s="1">
        <v>414.42619999999999</v>
      </c>
      <c r="E27851" s="1" t="s">
        <v>159</v>
      </c>
      <c r="F27851" s="1" t="s">
        <v>6</v>
      </c>
      <c r="G27851" s="1"/>
      <c r="H27851">
        <v>658.1</v>
      </c>
      <c r="I27851">
        <v>18.170000000000002</v>
      </c>
      <c r="J27851">
        <f t="shared" si="2904"/>
        <v>0.95071554475003794</v>
      </c>
      <c r="K27851">
        <f t="shared" si="2905"/>
        <v>0.64391909741331865</v>
      </c>
      <c r="L27851">
        <f t="shared" si="2906"/>
        <v>6.4879780391832291</v>
      </c>
      <c r="N27851">
        <f t="shared" si="2907"/>
        <v>0.36725914069130045</v>
      </c>
      <c r="O27851">
        <f t="shared" si="2908"/>
        <v>0.73258627966866929</v>
      </c>
      <c r="P27851">
        <f t="shared" si="2902"/>
        <v>1.8420375509449101</v>
      </c>
      <c r="Q27851">
        <f t="shared" si="2903"/>
        <v>0.99671961024304234</v>
      </c>
    </row>
    <row r="27852" spans="1:17" x14ac:dyDescent="0.25">
      <c r="A27852" s="5" t="s">
        <v>405</v>
      </c>
      <c r="B27852" s="1">
        <v>366.14949999999999</v>
      </c>
      <c r="C27852" s="1">
        <v>29.4</v>
      </c>
      <c r="D27852" s="1">
        <v>969.31050000000005</v>
      </c>
      <c r="E27852" s="1">
        <v>193.13489999999999</v>
      </c>
      <c r="F27852" s="1" t="s">
        <v>6</v>
      </c>
      <c r="G27852" s="1"/>
      <c r="H27852">
        <v>385.12</v>
      </c>
      <c r="I27852">
        <v>41.36</v>
      </c>
      <c r="J27852">
        <f t="shared" si="2904"/>
        <v>0.95074132737847938</v>
      </c>
      <c r="K27852">
        <f t="shared" si="2905"/>
        <v>0.71083172147001927</v>
      </c>
      <c r="L27852">
        <f t="shared" si="2906"/>
        <v>5.2633889084740737</v>
      </c>
      <c r="N27852">
        <f t="shared" si="2907"/>
        <v>0.36746639088230965</v>
      </c>
      <c r="O27852">
        <f t="shared" si="2908"/>
        <v>0.87239162838506834</v>
      </c>
      <c r="P27852">
        <f t="shared" si="2902"/>
        <v>1.7203695553359986</v>
      </c>
      <c r="Q27852">
        <f t="shared" si="2903"/>
        <v>0.99593166435545555</v>
      </c>
    </row>
    <row r="27853" spans="1:17" x14ac:dyDescent="0.25">
      <c r="A27853" s="5" t="s">
        <v>430</v>
      </c>
      <c r="B27853" s="1">
        <v>405.97789999999998</v>
      </c>
      <c r="C27853" s="1">
        <v>24.80012</v>
      </c>
      <c r="D27853" s="1">
        <v>918.75940000000003</v>
      </c>
      <c r="E27853" s="1">
        <v>275.95549999999997</v>
      </c>
      <c r="F27853" s="1" t="s">
        <v>6</v>
      </c>
      <c r="G27853" s="1"/>
      <c r="H27853">
        <v>427.01</v>
      </c>
      <c r="I27853">
        <v>36.51</v>
      </c>
      <c r="J27853">
        <f t="shared" si="2904"/>
        <v>0.95074564998477784</v>
      </c>
      <c r="K27853">
        <f t="shared" si="2905"/>
        <v>0.67926924130375244</v>
      </c>
      <c r="L27853">
        <f t="shared" si="2906"/>
        <v>5.6202396208338348</v>
      </c>
      <c r="N27853">
        <f t="shared" si="2907"/>
        <v>0.36750114966088943</v>
      </c>
      <c r="O27853">
        <f t="shared" si="2908"/>
        <v>0.80308227705402746</v>
      </c>
      <c r="P27853">
        <f t="shared" si="2902"/>
        <v>1.7576346544429811</v>
      </c>
      <c r="Q27853">
        <f t="shared" si="2903"/>
        <v>0.99618890694217743</v>
      </c>
    </row>
    <row r="27854" spans="1:17" x14ac:dyDescent="0.25">
      <c r="A27854" t="s">
        <v>26</v>
      </c>
      <c r="B27854" s="1">
        <v>346.2713</v>
      </c>
      <c r="C27854" s="1">
        <v>32.700000000000003</v>
      </c>
      <c r="D27854" s="1">
        <v>394.43</v>
      </c>
      <c r="E27854" s="1">
        <v>180</v>
      </c>
      <c r="F27854" s="1" t="s">
        <v>6</v>
      </c>
      <c r="G27854" s="1"/>
      <c r="H27854">
        <v>364.21</v>
      </c>
      <c r="I27854">
        <v>45.55</v>
      </c>
      <c r="J27854">
        <f t="shared" si="2904"/>
        <v>0.95074627275472945</v>
      </c>
      <c r="K27854">
        <f t="shared" si="2905"/>
        <v>0.71789242590559832</v>
      </c>
      <c r="L27854">
        <f t="shared" si="2906"/>
        <v>5.1929568508902104</v>
      </c>
      <c r="N27854">
        <f t="shared" si="2907"/>
        <v>0.36750615774131656</v>
      </c>
      <c r="O27854">
        <f t="shared" si="2908"/>
        <v>0.88886187524868943</v>
      </c>
      <c r="P27854">
        <f t="shared" si="2902"/>
        <v>1.7128149168657212</v>
      </c>
      <c r="Q27854">
        <f t="shared" si="2903"/>
        <v>0.99587758766509127</v>
      </c>
    </row>
    <row r="27855" spans="1:17" x14ac:dyDescent="0.25">
      <c r="A27855" s="5" t="s">
        <v>28</v>
      </c>
      <c r="B27855" s="1">
        <v>378.68470000000002</v>
      </c>
      <c r="C27855" s="1">
        <v>40.200699999999998</v>
      </c>
      <c r="D27855" s="1">
        <v>445.0745</v>
      </c>
      <c r="E27855" s="1">
        <v>179.99039999999999</v>
      </c>
      <c r="F27855" s="1" t="s">
        <v>6</v>
      </c>
      <c r="G27855" s="1"/>
      <c r="H27855">
        <v>398.3</v>
      </c>
      <c r="I27855">
        <v>55.796999999999997</v>
      </c>
      <c r="J27855">
        <f t="shared" si="2904"/>
        <v>0.95075244790359026</v>
      </c>
      <c r="K27855">
        <f t="shared" si="2905"/>
        <v>0.72048138788823768</v>
      </c>
      <c r="L27855">
        <f t="shared" si="2906"/>
        <v>5.1929035161346047</v>
      </c>
      <c r="N27855">
        <f t="shared" si="2907"/>
        <v>0.36755581985448671</v>
      </c>
      <c r="O27855">
        <f t="shared" si="2908"/>
        <v>0.89499829144952947</v>
      </c>
      <c r="P27855">
        <f t="shared" si="2902"/>
        <v>1.7128091700433699</v>
      </c>
      <c r="Q27855">
        <f t="shared" si="2903"/>
        <v>0.99587754627081315</v>
      </c>
    </row>
    <row r="27856" spans="1:17" x14ac:dyDescent="0.25">
      <c r="A27856" s="5" t="s">
        <v>417</v>
      </c>
      <c r="B27856" s="1">
        <v>434.33539999999999</v>
      </c>
      <c r="C27856" s="1">
        <v>25.400040000000001</v>
      </c>
      <c r="D27856" s="1">
        <v>967.5181</v>
      </c>
      <c r="E27856" s="1">
        <v>246.63509999999999</v>
      </c>
      <c r="F27856" s="1" t="s">
        <v>6</v>
      </c>
      <c r="G27856" s="1"/>
      <c r="H27856">
        <v>456.83100000000002</v>
      </c>
      <c r="I27856">
        <v>36.618000000000002</v>
      </c>
      <c r="J27856">
        <f t="shared" si="2904"/>
        <v>0.95075728223347356</v>
      </c>
      <c r="K27856">
        <f t="shared" si="2905"/>
        <v>0.69364902506963788</v>
      </c>
      <c r="L27856">
        <f t="shared" si="2906"/>
        <v>5.5079099163678933</v>
      </c>
      <c r="N27856">
        <f t="shared" si="2907"/>
        <v>0.36759470370851099</v>
      </c>
      <c r="O27856">
        <f t="shared" si="2908"/>
        <v>0.83383256083562951</v>
      </c>
      <c r="P27856">
        <f t="shared" si="2902"/>
        <v>1.746080613969996</v>
      </c>
      <c r="Q27856">
        <f t="shared" si="2903"/>
        <v>0.99611078613002502</v>
      </c>
    </row>
    <row r="27857" spans="1:17" x14ac:dyDescent="0.25">
      <c r="A27857" s="5" t="s">
        <v>425</v>
      </c>
      <c r="B27857" s="1">
        <v>328.03359999999998</v>
      </c>
      <c r="C27857" s="1">
        <v>18.100020000000001</v>
      </c>
      <c r="D27857" s="1">
        <v>1096.723</v>
      </c>
      <c r="E27857" s="1">
        <v>288.72399999999999</v>
      </c>
      <c r="F27857" s="1" t="s">
        <v>6</v>
      </c>
      <c r="G27857" s="1"/>
      <c r="H27857">
        <v>345.02</v>
      </c>
      <c r="I27857">
        <v>26.4</v>
      </c>
      <c r="J27857">
        <f t="shared" si="2904"/>
        <v>0.95076691206306885</v>
      </c>
      <c r="K27857">
        <f t="shared" si="2905"/>
        <v>0.68560681818181823</v>
      </c>
      <c r="L27857">
        <f t="shared" si="2906"/>
        <v>5.6654712144918191</v>
      </c>
      <c r="N27857">
        <f t="shared" si="2907"/>
        <v>0.3676721720441945</v>
      </c>
      <c r="O27857">
        <f t="shared" si="2908"/>
        <v>0.81647367342438781</v>
      </c>
      <c r="P27857">
        <f t="shared" si="2902"/>
        <v>1.7622431893208912</v>
      </c>
      <c r="Q27857">
        <f t="shared" si="2903"/>
        <v>0.99621967224412133</v>
      </c>
    </row>
    <row r="27858" spans="1:17" x14ac:dyDescent="0.25">
      <c r="A27858" s="5" t="s">
        <v>413</v>
      </c>
      <c r="B27858" s="1">
        <v>463.22449999999998</v>
      </c>
      <c r="C27858" s="1">
        <v>23.718710000000002</v>
      </c>
      <c r="D27858" s="1">
        <v>1001.9589999999999</v>
      </c>
      <c r="E27858" s="1">
        <v>271.12889999999999</v>
      </c>
      <c r="F27858" s="1" t="s">
        <v>6</v>
      </c>
      <c r="G27858" s="1"/>
      <c r="H27858">
        <v>487.21</v>
      </c>
      <c r="I27858">
        <v>33.921999999999997</v>
      </c>
      <c r="J27858">
        <f t="shared" si="2904"/>
        <v>0.95076968863529077</v>
      </c>
      <c r="K27858">
        <f t="shared" si="2905"/>
        <v>0.69921319497671142</v>
      </c>
      <c r="L27858">
        <f t="shared" si="2906"/>
        <v>5.6025943535525728</v>
      </c>
      <c r="N27858">
        <f t="shared" si="2907"/>
        <v>0.3676945117203177</v>
      </c>
      <c r="O27858">
        <f t="shared" si="2908"/>
        <v>0.84609277106483782</v>
      </c>
      <c r="P27858">
        <f t="shared" si="2902"/>
        <v>1.7558300506892126</v>
      </c>
      <c r="Q27858">
        <f t="shared" si="2903"/>
        <v>0.99617679915651691</v>
      </c>
    </row>
    <row r="27859" spans="1:17" x14ac:dyDescent="0.25">
      <c r="A27859" s="5" t="s">
        <v>409</v>
      </c>
      <c r="B27859" s="1">
        <v>351.11950000000002</v>
      </c>
      <c r="C27859" s="1">
        <v>35.200000000000003</v>
      </c>
      <c r="D27859" s="1">
        <v>911.01179999999999</v>
      </c>
      <c r="E27859" s="1">
        <v>177.69900000000001</v>
      </c>
      <c r="F27859" s="1" t="s">
        <v>6</v>
      </c>
      <c r="G27859" s="1"/>
      <c r="H27859">
        <v>369.29500000000002</v>
      </c>
      <c r="I27859">
        <v>49.9</v>
      </c>
      <c r="J27859">
        <f t="shared" si="2904"/>
        <v>0.95078324916394752</v>
      </c>
      <c r="K27859">
        <f t="shared" si="2905"/>
        <v>0.70541082164328661</v>
      </c>
      <c r="L27859">
        <f t="shared" si="2906"/>
        <v>5.1800911076827569</v>
      </c>
      <c r="N27859">
        <f t="shared" si="2907"/>
        <v>0.36780363729194909</v>
      </c>
      <c r="O27859">
        <f t="shared" si="2908"/>
        <v>0.86000054295359185</v>
      </c>
      <c r="P27859">
        <f t="shared" si="2902"/>
        <v>1.7114274793589526</v>
      </c>
      <c r="Q27859">
        <f t="shared" si="2903"/>
        <v>0.99586758248588658</v>
      </c>
    </row>
    <row r="27860" spans="1:17" x14ac:dyDescent="0.25">
      <c r="A27860" s="5" t="s">
        <v>36</v>
      </c>
      <c r="B27860" s="1">
        <v>526.36509999999998</v>
      </c>
      <c r="C27860" s="1">
        <v>28.853490000000001</v>
      </c>
      <c r="D27860" s="1">
        <v>470.65019999999998</v>
      </c>
      <c r="E27860" s="1">
        <v>319.80169999999998</v>
      </c>
      <c r="F27860" s="1" t="s">
        <v>6</v>
      </c>
      <c r="G27860" s="1"/>
      <c r="H27860">
        <v>553.6</v>
      </c>
      <c r="I27860">
        <v>40.805</v>
      </c>
      <c r="J27860">
        <f t="shared" si="2904"/>
        <v>0.95080401011560689</v>
      </c>
      <c r="K27860">
        <f t="shared" si="2905"/>
        <v>0.70710672711677491</v>
      </c>
      <c r="L27860">
        <f t="shared" si="2906"/>
        <v>5.767701116208114</v>
      </c>
      <c r="N27860">
        <f t="shared" si="2907"/>
        <v>0.36797077308946663</v>
      </c>
      <c r="O27860">
        <f t="shared" si="2908"/>
        <v>0.86385392227136182</v>
      </c>
      <c r="P27860">
        <f t="shared" si="2902"/>
        <v>1.7725686174571418</v>
      </c>
      <c r="Q27860">
        <f t="shared" si="2903"/>
        <v>0.99628780488431934</v>
      </c>
    </row>
    <row r="27861" spans="1:17" x14ac:dyDescent="0.25">
      <c r="A27861" s="5" t="s">
        <v>412</v>
      </c>
      <c r="B27861" s="1">
        <v>301.67160000000001</v>
      </c>
      <c r="C27861" s="1">
        <v>41.603450000000002</v>
      </c>
      <c r="D27861" s="1">
        <v>554.03510000000006</v>
      </c>
      <c r="E27861" s="1">
        <v>141.1311</v>
      </c>
      <c r="F27861" s="1" t="s">
        <v>6</v>
      </c>
      <c r="G27861" s="1"/>
      <c r="H27861">
        <v>317.27999999999997</v>
      </c>
      <c r="I27861">
        <v>58.97</v>
      </c>
      <c r="J27861">
        <f t="shared" si="2904"/>
        <v>0.95080559757942529</v>
      </c>
      <c r="K27861">
        <f t="shared" si="2905"/>
        <v>0.70550195014414119</v>
      </c>
      <c r="L27861">
        <f t="shared" si="2906"/>
        <v>4.949689245627809</v>
      </c>
      <c r="N27861">
        <f t="shared" si="2907"/>
        <v>0.36798355625051382</v>
      </c>
      <c r="O27861">
        <f t="shared" si="2908"/>
        <v>0.86020707351572789</v>
      </c>
      <c r="P27861">
        <f t="shared" si="2902"/>
        <v>1.6861783676516744</v>
      </c>
      <c r="Q27861">
        <f t="shared" si="2903"/>
        <v>0.99568136584966582</v>
      </c>
    </row>
    <row r="27862" spans="1:17" x14ac:dyDescent="0.25">
      <c r="A27862" s="5" t="s">
        <v>429</v>
      </c>
      <c r="B27862" s="1">
        <v>425.5521</v>
      </c>
      <c r="C27862" s="1">
        <v>26.801179999999999</v>
      </c>
      <c r="D27862" s="1">
        <v>926.89290000000005</v>
      </c>
      <c r="E27862" s="1">
        <v>285.75729999999999</v>
      </c>
      <c r="F27862" s="1" t="s">
        <v>6</v>
      </c>
      <c r="G27862" s="1"/>
      <c r="H27862">
        <v>447.57</v>
      </c>
      <c r="I27862">
        <v>39.406999999999996</v>
      </c>
      <c r="J27862">
        <f t="shared" si="2904"/>
        <v>0.95080568402707955</v>
      </c>
      <c r="K27862">
        <f t="shared" si="2905"/>
        <v>0.68011216281371334</v>
      </c>
      <c r="L27862">
        <f t="shared" si="2906"/>
        <v>5.6551428491552551</v>
      </c>
      <c r="N27862">
        <f t="shared" si="2907"/>
        <v>0.36798425238963861</v>
      </c>
      <c r="O27862">
        <f t="shared" si="2908"/>
        <v>0.80484916821720365</v>
      </c>
      <c r="P27862">
        <f t="shared" si="2902"/>
        <v>1.7611930464964995</v>
      </c>
      <c r="Q27862">
        <f t="shared" si="2903"/>
        <v>0.99621268130002727</v>
      </c>
    </row>
    <row r="27863" spans="1:17" x14ac:dyDescent="0.25">
      <c r="A27863" s="5" t="s">
        <v>416</v>
      </c>
      <c r="B27863" s="1">
        <v>278.61590000000001</v>
      </c>
      <c r="C27863" s="1">
        <v>21.2608</v>
      </c>
      <c r="D27863" s="1">
        <v>1075.0050000000001</v>
      </c>
      <c r="E27863" s="1">
        <v>224.31209999999999</v>
      </c>
      <c r="F27863" s="1" t="s">
        <v>6</v>
      </c>
      <c r="G27863" s="1"/>
      <c r="H27863">
        <v>293.02999999999997</v>
      </c>
      <c r="I27863">
        <v>30.48</v>
      </c>
      <c r="J27863">
        <f t="shared" si="2904"/>
        <v>0.95081015595672813</v>
      </c>
      <c r="K27863">
        <f t="shared" si="2905"/>
        <v>0.69753280839895015</v>
      </c>
      <c r="L27863">
        <f t="shared" si="2906"/>
        <v>5.4130383856797106</v>
      </c>
      <c r="N27863">
        <f t="shared" si="2907"/>
        <v>0.36802026550408401</v>
      </c>
      <c r="O27863">
        <f t="shared" si="2908"/>
        <v>0.84236803191140952</v>
      </c>
      <c r="P27863">
        <f t="shared" si="2902"/>
        <v>1.7361980626621174</v>
      </c>
      <c r="Q27863">
        <f t="shared" si="2903"/>
        <v>0.99604281686222929</v>
      </c>
    </row>
    <row r="27864" spans="1:17" x14ac:dyDescent="0.25">
      <c r="A27864" s="5" t="s">
        <v>435</v>
      </c>
      <c r="B27864" s="1">
        <v>367.3313</v>
      </c>
      <c r="C27864" s="1">
        <v>15.700010000000001</v>
      </c>
      <c r="D27864" s="1">
        <v>1112.451</v>
      </c>
      <c r="E27864" s="1">
        <v>361.50970000000001</v>
      </c>
      <c r="F27864" s="1" t="s">
        <v>6</v>
      </c>
      <c r="G27864" s="1"/>
      <c r="H27864">
        <v>386.32600000000002</v>
      </c>
      <c r="I27864">
        <v>23.224</v>
      </c>
      <c r="J27864">
        <f t="shared" si="2904"/>
        <v>0.95083245756174828</v>
      </c>
      <c r="K27864">
        <f t="shared" si="2905"/>
        <v>0.67602523251808477</v>
      </c>
      <c r="L27864">
        <f t="shared" si="2906"/>
        <v>5.8902888738806007</v>
      </c>
      <c r="N27864">
        <f t="shared" si="2907"/>
        <v>0.36819991925440237</v>
      </c>
      <c r="O27864">
        <f t="shared" si="2908"/>
        <v>0.79632220527420738</v>
      </c>
      <c r="P27864">
        <f t="shared" si="2902"/>
        <v>1.784789019383531</v>
      </c>
      <c r="Q27864">
        <f t="shared" si="2903"/>
        <v>0.99636705227964839</v>
      </c>
    </row>
    <row r="27865" spans="1:17" x14ac:dyDescent="0.25">
      <c r="A27865" s="5" t="s">
        <v>414</v>
      </c>
      <c r="B27865" s="1">
        <v>398.238</v>
      </c>
      <c r="C27865" s="1">
        <v>22.802019999999999</v>
      </c>
      <c r="D27865" s="1">
        <v>1013.485</v>
      </c>
      <c r="E27865" s="1">
        <v>258.99329999999998</v>
      </c>
      <c r="F27865" s="1" t="s">
        <v>6</v>
      </c>
      <c r="G27865" s="1"/>
      <c r="H27865">
        <v>418.83</v>
      </c>
      <c r="I27865">
        <v>32.57</v>
      </c>
      <c r="J27865">
        <f t="shared" si="2904"/>
        <v>0.95083446744502542</v>
      </c>
      <c r="K27865">
        <f t="shared" si="2905"/>
        <v>0.70009272336505979</v>
      </c>
      <c r="L27865">
        <f t="shared" si="2906"/>
        <v>5.5568021926390676</v>
      </c>
      <c r="N27865">
        <f t="shared" si="2907"/>
        <v>0.36821611470702897</v>
      </c>
      <c r="O27865">
        <f t="shared" si="2908"/>
        <v>0.84805008088503586</v>
      </c>
      <c r="P27865">
        <f t="shared" si="2902"/>
        <v>1.7511289069816065</v>
      </c>
      <c r="Q27865">
        <f t="shared" si="2903"/>
        <v>0.99614509514926364</v>
      </c>
    </row>
    <row r="27866" spans="1:17" x14ac:dyDescent="0.25">
      <c r="A27866" t="s">
        <v>23</v>
      </c>
      <c r="B27866" s="1">
        <v>290.31119999999999</v>
      </c>
      <c r="C27866" s="1">
        <v>35.400010000000002</v>
      </c>
      <c r="D27866" s="1">
        <v>350.17079999999999</v>
      </c>
      <c r="E27866" s="1">
        <v>153.84710000000001</v>
      </c>
      <c r="F27866" s="1" t="s">
        <v>6</v>
      </c>
      <c r="G27866" s="1"/>
      <c r="H27866">
        <v>305.322</v>
      </c>
      <c r="I27866">
        <v>48.722000000000001</v>
      </c>
      <c r="J27866">
        <f t="shared" si="2904"/>
        <v>0.95083616640792334</v>
      </c>
      <c r="K27866">
        <f t="shared" si="2905"/>
        <v>0.72657136406551459</v>
      </c>
      <c r="L27866">
        <f t="shared" si="2906"/>
        <v>5.0359592520616347</v>
      </c>
      <c r="N27866">
        <f t="shared" si="2907"/>
        <v>0.36822980537931543</v>
      </c>
      <c r="O27866">
        <f t="shared" si="2908"/>
        <v>0.90964665227518615</v>
      </c>
      <c r="P27866">
        <f t="shared" si="2902"/>
        <v>1.6957233345619047</v>
      </c>
      <c r="Q27866">
        <f t="shared" si="2903"/>
        <v>0.99575269988315085</v>
      </c>
    </row>
    <row r="27867" spans="1:17" x14ac:dyDescent="0.25">
      <c r="A27867" t="s">
        <v>27</v>
      </c>
      <c r="B27867" s="1">
        <v>382.59859999999998</v>
      </c>
      <c r="C27867" s="1">
        <v>39.801859999999998</v>
      </c>
      <c r="D27867" s="1">
        <v>430.27690000000001</v>
      </c>
      <c r="E27867" s="1">
        <v>190.83430000000001</v>
      </c>
      <c r="F27867" s="1" t="s">
        <v>6</v>
      </c>
      <c r="G27867" s="1"/>
      <c r="H27867">
        <v>402.38</v>
      </c>
      <c r="I27867">
        <v>56.26</v>
      </c>
      <c r="J27867">
        <f t="shared" si="2904"/>
        <v>0.95083900790297726</v>
      </c>
      <c r="K27867">
        <f t="shared" si="2905"/>
        <v>0.70746285104870243</v>
      </c>
      <c r="L27867">
        <f t="shared" si="2906"/>
        <v>5.2514055122496393</v>
      </c>
      <c r="N27867">
        <f t="shared" si="2907"/>
        <v>0.36825270406670563</v>
      </c>
      <c r="O27867">
        <f t="shared" si="2908"/>
        <v>0.86466574839183508</v>
      </c>
      <c r="P27867">
        <f t="shared" si="2902"/>
        <v>1.7190890257304507</v>
      </c>
      <c r="Q27867">
        <f t="shared" si="2903"/>
        <v>0.99592254565433436</v>
      </c>
    </row>
    <row r="27868" spans="1:17" x14ac:dyDescent="0.25">
      <c r="A27868" t="s">
        <v>7</v>
      </c>
      <c r="B27868" s="1">
        <v>487.41899999999998</v>
      </c>
      <c r="C27868" s="1">
        <v>52.268000000000001</v>
      </c>
      <c r="D27868" s="1">
        <v>506.77</v>
      </c>
      <c r="E27868" s="1">
        <v>208.17</v>
      </c>
      <c r="F27868" s="1" t="s">
        <v>6</v>
      </c>
      <c r="G27868" s="1"/>
      <c r="H27868">
        <v>512.6</v>
      </c>
      <c r="I27868">
        <v>81.034999999999997</v>
      </c>
      <c r="J27868">
        <f t="shared" si="2904"/>
        <v>0.95087592664845877</v>
      </c>
      <c r="K27868">
        <f t="shared" si="2905"/>
        <v>0.64500524464737463</v>
      </c>
      <c r="L27868">
        <f t="shared" si="2906"/>
        <v>5.3383550535795674</v>
      </c>
      <c r="N27868">
        <f t="shared" si="2907"/>
        <v>0.3685503571200297</v>
      </c>
      <c r="O27868">
        <f t="shared" si="2908"/>
        <v>0.73465470865293048</v>
      </c>
      <c r="P27868">
        <f t="shared" si="2902"/>
        <v>1.7283361129828729</v>
      </c>
      <c r="Q27868">
        <f t="shared" si="2903"/>
        <v>0.9959879661486184</v>
      </c>
    </row>
    <row r="27869" spans="1:17" x14ac:dyDescent="0.25">
      <c r="A27869" t="s">
        <v>24</v>
      </c>
      <c r="B27869" s="1">
        <v>268.48239999999998</v>
      </c>
      <c r="C27869" s="1">
        <v>36.801220000000001</v>
      </c>
      <c r="D27869" s="1">
        <v>362.9085</v>
      </c>
      <c r="E27869" s="1">
        <v>141.8202</v>
      </c>
      <c r="F27869" s="1" t="s">
        <v>6</v>
      </c>
      <c r="G27869" s="1"/>
      <c r="H27869">
        <v>282.35000000000002</v>
      </c>
      <c r="I27869">
        <v>50.417999999999999</v>
      </c>
      <c r="J27869">
        <f t="shared" si="2904"/>
        <v>0.95088507171949699</v>
      </c>
      <c r="K27869">
        <f t="shared" si="2905"/>
        <v>0.72992224999008293</v>
      </c>
      <c r="L27869">
        <f t="shared" si="2906"/>
        <v>4.9545600581131861</v>
      </c>
      <c r="N27869">
        <f t="shared" si="2907"/>
        <v>0.36862412747586998</v>
      </c>
      <c r="O27869">
        <f t="shared" si="2908"/>
        <v>0.91783843230952711</v>
      </c>
      <c r="P27869">
        <f t="shared" si="2902"/>
        <v>1.6867202480033505</v>
      </c>
      <c r="Q27869">
        <f t="shared" si="2903"/>
        <v>0.99568544687890781</v>
      </c>
    </row>
    <row r="27870" spans="1:17" x14ac:dyDescent="0.25">
      <c r="A27870" s="5" t="s">
        <v>34</v>
      </c>
      <c r="B27870" s="1">
        <v>482.87920000000003</v>
      </c>
      <c r="C27870" s="1">
        <v>21.00001</v>
      </c>
      <c r="D27870" s="1">
        <v>410.8091</v>
      </c>
      <c r="E27870" s="1">
        <v>339.94299999999998</v>
      </c>
      <c r="F27870" s="1" t="s">
        <v>6</v>
      </c>
      <c r="G27870" s="1"/>
      <c r="H27870">
        <v>507.82</v>
      </c>
      <c r="I27870">
        <v>30.440999999999999</v>
      </c>
      <c r="J27870">
        <f t="shared" si="2904"/>
        <v>0.95088653459887373</v>
      </c>
      <c r="K27870">
        <f t="shared" si="2905"/>
        <v>0.68985940015111202</v>
      </c>
      <c r="L27870">
        <f t="shared" si="2906"/>
        <v>5.8287779564970448</v>
      </c>
      <c r="N27870">
        <f t="shared" si="2907"/>
        <v>0.36863592950294838</v>
      </c>
      <c r="O27870">
        <f t="shared" si="2908"/>
        <v>0.82560062266792944</v>
      </c>
      <c r="P27870">
        <f t="shared" si="2902"/>
        <v>1.7786788138749841</v>
      </c>
      <c r="Q27870">
        <f t="shared" si="2903"/>
        <v>0.99632761400833958</v>
      </c>
    </row>
    <row r="27871" spans="1:17" x14ac:dyDescent="0.25">
      <c r="A27871" s="5" t="s">
        <v>35</v>
      </c>
      <c r="B27871" s="1">
        <v>473.2647</v>
      </c>
      <c r="C27871" s="1">
        <v>21.1</v>
      </c>
      <c r="D27871" s="1">
        <v>413.0446</v>
      </c>
      <c r="E27871" s="1">
        <v>337.1576</v>
      </c>
      <c r="F27871" s="1" t="s">
        <v>6</v>
      </c>
      <c r="G27871" s="1"/>
      <c r="H27871">
        <v>497.7</v>
      </c>
      <c r="I27871">
        <v>30.4</v>
      </c>
      <c r="J27871">
        <f t="shared" si="2904"/>
        <v>0.95090355635925261</v>
      </c>
      <c r="K27871">
        <f t="shared" si="2905"/>
        <v>0.69407894736842113</v>
      </c>
      <c r="L27871">
        <f t="shared" si="2906"/>
        <v>5.8205504768218255</v>
      </c>
      <c r="N27871">
        <f t="shared" si="2907"/>
        <v>0.36877328480852817</v>
      </c>
      <c r="O27871">
        <f t="shared" si="2908"/>
        <v>0.83477243068685381</v>
      </c>
      <c r="P27871">
        <f t="shared" si="2902"/>
        <v>1.7778582477763958</v>
      </c>
      <c r="Q27871">
        <f t="shared" si="2903"/>
        <v>0.99632228955599533</v>
      </c>
    </row>
    <row r="27872" spans="1:17" x14ac:dyDescent="0.25">
      <c r="A27872" s="5" t="s">
        <v>407</v>
      </c>
      <c r="B27872" s="1">
        <v>216.34530000000001</v>
      </c>
      <c r="C27872" s="1">
        <v>26.801010000000002</v>
      </c>
      <c r="D27872" s="1">
        <v>1059.826</v>
      </c>
      <c r="E27872" s="1">
        <v>164.47749999999999</v>
      </c>
      <c r="F27872" s="1" t="s">
        <v>6</v>
      </c>
      <c r="G27872" s="1"/>
      <c r="H27872">
        <v>227.51</v>
      </c>
      <c r="I27872">
        <v>37.5</v>
      </c>
      <c r="J27872">
        <f t="shared" si="2904"/>
        <v>0.95092655267900317</v>
      </c>
      <c r="K27872">
        <f t="shared" si="2905"/>
        <v>0.71469360000000004</v>
      </c>
      <c r="L27872">
        <f t="shared" si="2906"/>
        <v>5.1027737827349453</v>
      </c>
      <c r="N27872">
        <f t="shared" si="2907"/>
        <v>0.36895893713551031</v>
      </c>
      <c r="O27872">
        <f t="shared" si="2908"/>
        <v>0.88135267675807827</v>
      </c>
      <c r="P27872">
        <f t="shared" si="2902"/>
        <v>1.7030403514683972</v>
      </c>
      <c r="Q27872">
        <f t="shared" si="2903"/>
        <v>0.99580660468123683</v>
      </c>
    </row>
    <row r="27873" spans="1:17" x14ac:dyDescent="0.25">
      <c r="A27873" t="s">
        <v>25</v>
      </c>
      <c r="B27873" s="1">
        <v>351.73860000000002</v>
      </c>
      <c r="C27873" s="1">
        <v>30.5</v>
      </c>
      <c r="D27873" s="1">
        <v>378.11500000000001</v>
      </c>
      <c r="E27873" s="1">
        <v>193.13130000000001</v>
      </c>
      <c r="F27873" s="1" t="s">
        <v>6</v>
      </c>
      <c r="G27873" s="1"/>
      <c r="H27873">
        <v>369.89</v>
      </c>
      <c r="I27873">
        <v>42.512</v>
      </c>
      <c r="J27873">
        <f t="shared" si="2904"/>
        <v>0.95092757306226183</v>
      </c>
      <c r="K27873">
        <f t="shared" si="2905"/>
        <v>0.7174444862627023</v>
      </c>
      <c r="L27873">
        <f t="shared" si="2906"/>
        <v>5.2633702684791679</v>
      </c>
      <c r="N27873">
        <f t="shared" si="2907"/>
        <v>0.36896717711391319</v>
      </c>
      <c r="O27873">
        <f t="shared" si="2908"/>
        <v>0.88780553821019181</v>
      </c>
      <c r="P27873">
        <f t="shared" si="2902"/>
        <v>1.7203675650163373</v>
      </c>
      <c r="Q27873">
        <f t="shared" si="2903"/>
        <v>0.99593165019722385</v>
      </c>
    </row>
    <row r="27874" spans="1:17" x14ac:dyDescent="0.25">
      <c r="A27874" s="5" t="s">
        <v>421</v>
      </c>
      <c r="B27874" s="1">
        <v>454.07310000000001</v>
      </c>
      <c r="C27874" s="1">
        <v>29.700060000000001</v>
      </c>
      <c r="D27874" s="1">
        <v>800.74369999999999</v>
      </c>
      <c r="E27874" s="1">
        <v>227.28720000000001</v>
      </c>
      <c r="F27874" s="1" t="s">
        <v>6</v>
      </c>
      <c r="G27874" s="1"/>
      <c r="H27874">
        <v>477.5</v>
      </c>
      <c r="I27874">
        <v>42.12</v>
      </c>
      <c r="J27874">
        <f t="shared" si="2904"/>
        <v>0.95093842931937178</v>
      </c>
      <c r="K27874">
        <f t="shared" si="2905"/>
        <v>0.70512962962962966</v>
      </c>
      <c r="L27874">
        <f t="shared" si="2906"/>
        <v>5.4262144160304366</v>
      </c>
      <c r="N27874">
        <f t="shared" si="2907"/>
        <v>0.36905485752176631</v>
      </c>
      <c r="O27874">
        <f t="shared" si="2908"/>
        <v>0.85936363550189165</v>
      </c>
      <c r="P27874">
        <f t="shared" si="2902"/>
        <v>1.7375775173159307</v>
      </c>
      <c r="Q27874">
        <f t="shared" si="2903"/>
        <v>0.99605236922778118</v>
      </c>
    </row>
    <row r="27875" spans="1:17" x14ac:dyDescent="0.25">
      <c r="A27875" s="5" t="s">
        <v>423</v>
      </c>
      <c r="B27875" s="1">
        <v>328.89640000000003</v>
      </c>
      <c r="C27875" s="1">
        <v>26.210750000000001</v>
      </c>
      <c r="D27875" s="1">
        <v>763.37059999999997</v>
      </c>
      <c r="E27875" s="1">
        <v>200.00149999999999</v>
      </c>
      <c r="F27875" s="1" t="s">
        <v>6</v>
      </c>
      <c r="G27875" s="1"/>
      <c r="H27875">
        <v>345.85700000000003</v>
      </c>
      <c r="I27875">
        <v>37.61</v>
      </c>
      <c r="J27875">
        <f t="shared" si="2904"/>
        <v>0.9509606571502095</v>
      </c>
      <c r="K27875">
        <f t="shared" si="2905"/>
        <v>0.6969090667375698</v>
      </c>
      <c r="L27875">
        <f t="shared" si="2906"/>
        <v>5.2983248665199119</v>
      </c>
      <c r="N27875">
        <f t="shared" si="2907"/>
        <v>0.36923444903933317</v>
      </c>
      <c r="O27875">
        <f t="shared" si="2908"/>
        <v>0.84099035969052371</v>
      </c>
      <c r="P27875">
        <f t="shared" si="2902"/>
        <v>1.7240915968096353</v>
      </c>
      <c r="Q27875">
        <f t="shared" si="2903"/>
        <v>0.99595806043892832</v>
      </c>
    </row>
    <row r="27876" spans="1:17" x14ac:dyDescent="0.25">
      <c r="A27876" s="5" t="s">
        <v>433</v>
      </c>
      <c r="B27876" s="1">
        <v>534.45929999999998</v>
      </c>
      <c r="C27876" s="1">
        <v>34.647849999999998</v>
      </c>
      <c r="D27876" s="1">
        <v>527.4674</v>
      </c>
      <c r="E27876" s="1">
        <v>262.08170000000001</v>
      </c>
      <c r="F27876" s="1" t="s">
        <v>6</v>
      </c>
      <c r="G27876" s="1"/>
      <c r="H27876" s="1">
        <v>562.02</v>
      </c>
      <c r="I27876" s="1">
        <v>49.07</v>
      </c>
      <c r="J27876">
        <f t="shared" si="2904"/>
        <v>0.95096135368848089</v>
      </c>
      <c r="K27876">
        <f t="shared" si="2905"/>
        <v>0.70609027919298961</v>
      </c>
      <c r="L27876">
        <f t="shared" si="2906"/>
        <v>5.5686562872126535</v>
      </c>
      <c r="N27876">
        <f t="shared" si="2907"/>
        <v>0.36924007826880023</v>
      </c>
      <c r="O27876">
        <f t="shared" si="2908"/>
        <v>0.86154188398729648</v>
      </c>
      <c r="P27876">
        <f t="shared" si="2902"/>
        <v>1.7523483742880308</v>
      </c>
      <c r="Q27876">
        <f t="shared" si="2903"/>
        <v>0.99615334173536596</v>
      </c>
    </row>
    <row r="27877" spans="1:17" x14ac:dyDescent="0.25">
      <c r="A27877" s="5" t="s">
        <v>411</v>
      </c>
      <c r="B27877" s="1">
        <v>334.03300000000002</v>
      </c>
      <c r="C27877" s="1">
        <v>40.100479999999997</v>
      </c>
      <c r="D27877" s="1">
        <v>766.57939999999996</v>
      </c>
      <c r="E27877" s="1">
        <v>160.25630000000001</v>
      </c>
      <c r="F27877" s="1" t="s">
        <v>6</v>
      </c>
      <c r="G27877" s="1"/>
      <c r="H27877">
        <v>351.255</v>
      </c>
      <c r="I27877">
        <v>57.82</v>
      </c>
      <c r="J27877">
        <f t="shared" si="2904"/>
        <v>0.95097009295241353</v>
      </c>
      <c r="K27877">
        <f t="shared" si="2905"/>
        <v>0.69353995157384984</v>
      </c>
      <c r="L27877">
        <f t="shared" si="2906"/>
        <v>5.0767744086005644</v>
      </c>
      <c r="N27877">
        <f t="shared" si="2907"/>
        <v>0.36931071429525653</v>
      </c>
      <c r="O27877">
        <f t="shared" si="2908"/>
        <v>0.8335943064050203</v>
      </c>
      <c r="P27877">
        <f t="shared" si="2902"/>
        <v>1.7002008101118267</v>
      </c>
      <c r="Q27877">
        <f t="shared" si="2903"/>
        <v>0.9957857647685795</v>
      </c>
    </row>
    <row r="27878" spans="1:17" x14ac:dyDescent="0.25">
      <c r="A27878" s="5" t="s">
        <v>419</v>
      </c>
      <c r="B27878" s="1">
        <v>322.56</v>
      </c>
      <c r="C27878" s="1">
        <v>25.029140000000002</v>
      </c>
      <c r="D27878" s="1">
        <v>1006.9880000000001</v>
      </c>
      <c r="E27878" s="1">
        <v>225.98599999999999</v>
      </c>
      <c r="F27878" s="1" t="s">
        <v>6</v>
      </c>
      <c r="G27878" s="1"/>
      <c r="H27878">
        <v>339.173</v>
      </c>
      <c r="I27878">
        <v>36.177</v>
      </c>
      <c r="J27878">
        <f t="shared" si="2904"/>
        <v>0.9510190964493046</v>
      </c>
      <c r="K27878">
        <f t="shared" si="2905"/>
        <v>0.69185228183652603</v>
      </c>
      <c r="L27878">
        <f t="shared" si="2906"/>
        <v>5.420473050450842</v>
      </c>
      <c r="N27878">
        <f t="shared" si="2907"/>
        <v>0.36970705513700586</v>
      </c>
      <c r="O27878">
        <f t="shared" si="2908"/>
        <v>0.82991787641674197</v>
      </c>
      <c r="P27878">
        <f t="shared" ref="P27878:P27918" si="2909">L27878^(1/$S$6)</f>
        <v>1.7369767069138993</v>
      </c>
      <c r="Q27878">
        <f t="shared" ref="Q27878:Q27918" si="2910">LN(P27878)^(1/$S$7)</f>
        <v>0.99604821138185606</v>
      </c>
    </row>
    <row r="27879" spans="1:17" x14ac:dyDescent="0.25">
      <c r="A27879" s="5" t="s">
        <v>434</v>
      </c>
      <c r="B27879" s="1">
        <v>562.76779999999997</v>
      </c>
      <c r="C27879" s="1">
        <v>28.7</v>
      </c>
      <c r="D27879" s="1">
        <v>511.1148</v>
      </c>
      <c r="E27879" s="1">
        <v>308.35129999999998</v>
      </c>
      <c r="F27879" s="1" t="s">
        <v>6</v>
      </c>
      <c r="G27879" s="1"/>
      <c r="H27879">
        <v>591.75</v>
      </c>
      <c r="I27879">
        <v>41.262999999999998</v>
      </c>
      <c r="J27879">
        <f t="shared" si="2904"/>
        <v>0.95102289818335439</v>
      </c>
      <c r="K27879">
        <f t="shared" si="2905"/>
        <v>0.6955383757846012</v>
      </c>
      <c r="L27879">
        <f t="shared" si="2906"/>
        <v>5.7312397174169396</v>
      </c>
      <c r="N27879">
        <f t="shared" si="2907"/>
        <v>0.36973782241020309</v>
      </c>
      <c r="O27879">
        <f t="shared" si="2908"/>
        <v>0.8379721486954631</v>
      </c>
      <c r="P27879">
        <f t="shared" si="2909"/>
        <v>1.7689001856901219</v>
      </c>
      <c r="Q27879">
        <f t="shared" si="2910"/>
        <v>0.99626372355791748</v>
      </c>
    </row>
    <row r="27880" spans="1:17" x14ac:dyDescent="0.25">
      <c r="A27880" s="5" t="s">
        <v>420</v>
      </c>
      <c r="B27880" s="1">
        <v>355.88780000000003</v>
      </c>
      <c r="C27880" s="1">
        <v>27.9039</v>
      </c>
      <c r="D27880" s="1">
        <v>906.54100000000005</v>
      </c>
      <c r="E27880" s="1">
        <v>222.59200000000001</v>
      </c>
      <c r="F27880" s="1" t="s">
        <v>6</v>
      </c>
      <c r="G27880" s="1"/>
      <c r="H27880">
        <v>374.21</v>
      </c>
      <c r="I27880">
        <v>40.592799999999997</v>
      </c>
      <c r="J27880">
        <f t="shared" si="2904"/>
        <v>0.95103765265492646</v>
      </c>
      <c r="K27880">
        <f t="shared" si="2905"/>
        <v>0.68741008257622049</v>
      </c>
      <c r="L27880">
        <f t="shared" si="2906"/>
        <v>5.4053404992917633</v>
      </c>
      <c r="N27880">
        <f t="shared" si="2907"/>
        <v>0.36985725538991482</v>
      </c>
      <c r="O27880">
        <f t="shared" si="2908"/>
        <v>0.82032977144180985</v>
      </c>
      <c r="P27880">
        <f t="shared" si="2909"/>
        <v>1.7353910916456254</v>
      </c>
      <c r="Q27880">
        <f t="shared" si="2910"/>
        <v>0.99603721893795227</v>
      </c>
    </row>
    <row r="27881" spans="1:17" x14ac:dyDescent="0.25">
      <c r="A27881" s="5" t="s">
        <v>408</v>
      </c>
      <c r="B27881" s="1">
        <v>429.38709999999998</v>
      </c>
      <c r="C27881" s="1">
        <v>36.700000000000003</v>
      </c>
      <c r="D27881" s="1">
        <v>908.18589999999995</v>
      </c>
      <c r="E27881" s="1">
        <v>184.8562</v>
      </c>
      <c r="F27881" s="1" t="s">
        <v>6</v>
      </c>
      <c r="G27881" s="1"/>
      <c r="H27881">
        <v>451.48</v>
      </c>
      <c r="I27881">
        <v>51.811999999999998</v>
      </c>
      <c r="J27881">
        <f t="shared" si="2904"/>
        <v>0.95106560644989802</v>
      </c>
      <c r="K27881">
        <f t="shared" si="2905"/>
        <v>0.70833011657531086</v>
      </c>
      <c r="L27881">
        <f t="shared" si="2906"/>
        <v>5.2195782255288465</v>
      </c>
      <c r="N27881">
        <f t="shared" si="2907"/>
        <v>0.37008364485831402</v>
      </c>
      <c r="O27881">
        <f t="shared" si="2908"/>
        <v>0.86664666018782899</v>
      </c>
      <c r="P27881">
        <f t="shared" si="2909"/>
        <v>1.7156784248215047</v>
      </c>
      <c r="Q27881">
        <f t="shared" si="2910"/>
        <v>0.99589816444447721</v>
      </c>
    </row>
    <row r="27882" spans="1:17" x14ac:dyDescent="0.25">
      <c r="A27882" s="5" t="s">
        <v>431</v>
      </c>
      <c r="B27882" s="1">
        <v>369.37799999999999</v>
      </c>
      <c r="C27882" s="1">
        <v>18.994610000000002</v>
      </c>
      <c r="D27882" s="1">
        <v>1097.896</v>
      </c>
      <c r="E27882" s="1">
        <v>316.72770000000003</v>
      </c>
      <c r="F27882" s="1" t="s">
        <v>6</v>
      </c>
      <c r="G27882" s="1"/>
      <c r="H27882">
        <v>388.38</v>
      </c>
      <c r="I27882">
        <v>27.774999999999999</v>
      </c>
      <c r="J27882">
        <f t="shared" si="2904"/>
        <v>0.95107369071527881</v>
      </c>
      <c r="K27882">
        <f t="shared" si="2905"/>
        <v>0.68387434743474351</v>
      </c>
      <c r="L27882">
        <f t="shared" si="2906"/>
        <v>5.7580424141972228</v>
      </c>
      <c r="N27882">
        <f t="shared" si="2907"/>
        <v>0.3701491442551933</v>
      </c>
      <c r="O27882">
        <f t="shared" si="2908"/>
        <v>0.81278825085973738</v>
      </c>
      <c r="P27882">
        <f t="shared" si="2909"/>
        <v>1.7715983659614982</v>
      </c>
      <c r="Q27882">
        <f t="shared" si="2910"/>
        <v>0.99628144897121673</v>
      </c>
    </row>
    <row r="27883" spans="1:17" x14ac:dyDescent="0.25">
      <c r="A27883" s="5" t="s">
        <v>415</v>
      </c>
      <c r="B27883" s="1">
        <v>335.82429999999999</v>
      </c>
      <c r="C27883" s="1">
        <v>21.822130000000001</v>
      </c>
      <c r="D27883" s="1">
        <v>1043.934</v>
      </c>
      <c r="E27883" s="1">
        <v>236.21029999999999</v>
      </c>
      <c r="F27883" s="1" t="s">
        <v>6</v>
      </c>
      <c r="G27883" s="1"/>
      <c r="H27883">
        <v>353.1</v>
      </c>
      <c r="I27883">
        <v>31.29</v>
      </c>
      <c r="J27883">
        <f t="shared" si="2904"/>
        <v>0.95107419994335873</v>
      </c>
      <c r="K27883">
        <f t="shared" si="2905"/>
        <v>0.69741546820070321</v>
      </c>
      <c r="L27883">
        <f t="shared" si="2906"/>
        <v>5.4647225099251155</v>
      </c>
      <c r="N27883">
        <f t="shared" si="2907"/>
        <v>0.37015327047461594</v>
      </c>
      <c r="O27883">
        <f t="shared" si="2908"/>
        <v>0.84210865774025889</v>
      </c>
      <c r="P27883">
        <f t="shared" si="2909"/>
        <v>1.7415962095680699</v>
      </c>
      <c r="Q27883">
        <f t="shared" si="2910"/>
        <v>0.99608007711874358</v>
      </c>
    </row>
    <row r="27884" spans="1:17" x14ac:dyDescent="0.25">
      <c r="A27884" t="s">
        <v>21</v>
      </c>
      <c r="B27884" s="1">
        <v>181.24189999999999</v>
      </c>
      <c r="C27884" s="1">
        <v>34.216999999999999</v>
      </c>
      <c r="D27884" s="1">
        <v>270.83</v>
      </c>
      <c r="E27884" s="1">
        <v>126.1</v>
      </c>
      <c r="F27884" s="1" t="s">
        <v>6</v>
      </c>
      <c r="G27884" s="1"/>
      <c r="H27884">
        <v>190.56399999999999</v>
      </c>
      <c r="I27884">
        <v>45.991999999999997</v>
      </c>
      <c r="J27884">
        <f t="shared" si="2904"/>
        <v>0.95108152641632204</v>
      </c>
      <c r="K27884">
        <f t="shared" si="2905"/>
        <v>0.74397721342842238</v>
      </c>
      <c r="L27884">
        <f t="shared" si="2906"/>
        <v>4.8370752429708741</v>
      </c>
      <c r="N27884">
        <f t="shared" si="2907"/>
        <v>0.37021264147309674</v>
      </c>
      <c r="O27884">
        <f t="shared" si="2908"/>
        <v>0.9532803599827584</v>
      </c>
      <c r="P27884">
        <f t="shared" si="2909"/>
        <v>1.6735486219171494</v>
      </c>
      <c r="Q27884">
        <f t="shared" si="2910"/>
        <v>0.99558515643501289</v>
      </c>
    </row>
    <row r="27885" spans="1:17" x14ac:dyDescent="0.25">
      <c r="A27885" s="5" t="s">
        <v>37</v>
      </c>
      <c r="B27885" s="1">
        <v>513.77440000000001</v>
      </c>
      <c r="C27885" s="1">
        <v>18.7</v>
      </c>
      <c r="D27885" s="1">
        <v>415.69</v>
      </c>
      <c r="E27885" s="1">
        <v>387.47390000000001</v>
      </c>
      <c r="F27885" s="1" t="s">
        <v>6</v>
      </c>
      <c r="G27885" s="1"/>
      <c r="H27885">
        <v>540.20000000000005</v>
      </c>
      <c r="I27885">
        <v>27.357299999999999</v>
      </c>
      <c r="J27885">
        <f t="shared" si="2904"/>
        <v>0.95108182154757492</v>
      </c>
      <c r="K27885">
        <f t="shared" si="2905"/>
        <v>0.68354698745855769</v>
      </c>
      <c r="L27885">
        <f t="shared" si="2906"/>
        <v>5.9596484916862531</v>
      </c>
      <c r="N27885">
        <f t="shared" si="2907"/>
        <v>0.37021503331765165</v>
      </c>
      <c r="O27885">
        <f t="shared" si="2908"/>
        <v>0.81209397549067808</v>
      </c>
      <c r="P27885">
        <f t="shared" si="2909"/>
        <v>1.7916275595943609</v>
      </c>
      <c r="Q27885">
        <f t="shared" si="2910"/>
        <v>0.99641075919921718</v>
      </c>
    </row>
    <row r="27886" spans="1:17" x14ac:dyDescent="0.25">
      <c r="A27886" s="5" t="s">
        <v>410</v>
      </c>
      <c r="B27886" s="1">
        <v>284.65260000000001</v>
      </c>
      <c r="C27886" s="1">
        <v>33.700580000000002</v>
      </c>
      <c r="D27886" s="1">
        <v>930.99929999999995</v>
      </c>
      <c r="E27886" s="1">
        <v>169.19829999999999</v>
      </c>
      <c r="F27886" s="1" t="s">
        <v>6</v>
      </c>
      <c r="G27886" s="1"/>
      <c r="H27886">
        <v>299.29300000000001</v>
      </c>
      <c r="I27886">
        <v>48.32</v>
      </c>
      <c r="J27886">
        <f t="shared" si="2904"/>
        <v>0.95108338651421853</v>
      </c>
      <c r="K27886">
        <f t="shared" si="2905"/>
        <v>0.69744577814569542</v>
      </c>
      <c r="L27886">
        <f t="shared" si="2906"/>
        <v>5.1310713998403248</v>
      </c>
      <c r="N27886">
        <f t="shared" si="2907"/>
        <v>0.37022771661560522</v>
      </c>
      <c r="O27886">
        <f t="shared" si="2908"/>
        <v>0.84217564724785465</v>
      </c>
      <c r="P27886">
        <f t="shared" si="2909"/>
        <v>1.7061198475797748</v>
      </c>
      <c r="Q27886">
        <f t="shared" si="2910"/>
        <v>0.99582909340770531</v>
      </c>
    </row>
    <row r="27887" spans="1:17" x14ac:dyDescent="0.25">
      <c r="A27887" s="5" t="s">
        <v>426</v>
      </c>
      <c r="B27887" s="1">
        <v>356.56180000000001</v>
      </c>
      <c r="C27887" s="1">
        <v>20.000070000000001</v>
      </c>
      <c r="D27887" s="1">
        <v>1047.9829999999999</v>
      </c>
      <c r="E27887" s="1">
        <v>286.43529999999998</v>
      </c>
      <c r="F27887" s="1" t="s">
        <v>6</v>
      </c>
      <c r="G27887" s="1"/>
      <c r="H27887">
        <v>374.9</v>
      </c>
      <c r="I27887">
        <v>29.25</v>
      </c>
      <c r="J27887">
        <f t="shared" si="2904"/>
        <v>0.95108508935716196</v>
      </c>
      <c r="K27887">
        <f t="shared" si="2905"/>
        <v>0.68376307692307692</v>
      </c>
      <c r="L27887">
        <f t="shared" si="2906"/>
        <v>5.6575126816812613</v>
      </c>
      <c r="N27887">
        <f t="shared" si="2907"/>
        <v>0.37024151785682613</v>
      </c>
      <c r="O27887">
        <f t="shared" si="2908"/>
        <v>0.81255219006186175</v>
      </c>
      <c r="P27887">
        <f t="shared" si="2909"/>
        <v>1.761434114747193</v>
      </c>
      <c r="Q27887">
        <f t="shared" si="2910"/>
        <v>0.99621428713945404</v>
      </c>
    </row>
    <row r="27888" spans="1:17" x14ac:dyDescent="0.25">
      <c r="A27888" s="5" t="s">
        <v>404</v>
      </c>
      <c r="B27888" s="1">
        <v>448.0668</v>
      </c>
      <c r="C27888" s="1">
        <v>31.400069999999999</v>
      </c>
      <c r="D27888" s="1">
        <v>956.84910000000002</v>
      </c>
      <c r="E27888" s="1">
        <v>209.98179999999999</v>
      </c>
      <c r="F27888" s="1" t="s">
        <v>6</v>
      </c>
      <c r="G27888" s="1"/>
      <c r="H27888">
        <v>471.11</v>
      </c>
      <c r="I27888">
        <v>44.07638</v>
      </c>
      <c r="J27888">
        <f t="shared" si="2904"/>
        <v>0.95108743180998068</v>
      </c>
      <c r="K27888">
        <f t="shared" si="2905"/>
        <v>0.71240129066860747</v>
      </c>
      <c r="L27888">
        <f t="shared" si="2906"/>
        <v>5.3470208602950295</v>
      </c>
      <c r="N27888">
        <f t="shared" si="2907"/>
        <v>0.37026050391294629</v>
      </c>
      <c r="O27888">
        <f t="shared" si="2908"/>
        <v>0.87602000604211194</v>
      </c>
      <c r="P27888">
        <f t="shared" si="2909"/>
        <v>1.7292521495102806</v>
      </c>
      <c r="Q27888">
        <f t="shared" si="2910"/>
        <v>0.99599439317199234</v>
      </c>
    </row>
    <row r="27889" spans="1:17" x14ac:dyDescent="0.25">
      <c r="A27889" s="5" t="s">
        <v>406</v>
      </c>
      <c r="B27889" s="1">
        <v>287.233</v>
      </c>
      <c r="C27889" s="1">
        <v>27.7</v>
      </c>
      <c r="D27889" s="1">
        <v>995.05690000000004</v>
      </c>
      <c r="E27889" s="1">
        <v>179.15360000000001</v>
      </c>
      <c r="F27889" s="1" t="s">
        <v>6</v>
      </c>
      <c r="G27889" s="1"/>
      <c r="H27889">
        <v>302</v>
      </c>
      <c r="I27889">
        <v>38.79</v>
      </c>
      <c r="J27889">
        <f t="shared" si="2904"/>
        <v>0.95110264900662256</v>
      </c>
      <c r="K27889">
        <f t="shared" si="2905"/>
        <v>0.71410157257025009</v>
      </c>
      <c r="L27889">
        <f t="shared" si="2906"/>
        <v>5.1882435384416112</v>
      </c>
      <c r="N27889">
        <f t="shared" si="2907"/>
        <v>0.37038386748193142</v>
      </c>
      <c r="O27889">
        <f t="shared" si="2908"/>
        <v>0.87997158212703308</v>
      </c>
      <c r="P27889">
        <f t="shared" si="2909"/>
        <v>1.7123069037278507</v>
      </c>
      <c r="Q27889">
        <f t="shared" si="2910"/>
        <v>0.99587392692620691</v>
      </c>
    </row>
    <row r="27890" spans="1:17" x14ac:dyDescent="0.25">
      <c r="A27890" s="5" t="s">
        <v>422</v>
      </c>
      <c r="B27890" s="1">
        <v>390.20150000000001</v>
      </c>
      <c r="C27890" s="1">
        <v>28.500039999999998</v>
      </c>
      <c r="D27890" s="1">
        <v>783.80380000000002</v>
      </c>
      <c r="E27890" s="1">
        <v>212.99189999999999</v>
      </c>
      <c r="F27890" s="1" t="s">
        <v>6</v>
      </c>
      <c r="G27890" s="1"/>
      <c r="H27890">
        <v>410.26</v>
      </c>
      <c r="I27890">
        <v>40.549999999999997</v>
      </c>
      <c r="J27890">
        <f t="shared" si="2904"/>
        <v>0.95110783405645205</v>
      </c>
      <c r="K27890">
        <f t="shared" si="2905"/>
        <v>0.70283699136868061</v>
      </c>
      <c r="L27890">
        <f t="shared" si="2906"/>
        <v>5.3612541368173217</v>
      </c>
      <c r="N27890">
        <f t="shared" si="2907"/>
        <v>0.37042591185465951</v>
      </c>
      <c r="O27890">
        <f t="shared" si="2908"/>
        <v>0.85419184678116822</v>
      </c>
      <c r="P27890">
        <f t="shared" si="2909"/>
        <v>1.7307545398299615</v>
      </c>
      <c r="Q27890">
        <f t="shared" si="2910"/>
        <v>0.99600491341224529</v>
      </c>
    </row>
    <row r="27891" spans="1:17" x14ac:dyDescent="0.25">
      <c r="A27891" s="5" t="s">
        <v>28</v>
      </c>
      <c r="B27891" s="1">
        <v>378.82979999999998</v>
      </c>
      <c r="C27891" s="1">
        <v>40.300699999999999</v>
      </c>
      <c r="D27891" s="1">
        <v>444.54160000000002</v>
      </c>
      <c r="E27891" s="1">
        <v>180.6387</v>
      </c>
      <c r="F27891" s="1" t="s">
        <v>6</v>
      </c>
      <c r="G27891" s="1"/>
      <c r="H27891">
        <v>398.3</v>
      </c>
      <c r="I27891">
        <v>55.796999999999997</v>
      </c>
      <c r="J27891">
        <f t="shared" si="2904"/>
        <v>0.95111674617122766</v>
      </c>
      <c r="K27891">
        <f t="shared" si="2905"/>
        <v>0.72227359893901111</v>
      </c>
      <c r="L27891">
        <f t="shared" si="2906"/>
        <v>5.1964989037412668</v>
      </c>
      <c r="N27891">
        <f t="shared" si="2907"/>
        <v>0.3704981899438558</v>
      </c>
      <c r="O27891">
        <f t="shared" si="2908"/>
        <v>0.89927765047554697</v>
      </c>
      <c r="P27891">
        <f t="shared" si="2909"/>
        <v>1.7131964842954703</v>
      </c>
      <c r="Q27891">
        <f t="shared" si="2910"/>
        <v>0.99588033520574382</v>
      </c>
    </row>
    <row r="27892" spans="1:17" x14ac:dyDescent="0.25">
      <c r="A27892" s="5" t="s">
        <v>424</v>
      </c>
      <c r="B27892" s="1">
        <v>367.52330000000001</v>
      </c>
      <c r="C27892" s="1">
        <v>31.401</v>
      </c>
      <c r="D27892" s="1">
        <v>654.53</v>
      </c>
      <c r="E27892" s="1">
        <v>194.86</v>
      </c>
      <c r="F27892" s="1" t="s">
        <v>6</v>
      </c>
      <c r="G27892" s="1"/>
      <c r="H27892">
        <v>386.411</v>
      </c>
      <c r="I27892">
        <v>45.167499999999997</v>
      </c>
      <c r="J27892">
        <f t="shared" si="2904"/>
        <v>0.95112018032612944</v>
      </c>
      <c r="K27892">
        <f t="shared" si="2905"/>
        <v>0.69521226545635695</v>
      </c>
      <c r="L27892">
        <f t="shared" si="2906"/>
        <v>5.2722813519971954</v>
      </c>
      <c r="N27892">
        <f t="shared" si="2907"/>
        <v>0.37052604524838095</v>
      </c>
      <c r="O27892">
        <f t="shared" si="2908"/>
        <v>0.8372559312990322</v>
      </c>
      <c r="P27892">
        <f t="shared" si="2909"/>
        <v>1.7213185216226263</v>
      </c>
      <c r="Q27892">
        <f t="shared" si="2910"/>
        <v>0.99593840959457758</v>
      </c>
    </row>
    <row r="27893" spans="1:17" x14ac:dyDescent="0.25">
      <c r="A27893" s="5" t="s">
        <v>412</v>
      </c>
      <c r="B27893" s="1">
        <v>301.77589999999998</v>
      </c>
      <c r="C27893" s="1">
        <v>41.703449999999997</v>
      </c>
      <c r="D27893" s="1">
        <v>553.41160000000002</v>
      </c>
      <c r="E27893" s="1">
        <v>141.65629999999999</v>
      </c>
      <c r="F27893" s="1" t="s">
        <v>6</v>
      </c>
      <c r="G27893" s="1"/>
      <c r="H27893">
        <v>317.27999999999997</v>
      </c>
      <c r="I27893">
        <v>58.97</v>
      </c>
      <c r="J27893">
        <f t="shared" si="2904"/>
        <v>0.95113432929904185</v>
      </c>
      <c r="K27893">
        <f t="shared" si="2905"/>
        <v>0.70719772765813116</v>
      </c>
      <c r="L27893">
        <f t="shared" si="2906"/>
        <v>4.9534037011081899</v>
      </c>
      <c r="N27893">
        <f t="shared" si="2907"/>
        <v>0.37064083455941749</v>
      </c>
      <c r="O27893">
        <f t="shared" si="2908"/>
        <v>0.86406128067565346</v>
      </c>
      <c r="P27893">
        <f t="shared" si="2909"/>
        <v>1.686591635182759</v>
      </c>
      <c r="Q27893">
        <f t="shared" si="2910"/>
        <v>0.9956844786095026</v>
      </c>
    </row>
    <row r="27894" spans="1:17" x14ac:dyDescent="0.25">
      <c r="A27894" s="5" t="s">
        <v>30</v>
      </c>
      <c r="B27894" s="1">
        <v>387.887</v>
      </c>
      <c r="C27894" s="1">
        <v>25.9</v>
      </c>
      <c r="D27894" s="1">
        <v>390.1968</v>
      </c>
      <c r="E27894" s="1">
        <v>234.7397</v>
      </c>
      <c r="F27894" s="1" t="s">
        <v>6</v>
      </c>
      <c r="G27894" s="1"/>
      <c r="H27894">
        <v>407.81</v>
      </c>
      <c r="I27894">
        <v>36.29</v>
      </c>
      <c r="J27894">
        <f t="shared" si="2904"/>
        <v>0.95114636718079493</v>
      </c>
      <c r="K27894">
        <f t="shared" si="2905"/>
        <v>0.71369523284651415</v>
      </c>
      <c r="L27894">
        <f t="shared" si="2906"/>
        <v>5.4584772406614483</v>
      </c>
      <c r="N27894">
        <f t="shared" si="2907"/>
        <v>0.37073852642978516</v>
      </c>
      <c r="O27894">
        <f t="shared" si="2908"/>
        <v>0.87902521733058103</v>
      </c>
      <c r="P27894">
        <f t="shared" si="2909"/>
        <v>1.740945753557591</v>
      </c>
      <c r="Q27894">
        <f t="shared" si="2910"/>
        <v>0.99607560450101917</v>
      </c>
    </row>
    <row r="27895" spans="1:17" x14ac:dyDescent="0.25">
      <c r="A27895" s="5" t="s">
        <v>418</v>
      </c>
      <c r="B27895" s="1">
        <v>376.10899999999998</v>
      </c>
      <c r="C27895" s="1">
        <v>25.2</v>
      </c>
      <c r="D27895" s="1">
        <v>978.32740000000001</v>
      </c>
      <c r="E27895" s="1">
        <v>239.5316</v>
      </c>
      <c r="F27895" s="1" t="s">
        <v>6</v>
      </c>
      <c r="G27895" s="1"/>
      <c r="H27895">
        <v>395.42500000000001</v>
      </c>
      <c r="I27895">
        <v>36.24295</v>
      </c>
      <c r="J27895">
        <f t="shared" si="2904"/>
        <v>0.95115129291268885</v>
      </c>
      <c r="K27895">
        <f t="shared" si="2905"/>
        <v>0.69530763914085358</v>
      </c>
      <c r="L27895">
        <f t="shared" si="2906"/>
        <v>5.4786853496923351</v>
      </c>
      <c r="N27895">
        <f t="shared" si="2907"/>
        <v>0.37077850843001503</v>
      </c>
      <c r="O27895">
        <f t="shared" si="2908"/>
        <v>0.8374653211242008</v>
      </c>
      <c r="P27895">
        <f t="shared" si="2909"/>
        <v>1.7430486560590399</v>
      </c>
      <c r="Q27895">
        <f t="shared" si="2910"/>
        <v>0.99609004752081187</v>
      </c>
    </row>
    <row r="27896" spans="1:17" x14ac:dyDescent="0.25">
      <c r="A27896" t="s">
        <v>7</v>
      </c>
      <c r="B27896" s="1">
        <v>487.56319999999999</v>
      </c>
      <c r="C27896" s="1">
        <v>52.402999999999999</v>
      </c>
      <c r="D27896" s="1">
        <v>506.27</v>
      </c>
      <c r="E27896" s="1">
        <v>208.81</v>
      </c>
      <c r="F27896" s="1" t="s">
        <v>6</v>
      </c>
      <c r="G27896" s="1"/>
      <c r="H27896">
        <v>512.6</v>
      </c>
      <c r="I27896">
        <v>81.034999999999997</v>
      </c>
      <c r="J27896">
        <f t="shared" si="2904"/>
        <v>0.95115723761217319</v>
      </c>
      <c r="K27896">
        <f t="shared" si="2905"/>
        <v>0.64667119146048002</v>
      </c>
      <c r="L27896">
        <f t="shared" si="2906"/>
        <v>5.3414247475819705</v>
      </c>
      <c r="N27896">
        <f t="shared" si="2907"/>
        <v>0.3708267674368021</v>
      </c>
      <c r="O27896">
        <f t="shared" si="2908"/>
        <v>0.73783854860635711</v>
      </c>
      <c r="P27896">
        <f t="shared" si="2909"/>
        <v>1.7286607156005021</v>
      </c>
      <c r="Q27896">
        <f t="shared" si="2910"/>
        <v>0.99599024469655162</v>
      </c>
    </row>
    <row r="27897" spans="1:17" x14ac:dyDescent="0.25">
      <c r="A27897" s="5" t="s">
        <v>427</v>
      </c>
      <c r="B27897" s="1">
        <v>392.29570000000001</v>
      </c>
      <c r="C27897" s="1">
        <v>23.3002</v>
      </c>
      <c r="D27897" s="1">
        <v>998.68539999999996</v>
      </c>
      <c r="E27897" s="1">
        <v>286.10840000000002</v>
      </c>
      <c r="F27897" s="1" t="s">
        <v>6</v>
      </c>
      <c r="G27897" s="1"/>
      <c r="H27897">
        <v>412.44</v>
      </c>
      <c r="I27897">
        <v>34.200000000000003</v>
      </c>
      <c r="J27897">
        <f t="shared" si="2904"/>
        <v>0.95115822907574443</v>
      </c>
      <c r="K27897">
        <f t="shared" si="2905"/>
        <v>0.68129239766081862</v>
      </c>
      <c r="L27897">
        <f t="shared" si="2906"/>
        <v>5.6563707599885671</v>
      </c>
      <c r="N27897">
        <f t="shared" si="2907"/>
        <v>0.3708348167746614</v>
      </c>
      <c r="O27897">
        <f t="shared" si="2908"/>
        <v>0.80733037963485821</v>
      </c>
      <c r="P27897">
        <f t="shared" si="2909"/>
        <v>1.7613179626802475</v>
      </c>
      <c r="Q27897">
        <f t="shared" si="2910"/>
        <v>0.99621351348573961</v>
      </c>
    </row>
    <row r="27898" spans="1:17" x14ac:dyDescent="0.25">
      <c r="A27898" s="5" t="s">
        <v>409</v>
      </c>
      <c r="B27898" s="1">
        <v>351.26280000000003</v>
      </c>
      <c r="C27898" s="1">
        <v>35.299999999999997</v>
      </c>
      <c r="D27898" s="1">
        <v>909.83079999999995</v>
      </c>
      <c r="E27898" s="1">
        <v>178.3914</v>
      </c>
      <c r="F27898" s="1" t="s">
        <v>6</v>
      </c>
      <c r="G27898" s="1"/>
      <c r="H27898">
        <v>369.29500000000002</v>
      </c>
      <c r="I27898">
        <v>49.9</v>
      </c>
      <c r="J27898">
        <f t="shared" si="2904"/>
        <v>0.95117128582840282</v>
      </c>
      <c r="K27898">
        <f t="shared" si="2905"/>
        <v>0.70741482965931857</v>
      </c>
      <c r="L27898">
        <f t="shared" si="2906"/>
        <v>5.1839800127059226</v>
      </c>
      <c r="N27898">
        <f t="shared" si="2907"/>
        <v>0.37094083714193726</v>
      </c>
      <c r="O27898">
        <f t="shared" si="2908"/>
        <v>0.86455622405124244</v>
      </c>
      <c r="P27898">
        <f t="shared" si="2909"/>
        <v>1.7118471020304373</v>
      </c>
      <c r="Q27898">
        <f t="shared" si="2910"/>
        <v>0.99587061093187723</v>
      </c>
    </row>
    <row r="27899" spans="1:17" x14ac:dyDescent="0.25">
      <c r="A27899" t="s">
        <v>27</v>
      </c>
      <c r="B27899" s="1">
        <v>382.73700000000002</v>
      </c>
      <c r="C27899" s="1">
        <v>39.901859999999999</v>
      </c>
      <c r="D27899" s="1">
        <v>429.77359999999999</v>
      </c>
      <c r="E27899" s="1">
        <v>191.4803</v>
      </c>
      <c r="F27899" s="1" t="s">
        <v>6</v>
      </c>
      <c r="G27899" s="1"/>
      <c r="H27899">
        <v>402.38</v>
      </c>
      <c r="I27899">
        <v>56.26</v>
      </c>
      <c r="J27899">
        <f t="shared" si="2904"/>
        <v>0.9511829613797903</v>
      </c>
      <c r="K27899">
        <f t="shared" si="2905"/>
        <v>0.70924031283327404</v>
      </c>
      <c r="L27899">
        <f t="shared" si="2906"/>
        <v>5.2547849312663439</v>
      </c>
      <c r="N27899">
        <f t="shared" si="2907"/>
        <v>0.37103566939274168</v>
      </c>
      <c r="O27899">
        <f t="shared" si="2908"/>
        <v>0.86873157357081887</v>
      </c>
      <c r="P27899">
        <f t="shared" si="2909"/>
        <v>1.7194503449204603</v>
      </c>
      <c r="Q27899">
        <f t="shared" si="2910"/>
        <v>0.99592512057036175</v>
      </c>
    </row>
    <row r="27900" spans="1:17" x14ac:dyDescent="0.25">
      <c r="A27900" t="s">
        <v>26</v>
      </c>
      <c r="B27900" s="1">
        <v>346.43189999999998</v>
      </c>
      <c r="C27900" s="1">
        <v>32.799999999999997</v>
      </c>
      <c r="D27900" s="1">
        <v>393.86</v>
      </c>
      <c r="E27900" s="1">
        <v>180.76</v>
      </c>
      <c r="F27900" s="1" t="s">
        <v>6</v>
      </c>
      <c r="G27900" s="1"/>
      <c r="H27900">
        <v>364.21</v>
      </c>
      <c r="I27900">
        <v>45.55</v>
      </c>
      <c r="J27900">
        <f t="shared" si="2904"/>
        <v>0.95118722714917214</v>
      </c>
      <c r="K27900">
        <f t="shared" si="2905"/>
        <v>0.72008781558726676</v>
      </c>
      <c r="L27900">
        <f t="shared" si="2906"/>
        <v>5.1971701845430784</v>
      </c>
      <c r="N27900">
        <f t="shared" si="2907"/>
        <v>0.37107032362677439</v>
      </c>
      <c r="O27900">
        <f t="shared" si="2908"/>
        <v>0.8940619984791065</v>
      </c>
      <c r="P27900">
        <f t="shared" si="2909"/>
        <v>1.7132687782386691</v>
      </c>
      <c r="Q27900">
        <f t="shared" si="2910"/>
        <v>0.99588085557429906</v>
      </c>
    </row>
    <row r="27901" spans="1:17" x14ac:dyDescent="0.25">
      <c r="A27901" s="5" t="s">
        <v>29</v>
      </c>
      <c r="B27901" s="1">
        <v>404.37509999999997</v>
      </c>
      <c r="C27901" s="1">
        <v>26.900010000000002</v>
      </c>
      <c r="D27901" s="1">
        <v>395.88650000000001</v>
      </c>
      <c r="E27901" s="1">
        <v>238.8142</v>
      </c>
      <c r="F27901" s="1" t="s">
        <v>6</v>
      </c>
      <c r="G27901" s="1"/>
      <c r="H27901">
        <v>425.125</v>
      </c>
      <c r="I27901">
        <v>37.96</v>
      </c>
      <c r="J27901">
        <f t="shared" si="2904"/>
        <v>0.95119106145251386</v>
      </c>
      <c r="K27901">
        <f t="shared" si="2905"/>
        <v>0.70864093782929405</v>
      </c>
      <c r="L27901">
        <f t="shared" si="2906"/>
        <v>5.4756858437371339</v>
      </c>
      <c r="N27901">
        <f t="shared" si="2907"/>
        <v>0.37110147564511781</v>
      </c>
      <c r="O27901">
        <f t="shared" si="2908"/>
        <v>0.86735794708358271</v>
      </c>
      <c r="P27901">
        <f t="shared" si="2909"/>
        <v>1.7427368509811452</v>
      </c>
      <c r="Q27901">
        <f t="shared" si="2910"/>
        <v>0.99608790907034805</v>
      </c>
    </row>
    <row r="27902" spans="1:17" x14ac:dyDescent="0.25">
      <c r="A27902" s="5" t="s">
        <v>32</v>
      </c>
      <c r="B27902" s="1">
        <v>437.8836</v>
      </c>
      <c r="C27902" s="1">
        <v>23.8</v>
      </c>
      <c r="D27902" s="1">
        <v>407.30720000000002</v>
      </c>
      <c r="E27902" s="1">
        <v>280.82830000000001</v>
      </c>
      <c r="F27902" s="1" t="s">
        <v>6</v>
      </c>
      <c r="G27902" s="1"/>
      <c r="H27902">
        <v>460.35</v>
      </c>
      <c r="I27902">
        <v>33.78</v>
      </c>
      <c r="J27902">
        <f t="shared" si="2904"/>
        <v>0.95119713261648742</v>
      </c>
      <c r="K27902">
        <f t="shared" si="2905"/>
        <v>0.70455891059798692</v>
      </c>
      <c r="L27902">
        <f t="shared" si="2906"/>
        <v>5.6377434505491264</v>
      </c>
      <c r="N27902">
        <f t="shared" si="2907"/>
        <v>0.37115080683249019</v>
      </c>
      <c r="O27902">
        <f t="shared" si="2908"/>
        <v>0.85807268693574945</v>
      </c>
      <c r="P27902">
        <f t="shared" si="2909"/>
        <v>1.7594210280096407</v>
      </c>
      <c r="Q27902">
        <f t="shared" si="2910"/>
        <v>0.99620085865313523</v>
      </c>
    </row>
    <row r="27903" spans="1:17" x14ac:dyDescent="0.25">
      <c r="A27903" s="5" t="s">
        <v>31</v>
      </c>
      <c r="B27903" s="1">
        <v>446.78309999999999</v>
      </c>
      <c r="C27903" s="1">
        <v>23.6</v>
      </c>
      <c r="D27903" s="1">
        <v>405.8073</v>
      </c>
      <c r="E27903" s="1">
        <v>286.89510000000001</v>
      </c>
      <c r="F27903" s="1" t="s">
        <v>6</v>
      </c>
      <c r="G27903" s="1"/>
      <c r="H27903">
        <v>469.7</v>
      </c>
      <c r="I27903">
        <v>33.674999999999997</v>
      </c>
      <c r="J27903">
        <f t="shared" si="2904"/>
        <v>0.95120949542261013</v>
      </c>
      <c r="K27903">
        <f t="shared" si="2905"/>
        <v>0.70081662954714186</v>
      </c>
      <c r="L27903">
        <f t="shared" si="2906"/>
        <v>5.6591166437198241</v>
      </c>
      <c r="N27903">
        <f t="shared" si="2907"/>
        <v>0.37125128217718489</v>
      </c>
      <c r="O27903">
        <f t="shared" si="2908"/>
        <v>0.84966509324694239</v>
      </c>
      <c r="P27903">
        <f t="shared" si="2909"/>
        <v>1.7615972372002746</v>
      </c>
      <c r="Q27903">
        <f t="shared" si="2910"/>
        <v>0.99621537341144462</v>
      </c>
    </row>
    <row r="27904" spans="1:17" x14ac:dyDescent="0.25">
      <c r="A27904" s="5" t="s">
        <v>405</v>
      </c>
      <c r="B27904" s="1">
        <v>366.33359999999999</v>
      </c>
      <c r="C27904" s="1">
        <v>29.5</v>
      </c>
      <c r="D27904" s="1">
        <v>967.77970000000005</v>
      </c>
      <c r="E27904" s="1">
        <v>193.96549999999999</v>
      </c>
      <c r="F27904" s="1" t="s">
        <v>6</v>
      </c>
      <c r="G27904" s="1"/>
      <c r="H27904">
        <v>385.12</v>
      </c>
      <c r="I27904">
        <v>41.36</v>
      </c>
      <c r="J27904">
        <f t="shared" si="2904"/>
        <v>0.95121936019941833</v>
      </c>
      <c r="K27904">
        <f t="shared" si="2905"/>
        <v>0.71324951644100576</v>
      </c>
      <c r="L27904">
        <f t="shared" si="2906"/>
        <v>5.2676803081972539</v>
      </c>
      <c r="N27904">
        <f t="shared" si="2907"/>
        <v>0.37133147613769862</v>
      </c>
      <c r="O27904">
        <f t="shared" si="2908"/>
        <v>0.87798859354491021</v>
      </c>
      <c r="P27904">
        <f t="shared" si="2909"/>
        <v>1.7208276511500789</v>
      </c>
      <c r="Q27904">
        <f t="shared" si="2910"/>
        <v>0.99593492180838517</v>
      </c>
    </row>
    <row r="27905" spans="1:17" x14ac:dyDescent="0.25">
      <c r="A27905" s="5" t="s">
        <v>430</v>
      </c>
      <c r="B27905" s="1">
        <v>406.18970000000002</v>
      </c>
      <c r="C27905" s="1">
        <v>24.900120000000001</v>
      </c>
      <c r="D27905" s="1">
        <v>917.23220000000003</v>
      </c>
      <c r="E27905" s="1">
        <v>276.88709999999998</v>
      </c>
      <c r="F27905" s="1" t="s">
        <v>6</v>
      </c>
      <c r="G27905" s="1"/>
      <c r="H27905">
        <v>427.01</v>
      </c>
      <c r="I27905">
        <v>36.51</v>
      </c>
      <c r="J27905">
        <f t="shared" si="2904"/>
        <v>0.95124165710404918</v>
      </c>
      <c r="K27905">
        <f t="shared" si="2905"/>
        <v>0.68200821692686941</v>
      </c>
      <c r="L27905">
        <f t="shared" si="2906"/>
        <v>5.6236098418760969</v>
      </c>
      <c r="N27905">
        <f t="shared" si="2907"/>
        <v>0.3715128025151106</v>
      </c>
      <c r="O27905">
        <f t="shared" si="2908"/>
        <v>0.80883939989407094</v>
      </c>
      <c r="P27905">
        <f t="shared" si="2909"/>
        <v>1.757978897146192</v>
      </c>
      <c r="Q27905">
        <f t="shared" si="2910"/>
        <v>0.99619121270143973</v>
      </c>
    </row>
    <row r="27906" spans="1:17" x14ac:dyDescent="0.25">
      <c r="A27906" t="s">
        <v>23</v>
      </c>
      <c r="B27906" s="1">
        <v>290.44</v>
      </c>
      <c r="C27906" s="1">
        <v>35.500010000000003</v>
      </c>
      <c r="D27906" s="1">
        <v>349.69319999999999</v>
      </c>
      <c r="E27906" s="1">
        <v>154.55340000000001</v>
      </c>
      <c r="F27906" s="1" t="s">
        <v>6</v>
      </c>
      <c r="G27906" s="1"/>
      <c r="H27906">
        <v>305.322</v>
      </c>
      <c r="I27906">
        <v>48.722000000000001</v>
      </c>
      <c r="J27906">
        <f t="shared" ref="J27906:J27969" si="2911">B27906/H27906</f>
        <v>0.95125801612723615</v>
      </c>
      <c r="K27906">
        <f t="shared" ref="K27906:K27969" si="2912">C27906/I27906</f>
        <v>0.72862382496613443</v>
      </c>
      <c r="L27906">
        <f t="shared" ref="L27906:L27969" si="2913">LN(E27906)</f>
        <v>5.040539667689103</v>
      </c>
      <c r="N27906">
        <f t="shared" ref="N27906:N27969" si="2914">(ATANH(J27906^$U$2))^($U$3/$U$2)</f>
        <v>0.37164589959234423</v>
      </c>
      <c r="O27906">
        <f t="shared" ref="O27906:O27969" si="2915">(ATANH(K27906^$T$2))^($T$3/$T$2)</f>
        <v>0.91465289162219976</v>
      </c>
      <c r="P27906">
        <f t="shared" si="2909"/>
        <v>1.6962270264752091</v>
      </c>
      <c r="Q27906">
        <f t="shared" si="2910"/>
        <v>0.99575643204572972</v>
      </c>
    </row>
    <row r="27907" spans="1:17" x14ac:dyDescent="0.25">
      <c r="A27907" s="5" t="s">
        <v>429</v>
      </c>
      <c r="B27907" s="1">
        <v>425.75920000000002</v>
      </c>
      <c r="C27907" s="1">
        <v>26.90118</v>
      </c>
      <c r="D27907" s="1">
        <v>925.4058</v>
      </c>
      <c r="E27907" s="1">
        <v>286.7595</v>
      </c>
      <c r="F27907" s="1" t="s">
        <v>6</v>
      </c>
      <c r="G27907" s="1"/>
      <c r="H27907">
        <v>447.57</v>
      </c>
      <c r="I27907">
        <v>39.406999999999996</v>
      </c>
      <c r="J27907">
        <f t="shared" si="2911"/>
        <v>0.95126840494224374</v>
      </c>
      <c r="K27907">
        <f t="shared" si="2912"/>
        <v>0.68264978303347124</v>
      </c>
      <c r="L27907">
        <f t="shared" si="2913"/>
        <v>5.6586438853647945</v>
      </c>
      <c r="N27907">
        <f t="shared" si="2914"/>
        <v>0.37173044926520621</v>
      </c>
      <c r="O27907">
        <f t="shared" si="2915"/>
        <v>0.81019456503295506</v>
      </c>
      <c r="P27907">
        <f t="shared" si="2909"/>
        <v>1.7615491610547551</v>
      </c>
      <c r="Q27907">
        <f t="shared" si="2910"/>
        <v>0.99621505328952387</v>
      </c>
    </row>
    <row r="27908" spans="1:17" x14ac:dyDescent="0.25">
      <c r="A27908" s="5" t="s">
        <v>428</v>
      </c>
      <c r="B27908" s="1">
        <v>378.67180000000002</v>
      </c>
      <c r="C27908" s="1">
        <v>21.701599999999999</v>
      </c>
      <c r="D27908" s="1">
        <v>973.72040000000004</v>
      </c>
      <c r="E27908" s="1">
        <v>279.46019999999999</v>
      </c>
      <c r="F27908" s="1" t="s">
        <v>6</v>
      </c>
      <c r="G27908" s="1"/>
      <c r="H27908">
        <v>398.07</v>
      </c>
      <c r="I27908">
        <v>32</v>
      </c>
      <c r="J27908">
        <f t="shared" si="2911"/>
        <v>0.95126937473308726</v>
      </c>
      <c r="K27908">
        <f t="shared" si="2912"/>
        <v>0.67817499999999997</v>
      </c>
      <c r="L27908">
        <f t="shared" si="2913"/>
        <v>5.6328598853179725</v>
      </c>
      <c r="N27908">
        <f t="shared" si="2914"/>
        <v>0.37173834297637753</v>
      </c>
      <c r="O27908">
        <f t="shared" si="2915"/>
        <v>0.80079498395427418</v>
      </c>
      <c r="P27908">
        <f t="shared" si="2909"/>
        <v>1.7589230061627459</v>
      </c>
      <c r="Q27908">
        <f t="shared" si="2910"/>
        <v>0.9961975300111463</v>
      </c>
    </row>
    <row r="27909" spans="1:17" x14ac:dyDescent="0.25">
      <c r="A27909" s="5" t="s">
        <v>417</v>
      </c>
      <c r="B27909" s="1">
        <v>434.57060000000001</v>
      </c>
      <c r="C27909" s="1">
        <v>25.500039999999998</v>
      </c>
      <c r="D27909" s="1">
        <v>965.86890000000005</v>
      </c>
      <c r="E27909" s="1">
        <v>247.5737</v>
      </c>
      <c r="F27909" s="1" t="s">
        <v>6</v>
      </c>
      <c r="G27909" s="1"/>
      <c r="H27909">
        <v>456.83100000000002</v>
      </c>
      <c r="I27909">
        <v>36.618000000000002</v>
      </c>
      <c r="J27909">
        <f t="shared" si="2911"/>
        <v>0.95127213345854378</v>
      </c>
      <c r="K27909">
        <f t="shared" si="2912"/>
        <v>0.69637992244251457</v>
      </c>
      <c r="L27909">
        <f t="shared" si="2913"/>
        <v>5.5117083154595194</v>
      </c>
      <c r="N27909">
        <f t="shared" si="2914"/>
        <v>0.37176079887417501</v>
      </c>
      <c r="O27909">
        <f t="shared" si="2915"/>
        <v>0.83982369821167335</v>
      </c>
      <c r="P27909">
        <f t="shared" si="2909"/>
        <v>1.7464738900123524</v>
      </c>
      <c r="Q27909">
        <f t="shared" si="2910"/>
        <v>0.99611346879923557</v>
      </c>
    </row>
    <row r="27910" spans="1:17" x14ac:dyDescent="0.25">
      <c r="A27910" s="5" t="s">
        <v>39</v>
      </c>
      <c r="B27910" s="1">
        <v>565.58280000000002</v>
      </c>
      <c r="C27910" s="1">
        <v>15.2</v>
      </c>
      <c r="D27910" s="1">
        <v>422.50830000000002</v>
      </c>
      <c r="E27910" s="1">
        <v>493.83460000000002</v>
      </c>
      <c r="F27910" s="1" t="s">
        <v>6</v>
      </c>
      <c r="G27910" s="1"/>
      <c r="H27910">
        <v>594.54999999999995</v>
      </c>
      <c r="I27910">
        <v>22.81</v>
      </c>
      <c r="J27910">
        <f t="shared" si="2911"/>
        <v>0.95127878227230689</v>
      </c>
      <c r="K27910">
        <f t="shared" si="2912"/>
        <v>0.6663743971942131</v>
      </c>
      <c r="L27910">
        <f t="shared" si="2913"/>
        <v>6.2022006433101584</v>
      </c>
      <c r="N27910">
        <f t="shared" si="2914"/>
        <v>0.371814925819201</v>
      </c>
      <c r="O27910">
        <f t="shared" si="2915"/>
        <v>0.77657468811799246</v>
      </c>
      <c r="P27910">
        <f t="shared" si="2909"/>
        <v>1.8151289755636097</v>
      </c>
      <c r="Q27910">
        <f t="shared" si="2910"/>
        <v>0.99655759192825888</v>
      </c>
    </row>
    <row r="27911" spans="1:17" x14ac:dyDescent="0.25">
      <c r="A27911" s="5" t="s">
        <v>36</v>
      </c>
      <c r="B27911" s="1">
        <v>526.62969999999996</v>
      </c>
      <c r="C27911" s="1">
        <v>28.953489999999999</v>
      </c>
      <c r="D27911" s="1">
        <v>469.89269999999999</v>
      </c>
      <c r="E27911" s="1">
        <v>320.74979999999999</v>
      </c>
      <c r="F27911" s="1" t="s">
        <v>6</v>
      </c>
      <c r="G27911" s="1"/>
      <c r="H27911">
        <v>553.6</v>
      </c>
      <c r="I27911">
        <v>40.805</v>
      </c>
      <c r="J27911">
        <f t="shared" si="2911"/>
        <v>0.95128197254335245</v>
      </c>
      <c r="K27911">
        <f t="shared" si="2912"/>
        <v>0.70955740718049254</v>
      </c>
      <c r="L27911">
        <f t="shared" si="2913"/>
        <v>5.7706613799569704</v>
      </c>
      <c r="N27911">
        <f t="shared" si="2914"/>
        <v>0.37184090027829009</v>
      </c>
      <c r="O27911">
        <f t="shared" si="2915"/>
        <v>0.86945935295671251</v>
      </c>
      <c r="P27911">
        <f t="shared" si="2909"/>
        <v>1.7728657675890709</v>
      </c>
      <c r="Q27911">
        <f t="shared" si="2910"/>
        <v>0.99628974954896998</v>
      </c>
    </row>
    <row r="27912" spans="1:17" x14ac:dyDescent="0.25">
      <c r="A27912" s="5" t="s">
        <v>411</v>
      </c>
      <c r="B27912" s="1">
        <v>334.14699999999999</v>
      </c>
      <c r="C27912" s="1">
        <v>40.200479999999999</v>
      </c>
      <c r="D27912" s="1">
        <v>765.69650000000001</v>
      </c>
      <c r="E27912" s="1">
        <v>160.82140000000001</v>
      </c>
      <c r="F27912" s="1" t="s">
        <v>6</v>
      </c>
      <c r="G27912" s="1"/>
      <c r="H27912">
        <v>351.255</v>
      </c>
      <c r="I27912">
        <v>57.82</v>
      </c>
      <c r="J27912">
        <f t="shared" si="2911"/>
        <v>0.95129464349261927</v>
      </c>
      <c r="K27912">
        <f t="shared" si="2912"/>
        <v>0.6952694569353165</v>
      </c>
      <c r="L27912">
        <f t="shared" si="2913"/>
        <v>5.0802944324670136</v>
      </c>
      <c r="N27912">
        <f t="shared" si="2914"/>
        <v>0.37194408324694284</v>
      </c>
      <c r="O27912">
        <f t="shared" si="2915"/>
        <v>0.83738148600155116</v>
      </c>
      <c r="P27912">
        <f t="shared" si="2909"/>
        <v>1.7005858244040608</v>
      </c>
      <c r="Q27912">
        <f t="shared" si="2910"/>
        <v>0.99578859631106531</v>
      </c>
    </row>
    <row r="27913" spans="1:17" x14ac:dyDescent="0.25">
      <c r="A27913" s="5" t="s">
        <v>33</v>
      </c>
      <c r="B27913" s="1">
        <v>412.61509999999998</v>
      </c>
      <c r="C27913" s="1">
        <v>22.754000000000001</v>
      </c>
      <c r="D27913" s="1">
        <v>398.54219999999998</v>
      </c>
      <c r="E27913" s="1">
        <v>276.44650000000001</v>
      </c>
      <c r="F27913" s="1" t="s">
        <v>6</v>
      </c>
      <c r="G27913" s="1"/>
      <c r="H27913">
        <v>433.74</v>
      </c>
      <c r="I27913">
        <v>31.96</v>
      </c>
      <c r="J27913">
        <f t="shared" si="2911"/>
        <v>0.95129593765850506</v>
      </c>
      <c r="K27913">
        <f t="shared" si="2912"/>
        <v>0.7119524405506884</v>
      </c>
      <c r="L27913">
        <f t="shared" si="2913"/>
        <v>5.6220173121865242</v>
      </c>
      <c r="N27913">
        <f t="shared" si="2914"/>
        <v>0.3719546236979841</v>
      </c>
      <c r="O27913">
        <f t="shared" si="2915"/>
        <v>0.87498050491766444</v>
      </c>
      <c r="P27913">
        <f t="shared" si="2909"/>
        <v>1.7578162495456895</v>
      </c>
      <c r="Q27913">
        <f t="shared" si="2910"/>
        <v>0.99619012343295843</v>
      </c>
    </row>
    <row r="27914" spans="1:17" x14ac:dyDescent="0.25">
      <c r="A27914" t="s">
        <v>24</v>
      </c>
      <c r="B27914" s="1">
        <v>268.5985</v>
      </c>
      <c r="C27914" s="1">
        <v>36.901220000000002</v>
      </c>
      <c r="D27914" s="1">
        <v>362.42469999999997</v>
      </c>
      <c r="E27914" s="1">
        <v>142.50309999999999</v>
      </c>
      <c r="F27914" s="1" t="s">
        <v>6</v>
      </c>
      <c r="G27914" s="1"/>
      <c r="H27914">
        <v>282.35000000000002</v>
      </c>
      <c r="I27914">
        <v>50.417999999999999</v>
      </c>
      <c r="J27914">
        <f t="shared" si="2911"/>
        <v>0.95129626350274477</v>
      </c>
      <c r="K27914">
        <f t="shared" si="2912"/>
        <v>0.73190566861041695</v>
      </c>
      <c r="L27914">
        <f t="shared" si="2913"/>
        <v>4.9593637538580468</v>
      </c>
      <c r="N27914">
        <f t="shared" si="2914"/>
        <v>0.3719572776157431</v>
      </c>
      <c r="O27914">
        <f t="shared" si="2915"/>
        <v>0.92273258198755703</v>
      </c>
      <c r="P27914">
        <f t="shared" si="2909"/>
        <v>1.6872543103844693</v>
      </c>
      <c r="Q27914">
        <f t="shared" si="2910"/>
        <v>0.99568946531051439</v>
      </c>
    </row>
    <row r="27915" spans="1:17" x14ac:dyDescent="0.25">
      <c r="A27915" s="5" t="s">
        <v>38</v>
      </c>
      <c r="B27915" s="1">
        <v>541.04510000000005</v>
      </c>
      <c r="C27915" s="1">
        <v>16.80002</v>
      </c>
      <c r="D27915" s="1">
        <v>416.26900000000001</v>
      </c>
      <c r="E27915" s="1">
        <v>441.97280000000001</v>
      </c>
      <c r="F27915" s="1" t="s">
        <v>6</v>
      </c>
      <c r="G27915" s="1"/>
      <c r="H27915">
        <v>568.74</v>
      </c>
      <c r="I27915">
        <v>24.835899999999999</v>
      </c>
      <c r="J27915">
        <f t="shared" si="2911"/>
        <v>0.95130481415057855</v>
      </c>
      <c r="K27915">
        <f t="shared" si="2912"/>
        <v>0.67644095845127417</v>
      </c>
      <c r="L27915">
        <f t="shared" si="2913"/>
        <v>6.0912483417225909</v>
      </c>
      <c r="N27915">
        <f t="shared" si="2914"/>
        <v>0.37202692762408435</v>
      </c>
      <c r="O27915">
        <f t="shared" si="2915"/>
        <v>0.79718501378380668</v>
      </c>
      <c r="P27915">
        <f t="shared" si="2909"/>
        <v>1.8044568182136946</v>
      </c>
      <c r="Q27915">
        <f t="shared" si="2910"/>
        <v>0.9964915502841093</v>
      </c>
    </row>
    <row r="27916" spans="1:17" x14ac:dyDescent="0.25">
      <c r="A27916" s="5" t="s">
        <v>413</v>
      </c>
      <c r="B27916" s="1">
        <v>463.49880000000002</v>
      </c>
      <c r="C27916" s="1">
        <v>23.818709999999999</v>
      </c>
      <c r="D27916" s="1">
        <v>1000.046</v>
      </c>
      <c r="E27916" s="1">
        <v>272.20859999999999</v>
      </c>
      <c r="F27916" s="1" t="s">
        <v>6</v>
      </c>
      <c r="G27916" s="1"/>
      <c r="H27916">
        <v>487.21</v>
      </c>
      <c r="I27916">
        <v>33.921999999999997</v>
      </c>
      <c r="J27916">
        <f t="shared" si="2911"/>
        <v>0.95133269021571809</v>
      </c>
      <c r="K27916">
        <f t="shared" si="2912"/>
        <v>0.7021611343670775</v>
      </c>
      <c r="L27916">
        <f t="shared" si="2913"/>
        <v>5.6065686841341433</v>
      </c>
      <c r="N27916">
        <f t="shared" si="2914"/>
        <v>0.37225409044135749</v>
      </c>
      <c r="O27916">
        <f t="shared" si="2915"/>
        <v>0.85267435194331687</v>
      </c>
      <c r="P27916">
        <f t="shared" si="2909"/>
        <v>1.7562368440316938</v>
      </c>
      <c r="Q27916">
        <f t="shared" si="2910"/>
        <v>0.99617953149214522</v>
      </c>
    </row>
    <row r="27917" spans="1:17" x14ac:dyDescent="0.25">
      <c r="A27917" s="5" t="s">
        <v>433</v>
      </c>
      <c r="B27917" s="1">
        <v>534.68190000000004</v>
      </c>
      <c r="C27917" s="1">
        <v>34.74785</v>
      </c>
      <c r="D27917" s="1">
        <v>526.76980000000003</v>
      </c>
      <c r="E27917" s="1">
        <v>262.84289999999999</v>
      </c>
      <c r="F27917" s="1" t="s">
        <v>6</v>
      </c>
      <c r="G27917" s="1"/>
      <c r="H27917" s="1">
        <v>562.02</v>
      </c>
      <c r="I27917" s="1">
        <v>49.07</v>
      </c>
      <c r="J27917">
        <f t="shared" si="2911"/>
        <v>0.95135742500266907</v>
      </c>
      <c r="K27917">
        <f t="shared" si="2912"/>
        <v>0.70812818422661505</v>
      </c>
      <c r="L27917">
        <f t="shared" si="2913"/>
        <v>5.5715565152970612</v>
      </c>
      <c r="N27917">
        <f t="shared" si="2914"/>
        <v>0.37245577803537727</v>
      </c>
      <c r="O27917">
        <f t="shared" si="2915"/>
        <v>0.86618493637307392</v>
      </c>
      <c r="P27917">
        <f t="shared" si="2909"/>
        <v>1.7526464635260304</v>
      </c>
      <c r="Q27917">
        <f t="shared" si="2910"/>
        <v>0.99615535513053333</v>
      </c>
    </row>
    <row r="27918" spans="1:17" x14ac:dyDescent="0.25">
      <c r="A27918" s="5" t="s">
        <v>436</v>
      </c>
      <c r="B27918" s="1">
        <v>400.52330000000001</v>
      </c>
      <c r="C27918" s="1">
        <v>13.8</v>
      </c>
      <c r="D27918" s="1">
        <v>1107.261</v>
      </c>
      <c r="E27918" s="1">
        <v>423.28719999999998</v>
      </c>
      <c r="F27918" s="1" t="s">
        <v>6</v>
      </c>
      <c r="G27918" s="1"/>
      <c r="H27918">
        <v>421</v>
      </c>
      <c r="I27918">
        <v>20.63</v>
      </c>
      <c r="J27918">
        <f t="shared" si="2911"/>
        <v>0.95136175771971498</v>
      </c>
      <c r="K27918">
        <f t="shared" si="2912"/>
        <v>0.66892874454677664</v>
      </c>
      <c r="L27918">
        <f t="shared" si="2913"/>
        <v>6.0480509084682179</v>
      </c>
      <c r="N27918">
        <f t="shared" si="2914"/>
        <v>0.37249111895925779</v>
      </c>
      <c r="O27918">
        <f t="shared" si="2915"/>
        <v>0.78174957724250116</v>
      </c>
      <c r="P27918">
        <f t="shared" si="2909"/>
        <v>1.8002663927142635</v>
      </c>
      <c r="Q27918">
        <f t="shared" si="2910"/>
        <v>0.99646533185330222</v>
      </c>
    </row>
    <row r="27919" spans="1:17" hidden="1" x14ac:dyDescent="0.25">
      <c r="A27919" s="5" t="s">
        <v>418</v>
      </c>
      <c r="B27919" s="1">
        <v>216.90479999999999</v>
      </c>
      <c r="C27919" s="1">
        <v>0.1</v>
      </c>
      <c r="D27919" s="1">
        <v>0.76300789999999996</v>
      </c>
      <c r="E27919" s="1">
        <v>83.478579999999994</v>
      </c>
      <c r="F27919" s="1" t="s">
        <v>22</v>
      </c>
      <c r="G27919" s="1"/>
      <c r="H27919">
        <v>395.42500000000001</v>
      </c>
      <c r="I27919">
        <v>36.24295</v>
      </c>
      <c r="J27919">
        <f t="shared" si="2911"/>
        <v>0.54853587911740531</v>
      </c>
      <c r="K27919">
        <f t="shared" si="2912"/>
        <v>2.7591572981779905E-3</v>
      </c>
      <c r="L27919">
        <f t="shared" si="2913"/>
        <v>4.4245900720020366</v>
      </c>
      <c r="N27919">
        <f t="shared" si="2914"/>
        <v>5.851893327703415E-6</v>
      </c>
      <c r="O27919">
        <f t="shared" si="2915"/>
        <v>1.0630401204361566E-3</v>
      </c>
      <c r="P27919">
        <f t="shared" ref="P27919:P27970" si="2916">1/(1+EXP(L27919))</f>
        <v>1.1837320182228444E-2</v>
      </c>
    </row>
    <row r="27920" spans="1:17" hidden="1" x14ac:dyDescent="0.25">
      <c r="A27920" s="5" t="s">
        <v>418</v>
      </c>
      <c r="B27920" s="1">
        <v>228.20089999999999</v>
      </c>
      <c r="C27920" s="1">
        <v>0.2</v>
      </c>
      <c r="D27920" s="1">
        <v>1.4583980000000001</v>
      </c>
      <c r="E27920" s="1">
        <v>86.481030000000004</v>
      </c>
      <c r="F27920" s="1" t="s">
        <v>22</v>
      </c>
      <c r="G27920" s="1"/>
      <c r="H27920">
        <v>395.42500000000001</v>
      </c>
      <c r="I27920">
        <v>36.24295</v>
      </c>
      <c r="J27920">
        <f t="shared" si="2911"/>
        <v>0.577102864007081</v>
      </c>
      <c r="K27920">
        <f t="shared" si="2912"/>
        <v>5.5183145963559809E-3</v>
      </c>
      <c r="L27920">
        <f t="shared" si="2913"/>
        <v>4.4599250835282964</v>
      </c>
      <c r="N27920">
        <f t="shared" si="2914"/>
        <v>1.6206188372234915E-5</v>
      </c>
      <c r="O27920">
        <f t="shared" si="2915"/>
        <v>2.3785227945114311E-3</v>
      </c>
      <c r="P27920">
        <f t="shared" si="2916"/>
        <v>1.143104968014208E-2</v>
      </c>
    </row>
    <row r="27921" spans="1:16" hidden="1" x14ac:dyDescent="0.25">
      <c r="A27921" s="5" t="s">
        <v>418</v>
      </c>
      <c r="B27921" s="1">
        <v>235.4923</v>
      </c>
      <c r="C27921" s="1">
        <v>0.3</v>
      </c>
      <c r="D27921" s="1">
        <v>2.1298249999999999</v>
      </c>
      <c r="E27921" s="1">
        <v>88.524559999999994</v>
      </c>
      <c r="F27921" s="1" t="s">
        <v>22</v>
      </c>
      <c r="G27921" s="1"/>
      <c r="H27921">
        <v>395.42500000000001</v>
      </c>
      <c r="I27921">
        <v>36.24295</v>
      </c>
      <c r="J27921">
        <f t="shared" si="2911"/>
        <v>0.5955422646519567</v>
      </c>
      <c r="K27921">
        <f t="shared" si="2912"/>
        <v>8.277471894533971E-3</v>
      </c>
      <c r="L27921">
        <f t="shared" si="2913"/>
        <v>4.4832800276382558</v>
      </c>
      <c r="N27921">
        <f t="shared" si="2914"/>
        <v>3.0461283344335254E-5</v>
      </c>
      <c r="O27921">
        <f t="shared" si="2915"/>
        <v>3.8098389570386895E-3</v>
      </c>
      <c r="P27921">
        <f t="shared" si="2916"/>
        <v>1.1170119127086466E-2</v>
      </c>
    </row>
    <row r="27922" spans="1:16" hidden="1" x14ac:dyDescent="0.25">
      <c r="A27922" s="5" t="s">
        <v>418</v>
      </c>
      <c r="B27922" s="1">
        <v>241.0145</v>
      </c>
      <c r="C27922" s="1">
        <v>0.4</v>
      </c>
      <c r="D27922" s="1">
        <v>2.786521</v>
      </c>
      <c r="E27922" s="1">
        <v>90.138030000000001</v>
      </c>
      <c r="F27922" s="1" t="s">
        <v>22</v>
      </c>
      <c r="G27922" s="1"/>
      <c r="H27922">
        <v>395.42500000000001</v>
      </c>
      <c r="I27922">
        <v>36.24295</v>
      </c>
      <c r="J27922">
        <f t="shared" si="2911"/>
        <v>0.60950749193905285</v>
      </c>
      <c r="K27922">
        <f t="shared" si="2912"/>
        <v>1.1036629192711962E-2</v>
      </c>
      <c r="L27922">
        <f t="shared" si="2913"/>
        <v>4.5013421621312908</v>
      </c>
      <c r="N27922">
        <f t="shared" si="2914"/>
        <v>4.8498246291084927E-5</v>
      </c>
      <c r="O27922">
        <f t="shared" si="2915"/>
        <v>5.3220209642951761E-3</v>
      </c>
      <c r="P27922">
        <f t="shared" si="2916"/>
        <v>1.0972367956603847E-2</v>
      </c>
    </row>
    <row r="27923" spans="1:16" hidden="1" x14ac:dyDescent="0.25">
      <c r="A27923" s="5" t="s">
        <v>418</v>
      </c>
      <c r="B27923" s="1">
        <v>245.51599999999999</v>
      </c>
      <c r="C27923" s="1">
        <v>0.5</v>
      </c>
      <c r="D27923" s="1">
        <v>3.432823</v>
      </c>
      <c r="E27923" s="1">
        <v>91.5</v>
      </c>
      <c r="F27923" s="1" t="s">
        <v>22</v>
      </c>
      <c r="G27923" s="1"/>
      <c r="H27923">
        <v>395.42500000000001</v>
      </c>
      <c r="I27923">
        <v>36.24295</v>
      </c>
      <c r="J27923">
        <f t="shared" si="2911"/>
        <v>0.62089144591262557</v>
      </c>
      <c r="K27923">
        <f t="shared" si="2912"/>
        <v>1.3795786490889953E-2</v>
      </c>
      <c r="L27923">
        <f t="shared" si="2913"/>
        <v>4.516338972281476</v>
      </c>
      <c r="N27923">
        <f t="shared" si="2914"/>
        <v>7.0303418539992141E-5</v>
      </c>
      <c r="O27923">
        <f t="shared" si="2915"/>
        <v>6.8973736139929199E-3</v>
      </c>
      <c r="P27923">
        <f t="shared" si="2916"/>
        <v>1.0810810810810808E-2</v>
      </c>
    </row>
    <row r="27924" spans="1:16" hidden="1" x14ac:dyDescent="0.25">
      <c r="A27924" s="5" t="s">
        <v>418</v>
      </c>
      <c r="B27924" s="1">
        <v>249.34559999999999</v>
      </c>
      <c r="C27924" s="1">
        <v>0.6</v>
      </c>
      <c r="D27924" s="1">
        <v>4.0712609999999998</v>
      </c>
      <c r="E27924" s="1">
        <v>92.694379999999995</v>
      </c>
      <c r="F27924" s="1" t="s">
        <v>22</v>
      </c>
      <c r="G27924" s="1"/>
      <c r="H27924">
        <v>395.42500000000001</v>
      </c>
      <c r="I27924">
        <v>36.24295</v>
      </c>
      <c r="J27924">
        <f t="shared" si="2911"/>
        <v>0.6305762154643737</v>
      </c>
      <c r="K27924">
        <f t="shared" si="2912"/>
        <v>1.6554943789067942E-2</v>
      </c>
      <c r="L27924">
        <f t="shared" si="2913"/>
        <v>4.5293078450597815</v>
      </c>
      <c r="N27924">
        <f t="shared" si="2914"/>
        <v>9.5906436272531E-5</v>
      </c>
      <c r="O27924">
        <f t="shared" si="2915"/>
        <v>8.5250160450481612E-3</v>
      </c>
      <c r="P27924">
        <f t="shared" si="2916"/>
        <v>1.0672998743361124E-2</v>
      </c>
    </row>
    <row r="27925" spans="1:16" hidden="1" x14ac:dyDescent="0.25">
      <c r="A27925" s="5" t="s">
        <v>418</v>
      </c>
      <c r="B27925" s="1">
        <v>252.696</v>
      </c>
      <c r="C27925" s="1">
        <v>0.7</v>
      </c>
      <c r="D27925" s="1">
        <v>4.7034909999999996</v>
      </c>
      <c r="E27925" s="1">
        <v>93.767889999999994</v>
      </c>
      <c r="F27925" s="1" t="s">
        <v>22</v>
      </c>
      <c r="G27925" s="1"/>
      <c r="H27925">
        <v>395.42500000000001</v>
      </c>
      <c r="I27925">
        <v>36.24295</v>
      </c>
      <c r="J27925">
        <f t="shared" si="2911"/>
        <v>0.63904912435986594</v>
      </c>
      <c r="K27925">
        <f t="shared" si="2912"/>
        <v>1.9314101087245933E-2</v>
      </c>
      <c r="L27925">
        <f t="shared" si="2913"/>
        <v>4.5408224733120948</v>
      </c>
      <c r="N27925">
        <f t="shared" si="2914"/>
        <v>1.2535868597934725E-4</v>
      </c>
      <c r="O27925">
        <f t="shared" si="2915"/>
        <v>1.0197519511783991E-2</v>
      </c>
      <c r="P27925">
        <f t="shared" si="2916"/>
        <v>1.0552097340143373E-2</v>
      </c>
    </row>
    <row r="27926" spans="1:16" hidden="1" x14ac:dyDescent="0.25">
      <c r="A27926" s="5" t="s">
        <v>418</v>
      </c>
      <c r="B27926" s="1">
        <v>255.6858</v>
      </c>
      <c r="C27926" s="1">
        <v>0.8</v>
      </c>
      <c r="D27926" s="1">
        <v>5.3306800000000001</v>
      </c>
      <c r="E27926" s="1">
        <v>94.749489999999994</v>
      </c>
      <c r="F27926" s="1" t="s">
        <v>22</v>
      </c>
      <c r="G27926" s="1"/>
      <c r="H27926">
        <v>395.42500000000001</v>
      </c>
      <c r="I27926">
        <v>36.24295</v>
      </c>
      <c r="J27926">
        <f t="shared" si="2911"/>
        <v>0.64661010305367639</v>
      </c>
      <c r="K27926">
        <f t="shared" si="2912"/>
        <v>2.2073258385423924E-2</v>
      </c>
      <c r="L27926">
        <f t="shared" si="2913"/>
        <v>4.5512364613622971</v>
      </c>
      <c r="N27926">
        <f t="shared" si="2914"/>
        <v>1.5872612741879346E-4</v>
      </c>
      <c r="O27926">
        <f t="shared" si="2915"/>
        <v>1.1909463922257606E-2</v>
      </c>
      <c r="P27926">
        <f t="shared" si="2916"/>
        <v>1.0443919857954341E-2</v>
      </c>
    </row>
    <row r="27927" spans="1:16" hidden="1" x14ac:dyDescent="0.25">
      <c r="A27927" s="5" t="s">
        <v>418</v>
      </c>
      <c r="B27927" s="1">
        <v>258.39330000000001</v>
      </c>
      <c r="C27927" s="1">
        <v>0.9</v>
      </c>
      <c r="D27927" s="1">
        <v>5.9536910000000001</v>
      </c>
      <c r="E27927" s="1">
        <v>95.658460000000005</v>
      </c>
      <c r="F27927" s="1" t="s">
        <v>22</v>
      </c>
      <c r="G27927" s="1"/>
      <c r="H27927">
        <v>395.42500000000001</v>
      </c>
      <c r="I27927">
        <v>36.24295</v>
      </c>
      <c r="J27927">
        <f t="shared" si="2911"/>
        <v>0.65345716634001394</v>
      </c>
      <c r="K27927">
        <f t="shared" si="2912"/>
        <v>2.4832415683601915E-2</v>
      </c>
      <c r="L27927">
        <f t="shared" si="2913"/>
        <v>4.5607841394397308</v>
      </c>
      <c r="N27927">
        <f t="shared" si="2914"/>
        <v>1.960812067501621E-4</v>
      </c>
      <c r="O27927">
        <f t="shared" si="2915"/>
        <v>1.3656707981188843E-2</v>
      </c>
      <c r="P27927">
        <f t="shared" si="2916"/>
        <v>1.0345705900963039E-2</v>
      </c>
    </row>
    <row r="27928" spans="1:16" hidden="1" x14ac:dyDescent="0.25">
      <c r="A27928" s="5" t="s">
        <v>418</v>
      </c>
      <c r="B27928" s="1">
        <v>260.8732</v>
      </c>
      <c r="C27928" s="1">
        <v>1</v>
      </c>
      <c r="D27928" s="1">
        <v>6.5731919999999997</v>
      </c>
      <c r="E27928" s="1">
        <v>96.508390000000006</v>
      </c>
      <c r="F27928" s="1" t="s">
        <v>22</v>
      </c>
      <c r="G27928" s="1"/>
      <c r="H27928">
        <v>395.42500000000001</v>
      </c>
      <c r="I27928">
        <v>36.24295</v>
      </c>
      <c r="J27928">
        <f t="shared" si="2911"/>
        <v>0.65972864639312134</v>
      </c>
      <c r="K27928">
        <f t="shared" si="2912"/>
        <v>2.7591572981779906E-2</v>
      </c>
      <c r="L27928">
        <f t="shared" si="2913"/>
        <v>4.5696299475707978</v>
      </c>
      <c r="N27928">
        <f t="shared" si="2914"/>
        <v>2.3750218171342797E-4</v>
      </c>
      <c r="O27928">
        <f t="shared" si="2915"/>
        <v>1.5435978067688838E-2</v>
      </c>
      <c r="P27928">
        <f t="shared" si="2916"/>
        <v>1.0255527755098815E-2</v>
      </c>
    </row>
    <row r="27929" spans="1:16" hidden="1" x14ac:dyDescent="0.25">
      <c r="A27929" s="5" t="s">
        <v>418</v>
      </c>
      <c r="B27929" s="1">
        <v>263.1653</v>
      </c>
      <c r="C27929" s="1">
        <v>1.1000000000000001</v>
      </c>
      <c r="D27929" s="1">
        <v>7.1897089999999997</v>
      </c>
      <c r="E27929" s="1">
        <v>97.309219999999996</v>
      </c>
      <c r="F27929" s="1" t="s">
        <v>22</v>
      </c>
      <c r="G27929" s="1"/>
      <c r="H27929">
        <v>395.42500000000001</v>
      </c>
      <c r="I27929">
        <v>36.24295</v>
      </c>
      <c r="J27929">
        <f t="shared" si="2911"/>
        <v>0.66552519441107671</v>
      </c>
      <c r="K27929">
        <f t="shared" si="2912"/>
        <v>3.0350730279957897E-2</v>
      </c>
      <c r="L27929">
        <f t="shared" si="2913"/>
        <v>4.5778937431815896</v>
      </c>
      <c r="N27929">
        <f t="shared" si="2914"/>
        <v>2.8307112994705477E-4</v>
      </c>
      <c r="O27929">
        <f t="shared" si="2915"/>
        <v>1.7244618015670326E-2</v>
      </c>
      <c r="P27929">
        <f t="shared" si="2916"/>
        <v>1.0171985903255056E-2</v>
      </c>
    </row>
    <row r="27930" spans="1:16" hidden="1" x14ac:dyDescent="0.25">
      <c r="A27930" s="5" t="s">
        <v>418</v>
      </c>
      <c r="B27930" s="1">
        <v>265.29950000000002</v>
      </c>
      <c r="C27930" s="1">
        <v>1.2</v>
      </c>
      <c r="D27930" s="1">
        <v>7.8036709999999996</v>
      </c>
      <c r="E27930" s="1">
        <v>98.0685</v>
      </c>
      <c r="F27930" s="1" t="s">
        <v>22</v>
      </c>
      <c r="G27930" s="1"/>
      <c r="H27930">
        <v>395.42500000000001</v>
      </c>
      <c r="I27930">
        <v>36.24295</v>
      </c>
      <c r="J27930">
        <f t="shared" si="2911"/>
        <v>0.6709224252386673</v>
      </c>
      <c r="K27930">
        <f t="shared" si="2912"/>
        <v>3.3109887578135884E-2</v>
      </c>
      <c r="L27930">
        <f t="shared" si="2913"/>
        <v>4.5856662140899482</v>
      </c>
      <c r="N27930">
        <f t="shared" si="2914"/>
        <v>3.3287237104412517E-4</v>
      </c>
      <c r="O27930">
        <f t="shared" si="2915"/>
        <v>1.9080427649191316E-2</v>
      </c>
      <c r="P27930">
        <f t="shared" si="2916"/>
        <v>1.0094025850800204E-2</v>
      </c>
    </row>
    <row r="27931" spans="1:16" hidden="1" x14ac:dyDescent="0.25">
      <c r="A27931" s="5" t="s">
        <v>418</v>
      </c>
      <c r="B27931" s="1">
        <v>267.29899999999998</v>
      </c>
      <c r="C27931" s="1">
        <v>1.3</v>
      </c>
      <c r="D27931" s="1">
        <v>8.4154339999999994</v>
      </c>
      <c r="E27931" s="1">
        <v>98.792079999999999</v>
      </c>
      <c r="F27931" s="1" t="s">
        <v>22</v>
      </c>
      <c r="G27931" s="1"/>
      <c r="H27931">
        <v>395.42500000000001</v>
      </c>
      <c r="I27931">
        <v>36.24295</v>
      </c>
      <c r="J27931">
        <f t="shared" si="2911"/>
        <v>0.67597900992602888</v>
      </c>
      <c r="K27931">
        <f t="shared" si="2912"/>
        <v>3.5869044876313878E-2</v>
      </c>
      <c r="L27931">
        <f t="shared" si="2913"/>
        <v>4.5930174395973618</v>
      </c>
      <c r="N27931">
        <f t="shared" si="2914"/>
        <v>3.8699550178467864E-4</v>
      </c>
      <c r="O27931">
        <f t="shared" si="2915"/>
        <v>2.0941553697178678E-2</v>
      </c>
      <c r="P27931">
        <f t="shared" si="2916"/>
        <v>1.0020835320799008E-2</v>
      </c>
    </row>
    <row r="27932" spans="1:16" hidden="1" x14ac:dyDescent="0.25">
      <c r="A27932" s="5" t="s">
        <v>418</v>
      </c>
      <c r="B27932" s="1">
        <v>269.18180000000001</v>
      </c>
      <c r="C27932" s="1">
        <v>1.4</v>
      </c>
      <c r="D27932" s="1">
        <v>9.0252940000000006</v>
      </c>
      <c r="E27932" s="1">
        <v>99.484620000000007</v>
      </c>
      <c r="F27932" s="1" t="s">
        <v>22</v>
      </c>
      <c r="G27932" s="1"/>
      <c r="H27932">
        <v>395.42500000000001</v>
      </c>
      <c r="I27932">
        <v>36.24295</v>
      </c>
      <c r="J27932">
        <f t="shared" si="2911"/>
        <v>0.68074046911550867</v>
      </c>
      <c r="K27932">
        <f t="shared" si="2912"/>
        <v>3.8628202174491866E-2</v>
      </c>
      <c r="L27932">
        <f t="shared" si="2913"/>
        <v>4.6000030593526091</v>
      </c>
      <c r="N27932">
        <f t="shared" si="2914"/>
        <v>4.455223715039023E-4</v>
      </c>
      <c r="O27932">
        <f t="shared" si="2915"/>
        <v>2.2826413315055961E-2</v>
      </c>
      <c r="P27932">
        <f t="shared" si="2916"/>
        <v>9.9517717238717714E-3</v>
      </c>
    </row>
    <row r="27933" spans="1:16" hidden="1" x14ac:dyDescent="0.25">
      <c r="A27933" s="5" t="s">
        <v>418</v>
      </c>
      <c r="B27933" s="1">
        <v>270.96280000000002</v>
      </c>
      <c r="C27933" s="1">
        <v>1.5</v>
      </c>
      <c r="D27933" s="1">
        <v>9.6335069999999998</v>
      </c>
      <c r="E27933" s="1">
        <v>100.1499</v>
      </c>
      <c r="F27933" s="1" t="s">
        <v>22</v>
      </c>
      <c r="G27933" s="1"/>
      <c r="H27933">
        <v>395.42500000000001</v>
      </c>
      <c r="I27933">
        <v>36.24295</v>
      </c>
      <c r="J27933">
        <f t="shared" si="2911"/>
        <v>0.68524448378327119</v>
      </c>
      <c r="K27933">
        <f t="shared" si="2912"/>
        <v>4.1387359472669853E-2</v>
      </c>
      <c r="L27933">
        <f t="shared" si="2913"/>
        <v>4.6066680636090824</v>
      </c>
      <c r="N27933">
        <f t="shared" si="2914"/>
        <v>5.0854996518605734E-4</v>
      </c>
      <c r="O27933">
        <f t="shared" si="2915"/>
        <v>2.4733638803511707E-2</v>
      </c>
      <c r="P27933">
        <f t="shared" si="2916"/>
        <v>9.8863172380793223E-3</v>
      </c>
    </row>
    <row r="27934" spans="1:16" hidden="1" x14ac:dyDescent="0.25">
      <c r="A27934" s="5" t="s">
        <v>418</v>
      </c>
      <c r="B27934" s="1">
        <v>272.65370000000001</v>
      </c>
      <c r="C27934" s="1">
        <v>1.6</v>
      </c>
      <c r="D27934" s="1">
        <v>10.24029</v>
      </c>
      <c r="E27934" s="1">
        <v>100.791</v>
      </c>
      <c r="F27934" s="1" t="s">
        <v>22</v>
      </c>
      <c r="G27934" s="1"/>
      <c r="H27934">
        <v>395.42500000000001</v>
      </c>
      <c r="I27934">
        <v>36.24295</v>
      </c>
      <c r="J27934">
        <f t="shared" si="2911"/>
        <v>0.68952064234684207</v>
      </c>
      <c r="K27934">
        <f t="shared" si="2912"/>
        <v>4.4146516770847848E-2</v>
      </c>
      <c r="L27934">
        <f t="shared" si="2913"/>
        <v>4.6130490659367762</v>
      </c>
      <c r="N27934">
        <f t="shared" si="2914"/>
        <v>5.7615879776886432E-4</v>
      </c>
      <c r="O27934">
        <f t="shared" si="2915"/>
        <v>2.6662036611210423E-2</v>
      </c>
      <c r="P27934">
        <f t="shared" si="2916"/>
        <v>9.8240512422512766E-3</v>
      </c>
    </row>
    <row r="27935" spans="1:16" hidden="1" x14ac:dyDescent="0.25">
      <c r="A27935" s="5" t="s">
        <v>418</v>
      </c>
      <c r="B27935" s="1">
        <v>274.2647</v>
      </c>
      <c r="C27935" s="1">
        <v>1.7</v>
      </c>
      <c r="D27935" s="1">
        <v>10.845840000000001</v>
      </c>
      <c r="E27935" s="1">
        <v>101.4106</v>
      </c>
      <c r="F27935" s="1" t="s">
        <v>22</v>
      </c>
      <c r="G27935" s="1"/>
      <c r="H27935">
        <v>395.42500000000001</v>
      </c>
      <c r="I27935">
        <v>36.24295</v>
      </c>
      <c r="J27935">
        <f t="shared" si="2911"/>
        <v>0.69359473983688436</v>
      </c>
      <c r="K27935">
        <f t="shared" si="2912"/>
        <v>4.6905674069025835E-2</v>
      </c>
      <c r="L27935">
        <f t="shared" si="2913"/>
        <v>4.6191776221826766</v>
      </c>
      <c r="N27935">
        <f t="shared" si="2914"/>
        <v>6.4845139291684292E-4</v>
      </c>
      <c r="O27935">
        <f t="shared" si="2915"/>
        <v>2.8610556259036749E-2</v>
      </c>
      <c r="P27935">
        <f t="shared" si="2916"/>
        <v>9.7646142098571833E-3</v>
      </c>
    </row>
    <row r="27936" spans="1:16" hidden="1" x14ac:dyDescent="0.25">
      <c r="A27936" s="5" t="s">
        <v>418</v>
      </c>
      <c r="B27936" s="1">
        <v>275.8039</v>
      </c>
      <c r="C27936" s="1">
        <v>1.8</v>
      </c>
      <c r="D27936" s="1">
        <v>11.45031</v>
      </c>
      <c r="E27936" s="1">
        <v>102.0108</v>
      </c>
      <c r="F27936" s="1" t="s">
        <v>22</v>
      </c>
      <c r="G27936" s="1"/>
      <c r="H27936">
        <v>395.42500000000001</v>
      </c>
      <c r="I27936">
        <v>36.24295</v>
      </c>
      <c r="J27936">
        <f t="shared" si="2911"/>
        <v>0.69748726054245425</v>
      </c>
      <c r="K27936">
        <f t="shared" si="2912"/>
        <v>4.9664831367203829E-2</v>
      </c>
      <c r="L27936">
        <f t="shared" si="2913"/>
        <v>4.6250786900320717</v>
      </c>
      <c r="N27936">
        <f t="shared" si="2914"/>
        <v>7.2551068769734835E-4</v>
      </c>
      <c r="O27936">
        <f t="shared" si="2915"/>
        <v>3.057826633672113E-2</v>
      </c>
      <c r="P27936">
        <f t="shared" si="2916"/>
        <v>9.7077199672267363E-3</v>
      </c>
    </row>
    <row r="27937" spans="1:16" hidden="1" x14ac:dyDescent="0.25">
      <c r="A27937" s="5" t="s">
        <v>418</v>
      </c>
      <c r="B27937" s="1">
        <v>277.2783</v>
      </c>
      <c r="C27937" s="1">
        <v>1.9</v>
      </c>
      <c r="D27937" s="1">
        <v>12.05386</v>
      </c>
      <c r="E27937" s="1">
        <v>102.59350000000001</v>
      </c>
      <c r="F27937" s="1" t="s">
        <v>22</v>
      </c>
      <c r="G27937" s="1"/>
      <c r="H27937">
        <v>395.42500000000001</v>
      </c>
      <c r="I27937">
        <v>36.24295</v>
      </c>
      <c r="J27937">
        <f t="shared" si="2911"/>
        <v>0.70121590693557567</v>
      </c>
      <c r="K27937">
        <f t="shared" si="2912"/>
        <v>5.2423988665381817E-2</v>
      </c>
      <c r="L27937">
        <f t="shared" si="2913"/>
        <v>4.6307745779032832</v>
      </c>
      <c r="N27937">
        <f t="shared" si="2914"/>
        <v>8.0742577106720484E-4</v>
      </c>
      <c r="O27937">
        <f t="shared" si="2915"/>
        <v>3.2564335655258674E-2</v>
      </c>
      <c r="P27937">
        <f t="shared" si="2916"/>
        <v>9.6531153016357219E-3</v>
      </c>
    </row>
    <row r="27938" spans="1:16" hidden="1" x14ac:dyDescent="0.25">
      <c r="A27938" s="5" t="s">
        <v>418</v>
      </c>
      <c r="B27938" s="1">
        <v>278.69409999999999</v>
      </c>
      <c r="C27938" s="1">
        <v>2</v>
      </c>
      <c r="D27938" s="1">
        <v>12.65663</v>
      </c>
      <c r="E27938" s="1">
        <v>103.1602</v>
      </c>
      <c r="F27938" s="1" t="s">
        <v>22</v>
      </c>
      <c r="G27938" s="1"/>
      <c r="H27938">
        <v>395.42500000000001</v>
      </c>
      <c r="I27938">
        <v>36.24295</v>
      </c>
      <c r="J27938">
        <f t="shared" si="2911"/>
        <v>0.70479635834861221</v>
      </c>
      <c r="K27938">
        <f t="shared" si="2912"/>
        <v>5.5183145963559811E-2</v>
      </c>
      <c r="L27938">
        <f t="shared" si="2913"/>
        <v>4.6362831197472092</v>
      </c>
      <c r="N27938">
        <f t="shared" si="2914"/>
        <v>8.9429946537275627E-4</v>
      </c>
      <c r="O27938">
        <f t="shared" si="2915"/>
        <v>3.4568018232377123E-2</v>
      </c>
      <c r="P27938">
        <f t="shared" si="2916"/>
        <v>9.6005960049999877E-3</v>
      </c>
    </row>
    <row r="27939" spans="1:16" hidden="1" x14ac:dyDescent="0.25">
      <c r="A27939" s="5" t="s">
        <v>418</v>
      </c>
      <c r="B27939" s="1">
        <v>280.0564</v>
      </c>
      <c r="C27939" s="1">
        <v>2.1</v>
      </c>
      <c r="D27939" s="1">
        <v>13.25872</v>
      </c>
      <c r="E27939" s="1">
        <v>103.71250000000001</v>
      </c>
      <c r="F27939" s="1" t="s">
        <v>22</v>
      </c>
      <c r="G27939" s="1"/>
      <c r="H27939">
        <v>395.42500000000001</v>
      </c>
      <c r="I27939">
        <v>36.24295</v>
      </c>
      <c r="J27939">
        <f t="shared" si="2911"/>
        <v>0.70824151229689569</v>
      </c>
      <c r="K27939">
        <f t="shared" si="2912"/>
        <v>5.7942303261737799E-2</v>
      </c>
      <c r="L27939">
        <f t="shared" si="2913"/>
        <v>4.6416226479904035</v>
      </c>
      <c r="N27939">
        <f t="shared" si="2914"/>
        <v>9.8622037338702193E-4</v>
      </c>
      <c r="O27939">
        <f t="shared" si="2915"/>
        <v>3.6588641177394986E-2</v>
      </c>
      <c r="P27939">
        <f t="shared" si="2916"/>
        <v>9.5499582189327945E-3</v>
      </c>
    </row>
    <row r="27940" spans="1:16" hidden="1" x14ac:dyDescent="0.25">
      <c r="A27940" s="5" t="s">
        <v>418</v>
      </c>
      <c r="B27940" s="1">
        <v>281.36959999999999</v>
      </c>
      <c r="C27940" s="1">
        <v>2.2000000000000002</v>
      </c>
      <c r="D27940" s="1">
        <v>13.860250000000001</v>
      </c>
      <c r="E27940" s="1">
        <v>104.2514</v>
      </c>
      <c r="F27940" s="1" t="s">
        <v>22</v>
      </c>
      <c r="G27940" s="1"/>
      <c r="H27940">
        <v>395.42500000000001</v>
      </c>
      <c r="I27940">
        <v>36.24295</v>
      </c>
      <c r="J27940">
        <f t="shared" si="2911"/>
        <v>0.71156249604855526</v>
      </c>
      <c r="K27940">
        <f t="shared" si="2912"/>
        <v>6.0701460559915793E-2</v>
      </c>
      <c r="L27940">
        <f t="shared" si="2913"/>
        <v>4.646805289845334</v>
      </c>
      <c r="N27940">
        <f t="shared" si="2914"/>
        <v>1.0832739706393222E-3</v>
      </c>
      <c r="O27940">
        <f t="shared" si="2915"/>
        <v>3.8625594803221697E-2</v>
      </c>
      <c r="P27940">
        <f t="shared" si="2916"/>
        <v>9.5010612685436941E-3</v>
      </c>
    </row>
    <row r="27941" spans="1:16" hidden="1" x14ac:dyDescent="0.25">
      <c r="A27941" s="5" t="s">
        <v>418</v>
      </c>
      <c r="B27941" s="1">
        <v>282.6377</v>
      </c>
      <c r="C27941" s="1">
        <v>2.2999999999999998</v>
      </c>
      <c r="D27941" s="1">
        <v>14.461320000000001</v>
      </c>
      <c r="E27941" s="1">
        <v>104.7782</v>
      </c>
      <c r="F27941" s="1" t="s">
        <v>22</v>
      </c>
      <c r="G27941" s="1"/>
      <c r="H27941">
        <v>395.42500000000001</v>
      </c>
      <c r="I27941">
        <v>36.24295</v>
      </c>
      <c r="J27941">
        <f t="shared" si="2911"/>
        <v>0.71476942530189036</v>
      </c>
      <c r="K27941">
        <f t="shared" si="2912"/>
        <v>6.3460617858093774E-2</v>
      </c>
      <c r="L27941">
        <f t="shared" si="2913"/>
        <v>4.65184573498159</v>
      </c>
      <c r="N27941">
        <f t="shared" si="2914"/>
        <v>1.1855571317365785E-3</v>
      </c>
      <c r="O27941">
        <f t="shared" si="2915"/>
        <v>4.0678324472820375E-2</v>
      </c>
      <c r="P27941">
        <f t="shared" si="2916"/>
        <v>9.4537437770731564E-3</v>
      </c>
    </row>
    <row r="27942" spans="1:16" hidden="1" x14ac:dyDescent="0.25">
      <c r="A27942" s="5" t="s">
        <v>418</v>
      </c>
      <c r="B27942" s="1">
        <v>283.86419999999998</v>
      </c>
      <c r="C27942" s="1">
        <v>2.4</v>
      </c>
      <c r="D27942" s="1">
        <v>15.061999999999999</v>
      </c>
      <c r="E27942" s="1">
        <v>105.2936</v>
      </c>
      <c r="F27942" s="1" t="s">
        <v>22</v>
      </c>
      <c r="G27942" s="1"/>
      <c r="H27942">
        <v>395.42500000000001</v>
      </c>
      <c r="I27942">
        <v>36.24295</v>
      </c>
      <c r="J27942">
        <f t="shared" si="2911"/>
        <v>0.71787115129291268</v>
      </c>
      <c r="K27942">
        <f t="shared" si="2912"/>
        <v>6.6219775156271768E-2</v>
      </c>
      <c r="L27942">
        <f t="shared" si="2913"/>
        <v>4.6567526385653828</v>
      </c>
      <c r="N27942">
        <f t="shared" si="2914"/>
        <v>1.2931661804523487E-3</v>
      </c>
      <c r="O27942">
        <f t="shared" si="2915"/>
        <v>4.2746323813279932E-2</v>
      </c>
      <c r="P27942">
        <f t="shared" si="2916"/>
        <v>9.4079041447462496E-3</v>
      </c>
    </row>
    <row r="27943" spans="1:16" hidden="1" x14ac:dyDescent="0.25">
      <c r="A27943" s="5" t="s">
        <v>418</v>
      </c>
      <c r="B27943" s="1">
        <v>285.05220000000003</v>
      </c>
      <c r="C27943" s="1">
        <v>2.5</v>
      </c>
      <c r="D27943" s="1">
        <v>15.66239</v>
      </c>
      <c r="E27943" s="1">
        <v>105.79859999999999</v>
      </c>
      <c r="F27943" s="1" t="s">
        <v>22</v>
      </c>
      <c r="G27943" s="1"/>
      <c r="H27943">
        <v>395.42500000000001</v>
      </c>
      <c r="I27943">
        <v>36.24295</v>
      </c>
      <c r="J27943">
        <f t="shared" si="2911"/>
        <v>0.72087551368780434</v>
      </c>
      <c r="K27943">
        <f t="shared" si="2912"/>
        <v>6.8978932454449762E-2</v>
      </c>
      <c r="L27943">
        <f t="shared" si="2913"/>
        <v>4.6615372868224707</v>
      </c>
      <c r="N27943">
        <f t="shared" si="2914"/>
        <v>1.4061986240494029E-3</v>
      </c>
      <c r="O27943">
        <f t="shared" si="2915"/>
        <v>4.4829129020394438E-2</v>
      </c>
      <c r="P27943">
        <f t="shared" si="2916"/>
        <v>9.3634186215924183E-3</v>
      </c>
    </row>
    <row r="27944" spans="1:16" hidden="1" x14ac:dyDescent="0.25">
      <c r="A27944" s="5" t="s">
        <v>418</v>
      </c>
      <c r="B27944" s="1">
        <v>286.20429999999999</v>
      </c>
      <c r="C27944" s="1">
        <v>2.6</v>
      </c>
      <c r="D27944" s="1">
        <v>16.26257</v>
      </c>
      <c r="E27944" s="1">
        <v>106.29389999999999</v>
      </c>
      <c r="F27944" s="1" t="s">
        <v>22</v>
      </c>
      <c r="G27944" s="1"/>
      <c r="H27944">
        <v>395.42500000000001</v>
      </c>
      <c r="I27944">
        <v>36.24295</v>
      </c>
      <c r="J27944">
        <f t="shared" si="2911"/>
        <v>0.72378908769045958</v>
      </c>
      <c r="K27944">
        <f t="shared" si="2912"/>
        <v>7.1738089752627757E-2</v>
      </c>
      <c r="L27944">
        <f t="shared" si="2913"/>
        <v>4.666207898941221</v>
      </c>
      <c r="N27944">
        <f t="shared" si="2914"/>
        <v>1.524736118829591E-3</v>
      </c>
      <c r="O27944">
        <f t="shared" si="2915"/>
        <v>4.6926314041705455E-2</v>
      </c>
      <c r="P27944">
        <f t="shared" si="2916"/>
        <v>9.3201943446924763E-3</v>
      </c>
    </row>
    <row r="27945" spans="1:16" hidden="1" x14ac:dyDescent="0.25">
      <c r="A27945" s="5" t="s">
        <v>418</v>
      </c>
      <c r="B27945" s="1">
        <v>287.32299999999998</v>
      </c>
      <c r="C27945" s="1">
        <v>2.7</v>
      </c>
      <c r="D27945" s="1">
        <v>16.862580000000001</v>
      </c>
      <c r="E27945" s="1">
        <v>106.7803</v>
      </c>
      <c r="F27945" s="1" t="s">
        <v>22</v>
      </c>
      <c r="G27945" s="1"/>
      <c r="H27945">
        <v>395.42500000000001</v>
      </c>
      <c r="I27945">
        <v>36.24295</v>
      </c>
      <c r="J27945">
        <f t="shared" si="2911"/>
        <v>0.72661819561231578</v>
      </c>
      <c r="K27945">
        <f t="shared" si="2912"/>
        <v>7.4497247050805751E-2</v>
      </c>
      <c r="L27945">
        <f t="shared" si="2913"/>
        <v>4.670773452582984</v>
      </c>
      <c r="N27945">
        <f t="shared" si="2914"/>
        <v>1.6488783499483161E-3</v>
      </c>
      <c r="O27945">
        <f t="shared" si="2915"/>
        <v>4.9037486473814791E-2</v>
      </c>
      <c r="P27945">
        <f t="shared" si="2916"/>
        <v>9.2781333880124651E-3</v>
      </c>
    </row>
    <row r="27946" spans="1:16" hidden="1" x14ac:dyDescent="0.25">
      <c r="A27946" s="5" t="s">
        <v>418</v>
      </c>
      <c r="B27946" s="1">
        <v>288.41050000000001</v>
      </c>
      <c r="C27946" s="1">
        <v>2.8</v>
      </c>
      <c r="D27946" s="1">
        <v>17.462520000000001</v>
      </c>
      <c r="E27946" s="1">
        <v>107.2582</v>
      </c>
      <c r="F27946" s="1" t="s">
        <v>22</v>
      </c>
      <c r="G27946" s="1"/>
      <c r="H27946">
        <v>395.42500000000001</v>
      </c>
      <c r="I27946">
        <v>36.24295</v>
      </c>
      <c r="J27946">
        <f t="shared" si="2911"/>
        <v>0.72936840108743761</v>
      </c>
      <c r="K27946">
        <f t="shared" si="2912"/>
        <v>7.7256404348983732E-2</v>
      </c>
      <c r="L27946">
        <f t="shared" si="2913"/>
        <v>4.6752390117619056</v>
      </c>
      <c r="N27946">
        <f t="shared" si="2914"/>
        <v>1.7787210117393643E-3</v>
      </c>
      <c r="O27946">
        <f t="shared" si="2915"/>
        <v>5.1162284045452117E-2</v>
      </c>
      <c r="P27946">
        <f t="shared" si="2916"/>
        <v>9.2371755673011334E-3</v>
      </c>
    </row>
    <row r="27947" spans="1:16" hidden="1" x14ac:dyDescent="0.25">
      <c r="A27947" s="5" t="s">
        <v>418</v>
      </c>
      <c r="B27947" s="1">
        <v>289.46870000000001</v>
      </c>
      <c r="C27947" s="1">
        <v>2.9</v>
      </c>
      <c r="D27947" s="1">
        <v>18.062419999999999</v>
      </c>
      <c r="E27947" s="1">
        <v>107.72839999999999</v>
      </c>
      <c r="F27947" s="1" t="s">
        <v>22</v>
      </c>
      <c r="G27947" s="1"/>
      <c r="H27947">
        <v>395.42500000000001</v>
      </c>
      <c r="I27947">
        <v>36.24295</v>
      </c>
      <c r="J27947">
        <f t="shared" si="2911"/>
        <v>0.73204450907251695</v>
      </c>
      <c r="K27947">
        <f t="shared" si="2912"/>
        <v>8.0015561647161726E-2</v>
      </c>
      <c r="L27947">
        <f t="shared" si="2913"/>
        <v>4.6796132448511329</v>
      </c>
      <c r="N27947">
        <f t="shared" si="2914"/>
        <v>1.9143493181281016E-3</v>
      </c>
      <c r="O27947">
        <f t="shared" si="2915"/>
        <v>5.3300371584689969E-2</v>
      </c>
      <c r="P27947">
        <f t="shared" si="2916"/>
        <v>9.1972290588291598E-3</v>
      </c>
    </row>
    <row r="27948" spans="1:16" hidden="1" x14ac:dyDescent="0.25">
      <c r="A27948" s="5" t="s">
        <v>418</v>
      </c>
      <c r="B27948" s="1">
        <v>290.49950000000001</v>
      </c>
      <c r="C27948" s="1">
        <v>3</v>
      </c>
      <c r="D27948" s="1">
        <v>18.66235</v>
      </c>
      <c r="E27948" s="1">
        <v>108.19119999999999</v>
      </c>
      <c r="F27948" s="1" t="s">
        <v>22</v>
      </c>
      <c r="G27948" s="1"/>
      <c r="H27948">
        <v>395.42500000000001</v>
      </c>
      <c r="I27948">
        <v>36.24295</v>
      </c>
      <c r="J27948">
        <f t="shared" si="2911"/>
        <v>0.73465132452424609</v>
      </c>
      <c r="K27948">
        <f t="shared" si="2912"/>
        <v>8.2774718945339706E-2</v>
      </c>
      <c r="L27948">
        <f t="shared" si="2913"/>
        <v>4.6839000322360853</v>
      </c>
      <c r="N27948">
        <f t="shared" si="2914"/>
        <v>2.0558727602613654E-3</v>
      </c>
      <c r="O27948">
        <f t="shared" si="2915"/>
        <v>5.5451438389249853E-2</v>
      </c>
      <c r="P27948">
        <f t="shared" si="2916"/>
        <v>9.1582471847548134E-3</v>
      </c>
    </row>
    <row r="27949" spans="1:16" hidden="1" x14ac:dyDescent="0.25">
      <c r="A27949" s="5" t="s">
        <v>418</v>
      </c>
      <c r="B27949" s="1">
        <v>291.50450000000001</v>
      </c>
      <c r="C27949" s="1">
        <v>3.1</v>
      </c>
      <c r="D27949" s="1">
        <v>19.262370000000001</v>
      </c>
      <c r="E27949" s="1">
        <v>108.6472</v>
      </c>
      <c r="F27949" s="1" t="s">
        <v>22</v>
      </c>
      <c r="G27949" s="1"/>
      <c r="H27949">
        <v>395.42500000000001</v>
      </c>
      <c r="I27949">
        <v>36.24295</v>
      </c>
      <c r="J27949">
        <f t="shared" si="2911"/>
        <v>0.73719289372194474</v>
      </c>
      <c r="K27949">
        <f t="shared" si="2912"/>
        <v>8.5533876243517701E-2</v>
      </c>
      <c r="L27949">
        <f t="shared" si="2913"/>
        <v>4.688105935546619</v>
      </c>
      <c r="N27949">
        <f t="shared" si="2914"/>
        <v>2.2033848610151655E-3</v>
      </c>
      <c r="O27949">
        <f t="shared" si="2915"/>
        <v>5.7615195934671661E-2</v>
      </c>
      <c r="P27949">
        <f t="shared" si="2916"/>
        <v>9.1201599311245551E-3</v>
      </c>
    </row>
    <row r="27950" spans="1:16" hidden="1" x14ac:dyDescent="0.25">
      <c r="A27950" s="5" t="s">
        <v>418</v>
      </c>
      <c r="B27950" s="1">
        <v>292.48500000000001</v>
      </c>
      <c r="C27950" s="1">
        <v>3.2</v>
      </c>
      <c r="D27950" s="1">
        <v>19.86251</v>
      </c>
      <c r="E27950" s="1">
        <v>109.0967</v>
      </c>
      <c r="F27950" s="1" t="s">
        <v>22</v>
      </c>
      <c r="G27950" s="1"/>
      <c r="H27950">
        <v>395.42500000000001</v>
      </c>
      <c r="I27950">
        <v>36.24295</v>
      </c>
      <c r="J27950">
        <f t="shared" si="2911"/>
        <v>0.73967250426756026</v>
      </c>
      <c r="K27950">
        <f t="shared" si="2912"/>
        <v>8.8293033541695695E-2</v>
      </c>
      <c r="L27950">
        <f t="shared" si="2913"/>
        <v>4.6922346449021841</v>
      </c>
      <c r="N27950">
        <f t="shared" si="2914"/>
        <v>2.3569535740099018E-3</v>
      </c>
      <c r="O27950">
        <f t="shared" si="2915"/>
        <v>5.979137586745651E-2</v>
      </c>
      <c r="P27950">
        <f t="shared" si="2916"/>
        <v>9.0829243746633637E-3</v>
      </c>
    </row>
    <row r="27951" spans="1:16" hidden="1" x14ac:dyDescent="0.25">
      <c r="A27951" s="5" t="s">
        <v>418</v>
      </c>
      <c r="B27951" s="1">
        <v>293.44260000000003</v>
      </c>
      <c r="C27951" s="1">
        <v>3.3</v>
      </c>
      <c r="D27951" s="1">
        <v>20.462820000000001</v>
      </c>
      <c r="E27951" s="1">
        <v>109.5403</v>
      </c>
      <c r="F27951" s="1" t="s">
        <v>22</v>
      </c>
      <c r="G27951" s="1"/>
      <c r="H27951">
        <v>395.42500000000001</v>
      </c>
      <c r="I27951">
        <v>36.24295</v>
      </c>
      <c r="J27951">
        <f t="shared" si="2911"/>
        <v>0.74209420244041224</v>
      </c>
      <c r="K27951">
        <f t="shared" si="2912"/>
        <v>9.1052190839873676E-2</v>
      </c>
      <c r="L27951">
        <f t="shared" si="2913"/>
        <v>4.6962925180774047</v>
      </c>
      <c r="N27951">
        <f t="shared" si="2914"/>
        <v>2.5167134603027771E-3</v>
      </c>
      <c r="O27951">
        <f t="shared" si="2915"/>
        <v>6.1979728239972012E-2</v>
      </c>
      <c r="P27951">
        <f t="shared" si="2916"/>
        <v>9.0464744532084678E-3</v>
      </c>
    </row>
    <row r="27952" spans="1:16" hidden="1" x14ac:dyDescent="0.25">
      <c r="A27952" s="5" t="s">
        <v>418</v>
      </c>
      <c r="B27952" s="1">
        <v>294.37830000000002</v>
      </c>
      <c r="C27952" s="1">
        <v>3.4</v>
      </c>
      <c r="D27952" s="1">
        <v>21.06335</v>
      </c>
      <c r="E27952" s="1">
        <v>109.9781</v>
      </c>
      <c r="F27952" s="1" t="s">
        <v>22</v>
      </c>
      <c r="G27952" s="1"/>
      <c r="H27952">
        <v>395.42500000000001</v>
      </c>
      <c r="I27952">
        <v>36.24295</v>
      </c>
      <c r="J27952">
        <f t="shared" si="2911"/>
        <v>0.74446051716507555</v>
      </c>
      <c r="K27952">
        <f t="shared" si="2912"/>
        <v>9.381134813805167E-2</v>
      </c>
      <c r="L27952">
        <f t="shared" si="2913"/>
        <v>4.7002812550620998</v>
      </c>
      <c r="N27952">
        <f t="shared" si="2914"/>
        <v>2.6827208340007912E-3</v>
      </c>
      <c r="O27952">
        <f t="shared" si="2915"/>
        <v>6.4180019951584899E-2</v>
      </c>
      <c r="P27952">
        <f t="shared" si="2916"/>
        <v>9.0107868128937122E-3</v>
      </c>
    </row>
    <row r="27953" spans="1:16" hidden="1" x14ac:dyDescent="0.25">
      <c r="A27953" s="5" t="s">
        <v>418</v>
      </c>
      <c r="B27953" s="1">
        <v>295.29340000000002</v>
      </c>
      <c r="C27953" s="1">
        <v>3.5</v>
      </c>
      <c r="D27953" s="1">
        <v>21.664149999999999</v>
      </c>
      <c r="E27953" s="1">
        <v>110.4106</v>
      </c>
      <c r="F27953" s="1" t="s">
        <v>22</v>
      </c>
      <c r="G27953" s="1"/>
      <c r="H27953">
        <v>395.42500000000001</v>
      </c>
      <c r="I27953">
        <v>36.24295</v>
      </c>
      <c r="J27953">
        <f t="shared" si="2911"/>
        <v>0.74677473604349753</v>
      </c>
      <c r="K27953">
        <f t="shared" si="2912"/>
        <v>9.6570505436229664E-2</v>
      </c>
      <c r="L27953">
        <f t="shared" si="2913"/>
        <v>4.704206143726652</v>
      </c>
      <c r="N27953">
        <f t="shared" si="2914"/>
        <v>2.8550997420448152E-3</v>
      </c>
      <c r="O27953">
        <f t="shared" si="2915"/>
        <v>6.6392033366601808E-2</v>
      </c>
      <c r="P27953">
        <f t="shared" si="2916"/>
        <v>8.9758066108610868E-3</v>
      </c>
    </row>
    <row r="27954" spans="1:16" hidden="1" x14ac:dyDescent="0.25">
      <c r="A27954" s="5" t="s">
        <v>418</v>
      </c>
      <c r="B27954" s="1">
        <v>296.18889999999999</v>
      </c>
      <c r="C27954" s="1">
        <v>3.6</v>
      </c>
      <c r="D27954" s="1">
        <v>22.265239999999999</v>
      </c>
      <c r="E27954" s="1">
        <v>110.8381</v>
      </c>
      <c r="F27954" s="1" t="s">
        <v>22</v>
      </c>
      <c r="G27954" s="1"/>
      <c r="H27954">
        <v>395.42500000000001</v>
      </c>
      <c r="I27954">
        <v>36.24295</v>
      </c>
      <c r="J27954">
        <f t="shared" si="2911"/>
        <v>0.74903938800025283</v>
      </c>
      <c r="K27954">
        <f t="shared" si="2912"/>
        <v>9.9329662734407659E-2</v>
      </c>
      <c r="L27954">
        <f t="shared" si="2913"/>
        <v>4.7080705780217995</v>
      </c>
      <c r="N27954">
        <f t="shared" si="2914"/>
        <v>3.0339386245835636E-3</v>
      </c>
      <c r="O27954">
        <f t="shared" si="2915"/>
        <v>6.8615565084527694E-2</v>
      </c>
      <c r="P27954">
        <f t="shared" si="2916"/>
        <v>8.941496681363504E-3</v>
      </c>
    </row>
    <row r="27955" spans="1:16" hidden="1" x14ac:dyDescent="0.25">
      <c r="A27955" s="5" t="s">
        <v>418</v>
      </c>
      <c r="B27955" s="1">
        <v>297.06569999999999</v>
      </c>
      <c r="C27955" s="1">
        <v>3.7</v>
      </c>
      <c r="D27955" s="1">
        <v>22.86666</v>
      </c>
      <c r="E27955" s="1">
        <v>111.2608</v>
      </c>
      <c r="F27955" s="1" t="s">
        <v>22</v>
      </c>
      <c r="G27955" s="1"/>
      <c r="H27955">
        <v>395.42500000000001</v>
      </c>
      <c r="I27955">
        <v>36.24295</v>
      </c>
      <c r="J27955">
        <f t="shared" si="2911"/>
        <v>0.75125674906745898</v>
      </c>
      <c r="K27955">
        <f t="shared" si="2912"/>
        <v>0.10208882003258565</v>
      </c>
      <c r="L27955">
        <f t="shared" si="2913"/>
        <v>4.7118769949862074</v>
      </c>
      <c r="N27955">
        <f t="shared" si="2914"/>
        <v>3.2193198738965654E-3</v>
      </c>
      <c r="O27955">
        <f t="shared" si="2915"/>
        <v>7.0850424842129181E-2</v>
      </c>
      <c r="P27955">
        <f t="shared" si="2916"/>
        <v>8.9078289126747739E-3</v>
      </c>
    </row>
    <row r="27956" spans="1:16" hidden="1" x14ac:dyDescent="0.25">
      <c r="A27956" s="5" t="s">
        <v>418</v>
      </c>
      <c r="B27956" s="1">
        <v>297.92469999999997</v>
      </c>
      <c r="C27956" s="1">
        <v>3.8</v>
      </c>
      <c r="D27956" s="1">
        <v>23.468450000000001</v>
      </c>
      <c r="E27956" s="1">
        <v>111.67910000000001</v>
      </c>
      <c r="F27956" s="1" t="s">
        <v>22</v>
      </c>
      <c r="G27956" s="1"/>
      <c r="H27956">
        <v>395.42500000000001</v>
      </c>
      <c r="I27956">
        <v>36.24295</v>
      </c>
      <c r="J27956">
        <f t="shared" si="2911"/>
        <v>0.75342909527723323</v>
      </c>
      <c r="K27956">
        <f t="shared" si="2912"/>
        <v>0.10484797733076363</v>
      </c>
      <c r="L27956">
        <f t="shared" si="2913"/>
        <v>4.7156295802423358</v>
      </c>
      <c r="N27956">
        <f t="shared" si="2914"/>
        <v>3.4113395518083379E-3</v>
      </c>
      <c r="O27956">
        <f t="shared" si="2915"/>
        <v>7.3096434530040971E-2</v>
      </c>
      <c r="P27956">
        <f t="shared" si="2916"/>
        <v>8.8747602705381897E-3</v>
      </c>
    </row>
    <row r="27957" spans="1:16" hidden="1" x14ac:dyDescent="0.25">
      <c r="A27957" s="5" t="s">
        <v>418</v>
      </c>
      <c r="B27957" s="1">
        <v>298.76679999999999</v>
      </c>
      <c r="C27957" s="1">
        <v>3.9</v>
      </c>
      <c r="D27957" s="1">
        <v>24.070650000000001</v>
      </c>
      <c r="E27957" s="1">
        <v>112.0932</v>
      </c>
      <c r="F27957" s="1" t="s">
        <v>22</v>
      </c>
      <c r="G27957" s="1"/>
      <c r="H27957">
        <v>395.42500000000001</v>
      </c>
      <c r="I27957">
        <v>36.24295</v>
      </c>
      <c r="J27957">
        <f t="shared" si="2911"/>
        <v>0.75555870266169312</v>
      </c>
      <c r="K27957">
        <f t="shared" si="2912"/>
        <v>0.10760713462894163</v>
      </c>
      <c r="L27957">
        <f t="shared" si="2913"/>
        <v>4.7193306681133258</v>
      </c>
      <c r="N27957">
        <f t="shared" si="2914"/>
        <v>3.6101099878919842E-3</v>
      </c>
      <c r="O27957">
        <f t="shared" si="2915"/>
        <v>7.5353427309308857E-2</v>
      </c>
      <c r="P27957">
        <f t="shared" si="2916"/>
        <v>8.8422646100738168E-3</v>
      </c>
    </row>
    <row r="27958" spans="1:16" hidden="1" x14ac:dyDescent="0.25">
      <c r="A27958" s="5" t="s">
        <v>418</v>
      </c>
      <c r="B27958" s="1">
        <v>299.59269999999998</v>
      </c>
      <c r="C27958" s="1">
        <v>4</v>
      </c>
      <c r="D27958" s="1">
        <v>24.673279999999998</v>
      </c>
      <c r="E27958" s="1">
        <v>112.50320000000001</v>
      </c>
      <c r="F27958" s="1" t="s">
        <v>22</v>
      </c>
      <c r="G27958" s="1"/>
      <c r="H27958">
        <v>395.42500000000001</v>
      </c>
      <c r="I27958">
        <v>36.24295</v>
      </c>
      <c r="J27958">
        <f t="shared" si="2911"/>
        <v>0.75764734146804069</v>
      </c>
      <c r="K27958">
        <f t="shared" si="2912"/>
        <v>0.11036629192711962</v>
      </c>
      <c r="L27958">
        <f t="shared" si="2913"/>
        <v>4.7229816656843839</v>
      </c>
      <c r="N27958">
        <f t="shared" si="2914"/>
        <v>3.8157113566180231E-3</v>
      </c>
      <c r="O27958">
        <f t="shared" si="2915"/>
        <v>7.7621246815456943E-2</v>
      </c>
      <c r="P27958">
        <f t="shared" si="2916"/>
        <v>8.8103242904164804E-3</v>
      </c>
    </row>
    <row r="27959" spans="1:16" hidden="1" x14ac:dyDescent="0.25">
      <c r="A27959" s="5" t="s">
        <v>418</v>
      </c>
      <c r="B27959" s="1">
        <v>300.40320000000003</v>
      </c>
      <c r="C27959" s="1">
        <v>4.0999999999999996</v>
      </c>
      <c r="D27959" s="1">
        <v>25.27637</v>
      </c>
      <c r="E27959" s="1">
        <v>112.90949999999999</v>
      </c>
      <c r="F27959" s="1" t="s">
        <v>22</v>
      </c>
      <c r="G27959" s="1"/>
      <c r="H27959">
        <v>395.42500000000001</v>
      </c>
      <c r="I27959">
        <v>36.24295</v>
      </c>
      <c r="J27959">
        <f t="shared" si="2911"/>
        <v>0.75969703483593609</v>
      </c>
      <c r="K27959">
        <f t="shared" si="2912"/>
        <v>0.1131254492252976</v>
      </c>
      <c r="L27959">
        <f t="shared" si="2913"/>
        <v>4.7265866128768952</v>
      </c>
      <c r="N27959">
        <f t="shared" si="2914"/>
        <v>4.0282616617729741E-3</v>
      </c>
      <c r="O27959">
        <f t="shared" si="2915"/>
        <v>7.9899746439483069E-2</v>
      </c>
      <c r="P27959">
        <f t="shared" si="2916"/>
        <v>8.7788990382716148E-3</v>
      </c>
    </row>
    <row r="27960" spans="1:16" hidden="1" x14ac:dyDescent="0.25">
      <c r="A27960" s="5" t="s">
        <v>418</v>
      </c>
      <c r="B27960" s="1">
        <v>301.19880000000001</v>
      </c>
      <c r="C27960" s="1">
        <v>4.2</v>
      </c>
      <c r="D27960" s="1">
        <v>25.879960000000001</v>
      </c>
      <c r="E27960" s="1">
        <v>113.3122</v>
      </c>
      <c r="F27960" s="1" t="s">
        <v>22</v>
      </c>
      <c r="G27960" s="1"/>
      <c r="H27960">
        <v>395.42500000000001</v>
      </c>
      <c r="I27960">
        <v>36.24295</v>
      </c>
      <c r="J27960">
        <f t="shared" si="2911"/>
        <v>0.76170904722766641</v>
      </c>
      <c r="K27960">
        <f t="shared" si="2912"/>
        <v>0.1158846065234756</v>
      </c>
      <c r="L27960">
        <f t="shared" si="2913"/>
        <v>4.7301468409660608</v>
      </c>
      <c r="N27960">
        <f t="shared" si="2914"/>
        <v>4.2478125496553387E-3</v>
      </c>
      <c r="O27960">
        <f t="shared" si="2915"/>
        <v>8.2188788676697488E-2</v>
      </c>
      <c r="P27960">
        <f t="shared" si="2916"/>
        <v>8.7479726573366588E-3</v>
      </c>
    </row>
    <row r="27961" spans="1:16" hidden="1" x14ac:dyDescent="0.25">
      <c r="A27961" s="5" t="s">
        <v>418</v>
      </c>
      <c r="B27961" s="1">
        <v>301.9803</v>
      </c>
      <c r="C27961" s="1">
        <v>4.3</v>
      </c>
      <c r="D27961" s="1">
        <v>26.484069999999999</v>
      </c>
      <c r="E27961" s="1">
        <v>113.7116</v>
      </c>
      <c r="F27961" s="1" t="s">
        <v>22</v>
      </c>
      <c r="G27961" s="1"/>
      <c r="H27961">
        <v>395.42500000000001</v>
      </c>
      <c r="I27961">
        <v>36.24295</v>
      </c>
      <c r="J27961">
        <f t="shared" si="2911"/>
        <v>0.76368540178289179</v>
      </c>
      <c r="K27961">
        <f t="shared" si="2912"/>
        <v>0.11864376382165358</v>
      </c>
      <c r="L27961">
        <f t="shared" si="2913"/>
        <v>4.7336654184197062</v>
      </c>
      <c r="N27961">
        <f t="shared" si="2914"/>
        <v>4.4745087199779959E-3</v>
      </c>
      <c r="O27961">
        <f t="shared" si="2915"/>
        <v>8.4488244535586982E-2</v>
      </c>
      <c r="P27961">
        <f t="shared" si="2916"/>
        <v>8.7175141833955739E-3</v>
      </c>
    </row>
    <row r="27962" spans="1:16" hidden="1" x14ac:dyDescent="0.25">
      <c r="A27962" s="5" t="s">
        <v>418</v>
      </c>
      <c r="B27962" s="1">
        <v>302.7482</v>
      </c>
      <c r="C27962" s="1">
        <v>4.4000000000000004</v>
      </c>
      <c r="D27962" s="1">
        <v>27.088730000000002</v>
      </c>
      <c r="E27962" s="1">
        <v>114.1078</v>
      </c>
      <c r="F27962" s="1" t="s">
        <v>22</v>
      </c>
      <c r="G27962" s="1"/>
      <c r="H27962">
        <v>395.42500000000001</v>
      </c>
      <c r="I27962">
        <v>36.24295</v>
      </c>
      <c r="J27962">
        <f t="shared" si="2911"/>
        <v>0.76562736296389955</v>
      </c>
      <c r="K27962">
        <f t="shared" si="2912"/>
        <v>0.12140292111983159</v>
      </c>
      <c r="L27962">
        <f t="shared" si="2913"/>
        <v>4.7371436156182831</v>
      </c>
      <c r="N27962">
        <f t="shared" si="2914"/>
        <v>4.708424167317456E-3</v>
      </c>
      <c r="O27962">
        <f t="shared" si="2915"/>
        <v>8.6797992999950141E-2</v>
      </c>
      <c r="P27962">
        <f t="shared" si="2916"/>
        <v>8.6875085789147235E-3</v>
      </c>
    </row>
    <row r="27963" spans="1:16" hidden="1" x14ac:dyDescent="0.25">
      <c r="A27963" s="5" t="s">
        <v>418</v>
      </c>
      <c r="B27963" s="1">
        <v>303.50299999999999</v>
      </c>
      <c r="C27963" s="1">
        <v>4.5</v>
      </c>
      <c r="D27963" s="1">
        <v>27.69397</v>
      </c>
      <c r="E27963" s="1">
        <v>114.5009</v>
      </c>
      <c r="F27963" s="1" t="s">
        <v>22</v>
      </c>
      <c r="G27963" s="1"/>
      <c r="H27963">
        <v>395.42500000000001</v>
      </c>
      <c r="I27963">
        <v>36.24295</v>
      </c>
      <c r="J27963">
        <f t="shared" si="2911"/>
        <v>0.76753619523297711</v>
      </c>
      <c r="K27963">
        <f t="shared" si="2912"/>
        <v>0.12416207841800957</v>
      </c>
      <c r="L27963">
        <f t="shared" si="2913"/>
        <v>4.7405826832254112</v>
      </c>
      <c r="N27963">
        <f t="shared" si="2914"/>
        <v>4.9496402563178289E-3</v>
      </c>
      <c r="O27963">
        <f t="shared" si="2915"/>
        <v>8.9117920538446083E-2</v>
      </c>
      <c r="P27963">
        <f t="shared" si="2916"/>
        <v>8.6579411935318266E-3</v>
      </c>
    </row>
    <row r="27964" spans="1:16" hidden="1" x14ac:dyDescent="0.25">
      <c r="A27964" s="5" t="s">
        <v>418</v>
      </c>
      <c r="B27964" s="1">
        <v>304.24529999999999</v>
      </c>
      <c r="C27964" s="1">
        <v>4.5999999999999996</v>
      </c>
      <c r="D27964" s="1">
        <v>28.299800000000001</v>
      </c>
      <c r="E27964" s="1">
        <v>114.8912</v>
      </c>
      <c r="F27964" s="1" t="s">
        <v>22</v>
      </c>
      <c r="G27964" s="1"/>
      <c r="H27964">
        <v>395.42500000000001</v>
      </c>
      <c r="I27964">
        <v>36.24295</v>
      </c>
      <c r="J27964">
        <f t="shared" si="2911"/>
        <v>0.76941341594486934</v>
      </c>
      <c r="K27964">
        <f t="shared" si="2912"/>
        <v>0.12692123571618755</v>
      </c>
      <c r="L27964">
        <f t="shared" si="2913"/>
        <v>4.7439855935839885</v>
      </c>
      <c r="N27964">
        <f t="shared" si="2914"/>
        <v>5.1982814637175426E-3</v>
      </c>
      <c r="O27964">
        <f t="shared" si="2915"/>
        <v>9.144792065646383E-2</v>
      </c>
      <c r="P27964">
        <f t="shared" si="2916"/>
        <v>8.6287828584051245E-3</v>
      </c>
    </row>
    <row r="27965" spans="1:16" hidden="1" x14ac:dyDescent="0.25">
      <c r="A27965" s="5" t="s">
        <v>418</v>
      </c>
      <c r="B27965" s="1">
        <v>304.97550000000001</v>
      </c>
      <c r="C27965" s="1">
        <v>4.7</v>
      </c>
      <c r="D27965" s="1">
        <v>28.90626</v>
      </c>
      <c r="E27965" s="1">
        <v>115.2788</v>
      </c>
      <c r="F27965" s="1" t="s">
        <v>22</v>
      </c>
      <c r="G27965" s="1"/>
      <c r="H27965">
        <v>395.42500000000001</v>
      </c>
      <c r="I27965">
        <v>36.24295</v>
      </c>
      <c r="J27965">
        <f t="shared" si="2911"/>
        <v>0.77126003666940635</v>
      </c>
      <c r="K27965">
        <f t="shared" si="2912"/>
        <v>0.12968039301436557</v>
      </c>
      <c r="L27965">
        <f t="shared" si="2913"/>
        <v>4.7473535421991979</v>
      </c>
      <c r="N27965">
        <f t="shared" si="2914"/>
        <v>5.4544172485197955E-3</v>
      </c>
      <c r="O27965">
        <f t="shared" si="2915"/>
        <v>9.3787893485863069E-2</v>
      </c>
      <c r="P27965">
        <f t="shared" si="2916"/>
        <v>8.6000199520462877E-3</v>
      </c>
    </row>
    <row r="27966" spans="1:16" hidden="1" x14ac:dyDescent="0.25">
      <c r="A27966" s="5" t="s">
        <v>418</v>
      </c>
      <c r="B27966" s="1">
        <v>305.69420000000002</v>
      </c>
      <c r="C27966" s="1">
        <v>4.8</v>
      </c>
      <c r="D27966" s="1">
        <v>29.513369999999998</v>
      </c>
      <c r="E27966" s="1">
        <v>115.6639</v>
      </c>
      <c r="F27966" s="1" t="s">
        <v>22</v>
      </c>
      <c r="G27966" s="1"/>
      <c r="H27966">
        <v>395.42500000000001</v>
      </c>
      <c r="I27966">
        <v>36.24295</v>
      </c>
      <c r="J27966">
        <f t="shared" si="2911"/>
        <v>0.77307757476133276</v>
      </c>
      <c r="K27966">
        <f t="shared" si="2912"/>
        <v>0.13243955031254354</v>
      </c>
      <c r="L27966">
        <f t="shared" si="2913"/>
        <v>4.7506885716843206</v>
      </c>
      <c r="N27966">
        <f t="shared" si="2914"/>
        <v>5.7181977053489151E-3</v>
      </c>
      <c r="O27966">
        <f t="shared" si="2915"/>
        <v>9.6137745408694242E-2</v>
      </c>
      <c r="P27966">
        <f t="shared" si="2916"/>
        <v>8.5716318415551031E-3</v>
      </c>
    </row>
    <row r="27967" spans="1:16" hidden="1" x14ac:dyDescent="0.25">
      <c r="A27967" s="5" t="s">
        <v>418</v>
      </c>
      <c r="B27967" s="1">
        <v>306.40159999999997</v>
      </c>
      <c r="C27967" s="1">
        <v>4.9000000000000004</v>
      </c>
      <c r="D27967" s="1">
        <v>30.12115</v>
      </c>
      <c r="E27967" s="1">
        <v>116.0466</v>
      </c>
      <c r="F27967" s="1" t="s">
        <v>22</v>
      </c>
      <c r="G27967" s="1"/>
      <c r="H27967">
        <v>395.42500000000001</v>
      </c>
      <c r="I27967">
        <v>36.24295</v>
      </c>
      <c r="J27967">
        <f t="shared" si="2911"/>
        <v>0.77486653600556354</v>
      </c>
      <c r="K27967">
        <f t="shared" si="2912"/>
        <v>0.13519870761072153</v>
      </c>
      <c r="L27967">
        <f t="shared" si="2913"/>
        <v>4.7539918345747578</v>
      </c>
      <c r="N27967">
        <f t="shared" si="2914"/>
        <v>5.9896363077672852E-3</v>
      </c>
      <c r="O27967">
        <f t="shared" si="2915"/>
        <v>9.84973887114792E-2</v>
      </c>
      <c r="P27967">
        <f t="shared" si="2916"/>
        <v>8.543605709179081E-3</v>
      </c>
    </row>
    <row r="27968" spans="1:16" hidden="1" x14ac:dyDescent="0.25">
      <c r="A27968" s="5" t="s">
        <v>418</v>
      </c>
      <c r="B27968" s="1">
        <v>307.09829999999999</v>
      </c>
      <c r="C27968" s="1">
        <v>5</v>
      </c>
      <c r="D27968" s="1">
        <v>30.729620000000001</v>
      </c>
      <c r="E27968" s="1">
        <v>116.4269</v>
      </c>
      <c r="F27968" s="1" t="s">
        <v>22</v>
      </c>
      <c r="G27968" s="1"/>
      <c r="H27968">
        <v>395.42500000000001</v>
      </c>
      <c r="I27968">
        <v>36.24295</v>
      </c>
      <c r="J27968">
        <f t="shared" si="2911"/>
        <v>0.77662843775684387</v>
      </c>
      <c r="K27968">
        <f t="shared" si="2912"/>
        <v>0.13795786490889952</v>
      </c>
      <c r="L27968">
        <f t="shared" si="2913"/>
        <v>4.7572636082542825</v>
      </c>
      <c r="N27968">
        <f t="shared" si="2914"/>
        <v>6.2689049633489636E-3</v>
      </c>
      <c r="O27968">
        <f t="shared" si="2915"/>
        <v>0.10086674126703907</v>
      </c>
      <c r="P27968">
        <f t="shared" si="2916"/>
        <v>8.5159362973901212E-3</v>
      </c>
    </row>
    <row r="27969" spans="1:16" hidden="1" x14ac:dyDescent="0.25">
      <c r="A27969" s="5" t="s">
        <v>418</v>
      </c>
      <c r="B27969" s="1">
        <v>307.78460000000001</v>
      </c>
      <c r="C27969" s="1">
        <v>5.0999999999999996</v>
      </c>
      <c r="D27969" s="1">
        <v>31.338799999999999</v>
      </c>
      <c r="E27969" s="1">
        <v>116.8051</v>
      </c>
      <c r="F27969" s="1" t="s">
        <v>22</v>
      </c>
      <c r="G27969" s="1"/>
      <c r="H27969">
        <v>395.42500000000001</v>
      </c>
      <c r="I27969">
        <v>36.24295</v>
      </c>
      <c r="J27969">
        <f t="shared" si="2911"/>
        <v>0.778364038692546</v>
      </c>
      <c r="K27969">
        <f t="shared" si="2912"/>
        <v>0.14071702220707749</v>
      </c>
      <c r="L27969">
        <f t="shared" si="2913"/>
        <v>4.7605067338244265</v>
      </c>
      <c r="N27969">
        <f t="shared" si="2914"/>
        <v>6.5560708097519103E-3</v>
      </c>
      <c r="O27969">
        <f t="shared" si="2915"/>
        <v>0.10324572624121484</v>
      </c>
      <c r="P27969">
        <f t="shared" si="2916"/>
        <v>8.4885968434303804E-3</v>
      </c>
    </row>
    <row r="27970" spans="1:16" hidden="1" x14ac:dyDescent="0.25">
      <c r="A27970" s="5" t="s">
        <v>418</v>
      </c>
      <c r="B27970" s="1">
        <v>308.46080000000001</v>
      </c>
      <c r="C27970" s="1">
        <v>5.2</v>
      </c>
      <c r="D27970" s="1">
        <v>31.948720000000002</v>
      </c>
      <c r="E27970" s="1">
        <v>117.18129999999999</v>
      </c>
      <c r="F27970" s="1" t="s">
        <v>22</v>
      </c>
      <c r="G27970" s="1"/>
      <c r="H27970">
        <v>395.42500000000001</v>
      </c>
      <c r="I27970">
        <v>36.24295</v>
      </c>
      <c r="J27970">
        <f t="shared" ref="J27970:J28033" si="2917">B27970/H27970</f>
        <v>0.78007409749004231</v>
      </c>
      <c r="K27970">
        <f t="shared" ref="K27970:K28033" si="2918">C27970/I27970</f>
        <v>0.14347617950525551</v>
      </c>
      <c r="L27970">
        <f t="shared" ref="L27970:L28033" si="2919">LN(E27970)</f>
        <v>4.7637223080984565</v>
      </c>
      <c r="N27970">
        <f t="shared" ref="N27970:N28033" si="2920">(ATANH(J27970^$U$2))^($U$3/$U$2)</f>
        <v>6.8512047140274436E-3</v>
      </c>
      <c r="O27970">
        <f t="shared" ref="O27970:O28033" si="2921">(ATANH(K27970^$T$2))^($T$3/$T$2)</f>
        <v>0.10563427182212327</v>
      </c>
      <c r="P27970">
        <f t="shared" si="2916"/>
        <v>8.4615755622928467E-3</v>
      </c>
    </row>
    <row r="27971" spans="1:16" hidden="1" x14ac:dyDescent="0.25">
      <c r="A27971" s="5" t="s">
        <v>418</v>
      </c>
      <c r="B27971" s="1">
        <v>309.12729999999999</v>
      </c>
      <c r="C27971" s="1">
        <v>5.3</v>
      </c>
      <c r="D27971" s="1">
        <v>32.55939</v>
      </c>
      <c r="E27971" s="1">
        <v>117.5556</v>
      </c>
      <c r="F27971" s="1" t="s">
        <v>22</v>
      </c>
      <c r="G27971" s="1"/>
      <c r="H27971">
        <v>395.42500000000001</v>
      </c>
      <c r="I27971">
        <v>36.24295</v>
      </c>
      <c r="J27971">
        <f t="shared" si="2917"/>
        <v>0.78175962571916291</v>
      </c>
      <c r="K27971">
        <f t="shared" si="2918"/>
        <v>0.14623533680343348</v>
      </c>
      <c r="L27971">
        <f t="shared" si="2919"/>
        <v>4.7669114131537871</v>
      </c>
      <c r="N27971">
        <f t="shared" si="2920"/>
        <v>7.1544285840905641E-3</v>
      </c>
      <c r="O27971">
        <f t="shared" si="2921"/>
        <v>0.10803231096986082</v>
      </c>
      <c r="P27971">
        <f t="shared" ref="P27971:P28034" si="2922">1/(1+EXP(L27971))</f>
        <v>8.4348609428824984E-3</v>
      </c>
    </row>
    <row r="27972" spans="1:16" hidden="1" x14ac:dyDescent="0.25">
      <c r="A27972" s="5" t="s">
        <v>418</v>
      </c>
      <c r="B27972" s="1">
        <v>309.78449999999998</v>
      </c>
      <c r="C27972" s="1">
        <v>5.4</v>
      </c>
      <c r="D27972" s="1">
        <v>33.170839999999998</v>
      </c>
      <c r="E27972" s="1">
        <v>117.9281</v>
      </c>
      <c r="F27972" s="1" t="s">
        <v>22</v>
      </c>
      <c r="G27972" s="1"/>
      <c r="H27972">
        <v>395.42500000000001</v>
      </c>
      <c r="I27972">
        <v>36.24295</v>
      </c>
      <c r="J27972">
        <f t="shared" si="2917"/>
        <v>0.7834216349497376</v>
      </c>
      <c r="K27972">
        <f t="shared" si="2918"/>
        <v>0.1489944941016115</v>
      </c>
      <c r="L27972">
        <f t="shared" si="2919"/>
        <v>4.7700751167196529</v>
      </c>
      <c r="N27972">
        <f t="shared" si="2920"/>
        <v>7.4658775090209826E-3</v>
      </c>
      <c r="O27972">
        <f t="shared" si="2921"/>
        <v>0.11043978118479793</v>
      </c>
      <c r="P27972">
        <f t="shared" si="2922"/>
        <v>8.4084417391684582E-3</v>
      </c>
    </row>
    <row r="27973" spans="1:16" hidden="1" x14ac:dyDescent="0.25">
      <c r="A27973" s="5" t="s">
        <v>418</v>
      </c>
      <c r="B27973" s="1">
        <v>310.43259999999998</v>
      </c>
      <c r="C27973" s="1">
        <v>5.5</v>
      </c>
      <c r="D27973" s="1">
        <v>33.783079999999998</v>
      </c>
      <c r="E27973" s="1">
        <v>118.2988</v>
      </c>
      <c r="F27973" s="1" t="s">
        <v>22</v>
      </c>
      <c r="G27973" s="1"/>
      <c r="H27973">
        <v>395.42500000000001</v>
      </c>
      <c r="I27973">
        <v>36.24295</v>
      </c>
      <c r="J27973">
        <f t="shared" si="2917"/>
        <v>0.78506063096668133</v>
      </c>
      <c r="K27973">
        <f t="shared" si="2918"/>
        <v>0.15175365139978947</v>
      </c>
      <c r="L27973">
        <f t="shared" si="2919"/>
        <v>4.773213627230442</v>
      </c>
      <c r="N27973">
        <f t="shared" si="2920"/>
        <v>7.7856005183518954E-3</v>
      </c>
      <c r="O27973">
        <f t="shared" si="2921"/>
        <v>0.1128566242928051</v>
      </c>
      <c r="P27973">
        <f t="shared" si="2922"/>
        <v>8.3823139880702911E-3</v>
      </c>
    </row>
    <row r="27974" spans="1:16" hidden="1" x14ac:dyDescent="0.25">
      <c r="A27974" s="5" t="s">
        <v>418</v>
      </c>
      <c r="B27974" s="1">
        <v>311.07190000000003</v>
      </c>
      <c r="C27974" s="1">
        <v>5.6</v>
      </c>
      <c r="D27974" s="1">
        <v>34.396129999999999</v>
      </c>
      <c r="E27974" s="1">
        <v>118.66800000000001</v>
      </c>
      <c r="F27974" s="1" t="s">
        <v>22</v>
      </c>
      <c r="G27974" s="1"/>
      <c r="H27974">
        <v>395.42500000000001</v>
      </c>
      <c r="I27974">
        <v>36.24295</v>
      </c>
      <c r="J27974">
        <f t="shared" si="2917"/>
        <v>0.7866773724473668</v>
      </c>
      <c r="K27974">
        <f t="shared" si="2918"/>
        <v>0.15451280869796746</v>
      </c>
      <c r="L27974">
        <f t="shared" si="2919"/>
        <v>4.7763296780758537</v>
      </c>
      <c r="N27974">
        <f t="shared" si="2920"/>
        <v>8.1136988952488498E-3</v>
      </c>
      <c r="O27974">
        <f t="shared" si="2921"/>
        <v>0.11528278624593152</v>
      </c>
      <c r="P27974">
        <f t="shared" si="2922"/>
        <v>8.3564528528930065E-3</v>
      </c>
    </row>
    <row r="27975" spans="1:16" hidden="1" x14ac:dyDescent="0.25">
      <c r="A27975" s="5" t="s">
        <v>418</v>
      </c>
      <c r="B27975" s="1">
        <v>311.70269999999999</v>
      </c>
      <c r="C27975" s="1">
        <v>5.7</v>
      </c>
      <c r="D27975" s="1">
        <v>35.010010000000001</v>
      </c>
      <c r="E27975" s="1">
        <v>119.0356</v>
      </c>
      <c r="F27975" s="1" t="s">
        <v>22</v>
      </c>
      <c r="G27975" s="1"/>
      <c r="H27975">
        <v>395.42500000000001</v>
      </c>
      <c r="I27975">
        <v>36.24295</v>
      </c>
      <c r="J27975">
        <f t="shared" si="2917"/>
        <v>0.78827261806916604</v>
      </c>
      <c r="K27975">
        <f t="shared" si="2918"/>
        <v>0.15727196599614546</v>
      </c>
      <c r="L27975">
        <f t="shared" si="2919"/>
        <v>4.7794226080360653</v>
      </c>
      <c r="N27975">
        <f t="shared" si="2920"/>
        <v>8.4502826065507609E-3</v>
      </c>
      <c r="O27975">
        <f t="shared" si="2921"/>
        <v>0.11771821693720921</v>
      </c>
      <c r="P27975">
        <f t="shared" si="2922"/>
        <v>8.330861844319519E-3</v>
      </c>
    </row>
    <row r="27976" spans="1:16" hidden="1" x14ac:dyDescent="0.25">
      <c r="A27976" s="5" t="s">
        <v>418</v>
      </c>
      <c r="B27976" s="1">
        <v>312.3252</v>
      </c>
      <c r="C27976" s="1">
        <v>5.8</v>
      </c>
      <c r="D27976" s="1">
        <v>35.624740000000003</v>
      </c>
      <c r="E27976" s="1">
        <v>119.4019</v>
      </c>
      <c r="F27976" s="1" t="s">
        <v>22</v>
      </c>
      <c r="G27976" s="1"/>
      <c r="H27976">
        <v>395.42500000000001</v>
      </c>
      <c r="I27976">
        <v>36.24295</v>
      </c>
      <c r="J27976">
        <f t="shared" si="2917"/>
        <v>0.78984687361699435</v>
      </c>
      <c r="K27976">
        <f t="shared" si="2918"/>
        <v>0.16003112329432345</v>
      </c>
      <c r="L27976">
        <f t="shared" si="2919"/>
        <v>4.7824951137297154</v>
      </c>
      <c r="N27976">
        <f t="shared" si="2920"/>
        <v>8.7954148226431807E-3</v>
      </c>
      <c r="O27976">
        <f t="shared" si="2921"/>
        <v>0.120162870028393</v>
      </c>
      <c r="P27976">
        <f t="shared" si="2922"/>
        <v>8.3055167734064003E-3</v>
      </c>
    </row>
    <row r="27977" spans="1:16" hidden="1" x14ac:dyDescent="0.25">
      <c r="A27977" s="5" t="s">
        <v>418</v>
      </c>
      <c r="B27977" s="1">
        <v>312.93979999999999</v>
      </c>
      <c r="C27977" s="1">
        <v>5.9</v>
      </c>
      <c r="D27977" s="1">
        <v>36.240340000000003</v>
      </c>
      <c r="E27977" s="1">
        <v>119.7668</v>
      </c>
      <c r="F27977" s="1" t="s">
        <v>22</v>
      </c>
      <c r="G27977" s="1"/>
      <c r="H27977">
        <v>395.42500000000001</v>
      </c>
      <c r="I27977">
        <v>36.24295</v>
      </c>
      <c r="J27977">
        <f t="shared" si="2917"/>
        <v>0.79140115066068151</v>
      </c>
      <c r="K27977">
        <f t="shared" si="2918"/>
        <v>0.16279028059250145</v>
      </c>
      <c r="L27977">
        <f t="shared" si="2919"/>
        <v>4.7855465187265578</v>
      </c>
      <c r="N27977">
        <f t="shared" si="2920"/>
        <v>9.1492781656670828E-3</v>
      </c>
      <c r="O27977">
        <f t="shared" si="2921"/>
        <v>0.12261670278956747</v>
      </c>
      <c r="P27977">
        <f t="shared" si="2922"/>
        <v>8.2804214403296265E-3</v>
      </c>
    </row>
    <row r="27978" spans="1:16" hidden="1" x14ac:dyDescent="0.25">
      <c r="A27978" s="5" t="s">
        <v>418</v>
      </c>
      <c r="B27978" s="1">
        <v>313.54660000000001</v>
      </c>
      <c r="C27978" s="1">
        <v>6</v>
      </c>
      <c r="D27978" s="1">
        <v>36.856819999999999</v>
      </c>
      <c r="E27978" s="1">
        <v>120.1305</v>
      </c>
      <c r="F27978" s="1" t="s">
        <v>22</v>
      </c>
      <c r="G27978" s="1"/>
      <c r="H27978">
        <v>395.42500000000001</v>
      </c>
      <c r="I27978">
        <v>36.24295</v>
      </c>
      <c r="J27978">
        <f t="shared" si="2917"/>
        <v>0.79293570209268505</v>
      </c>
      <c r="K27978">
        <f t="shared" si="2918"/>
        <v>0.16554943789067941</v>
      </c>
      <c r="L27978">
        <f t="shared" si="2919"/>
        <v>4.7885786518822844</v>
      </c>
      <c r="N27978">
        <f t="shared" si="2920"/>
        <v>9.5118930257604255E-3</v>
      </c>
      <c r="O27978">
        <f t="shared" si="2921"/>
        <v>0.12507967594965574</v>
      </c>
      <c r="P27978">
        <f t="shared" si="2922"/>
        <v>8.2555590871002775E-3</v>
      </c>
    </row>
    <row r="27979" spans="1:16" hidden="1" x14ac:dyDescent="0.25">
      <c r="A27979" s="5" t="s">
        <v>418</v>
      </c>
      <c r="B27979" s="1">
        <v>314.14589999999998</v>
      </c>
      <c r="C27979" s="1">
        <v>6.1</v>
      </c>
      <c r="D27979" s="1">
        <v>37.474200000000003</v>
      </c>
      <c r="E27979" s="1">
        <v>120.4931</v>
      </c>
      <c r="F27979" s="1" t="s">
        <v>22</v>
      </c>
      <c r="G27979" s="1"/>
      <c r="H27979">
        <v>395.42500000000001</v>
      </c>
      <c r="I27979">
        <v>36.24295</v>
      </c>
      <c r="J27979">
        <f t="shared" si="2917"/>
        <v>0.79445128659037734</v>
      </c>
      <c r="K27979">
        <f t="shared" si="2918"/>
        <v>0.16830859518885741</v>
      </c>
      <c r="L27979">
        <f t="shared" si="2919"/>
        <v>4.7915924898804239</v>
      </c>
      <c r="N27979">
        <f t="shared" si="2920"/>
        <v>9.8834009386664159E-3</v>
      </c>
      <c r="O27979">
        <f t="shared" si="2921"/>
        <v>0.12755175355696197</v>
      </c>
      <c r="P27979">
        <f t="shared" si="2922"/>
        <v>8.2309201098663236E-3</v>
      </c>
    </row>
    <row r="27980" spans="1:16" hidden="1" x14ac:dyDescent="0.25">
      <c r="A27980" s="5" t="s">
        <v>418</v>
      </c>
      <c r="B27980" s="1">
        <v>314.73779999999999</v>
      </c>
      <c r="C27980" s="1">
        <v>6.2</v>
      </c>
      <c r="D27980" s="1">
        <v>38.092500000000001</v>
      </c>
      <c r="E27980" s="1">
        <v>120.8545</v>
      </c>
      <c r="F27980" s="1" t="s">
        <v>22</v>
      </c>
      <c r="G27980" s="1"/>
      <c r="H27980">
        <v>395.42500000000001</v>
      </c>
      <c r="I27980">
        <v>36.24295</v>
      </c>
      <c r="J27980">
        <f t="shared" si="2917"/>
        <v>0.79594815704621602</v>
      </c>
      <c r="K27980">
        <f t="shared" si="2918"/>
        <v>0.1710677524870354</v>
      </c>
      <c r="L27980">
        <f t="shared" si="2919"/>
        <v>4.7945873426995167</v>
      </c>
      <c r="N27980">
        <f t="shared" si="2920"/>
        <v>1.0263826061423502E-2</v>
      </c>
      <c r="O27980">
        <f t="shared" si="2921"/>
        <v>0.13003290284896038</v>
      </c>
      <c r="P27980">
        <f t="shared" si="2922"/>
        <v>8.2065085819563541E-3</v>
      </c>
    </row>
    <row r="27981" spans="1:16" hidden="1" x14ac:dyDescent="0.25">
      <c r="A27981" s="5" t="s">
        <v>418</v>
      </c>
      <c r="B27981" s="1">
        <v>315.3227</v>
      </c>
      <c r="C27981" s="1">
        <v>6.3</v>
      </c>
      <c r="D27981" s="1">
        <v>38.711730000000003</v>
      </c>
      <c r="E27981" s="1">
        <v>121.215</v>
      </c>
      <c r="F27981" s="1" t="s">
        <v>22</v>
      </c>
      <c r="G27981" s="1"/>
      <c r="H27981">
        <v>395.42500000000001</v>
      </c>
      <c r="I27981">
        <v>36.24295</v>
      </c>
      <c r="J27981">
        <f t="shared" si="2917"/>
        <v>0.797427325030031</v>
      </c>
      <c r="K27981">
        <f t="shared" si="2918"/>
        <v>0.1738269097852134</v>
      </c>
      <c r="L27981">
        <f t="shared" si="2919"/>
        <v>4.7975658283535205</v>
      </c>
      <c r="N27981">
        <f t="shared" si="2920"/>
        <v>1.0653391701838079E-2</v>
      </c>
      <c r="O27981">
        <f t="shared" si="2921"/>
        <v>0.13252309413061922</v>
      </c>
      <c r="P27981">
        <f t="shared" si="2922"/>
        <v>8.1823016814629966E-3</v>
      </c>
    </row>
    <row r="27982" spans="1:16" hidden="1" x14ac:dyDescent="0.25">
      <c r="A27982" s="5" t="s">
        <v>418</v>
      </c>
      <c r="B27982" s="1">
        <v>315.9006</v>
      </c>
      <c r="C27982" s="1">
        <v>6.4</v>
      </c>
      <c r="D27982" s="1">
        <v>39.331910000000001</v>
      </c>
      <c r="E27982" s="1">
        <v>121.5746</v>
      </c>
      <c r="F27982" s="1" t="s">
        <v>22</v>
      </c>
      <c r="G27982" s="1"/>
      <c r="H27982">
        <v>395.42500000000001</v>
      </c>
      <c r="I27982">
        <v>36.24295</v>
      </c>
      <c r="J27982">
        <f t="shared" si="2917"/>
        <v>0.79888879054182205</v>
      </c>
      <c r="K27982">
        <f t="shared" si="2918"/>
        <v>0.17658606708339139</v>
      </c>
      <c r="L27982">
        <f t="shared" si="2919"/>
        <v>4.8005280661343237</v>
      </c>
      <c r="N27982">
        <f t="shared" si="2920"/>
        <v>1.1052065226420906E-2</v>
      </c>
      <c r="O27982">
        <f t="shared" si="2921"/>
        <v>0.13502230066061552</v>
      </c>
      <c r="P27982">
        <f t="shared" si="2922"/>
        <v>8.1582970697028599E-3</v>
      </c>
    </row>
    <row r="27983" spans="1:16" hidden="1" x14ac:dyDescent="0.25">
      <c r="A27983" s="5" t="s">
        <v>418</v>
      </c>
      <c r="B27983" s="1">
        <v>316.47190000000001</v>
      </c>
      <c r="C27983" s="1">
        <v>6.5</v>
      </c>
      <c r="D27983" s="1">
        <v>39.953049999999998</v>
      </c>
      <c r="E27983" s="1">
        <v>121.9333</v>
      </c>
      <c r="F27983" s="1" t="s">
        <v>22</v>
      </c>
      <c r="G27983" s="1"/>
      <c r="H27983">
        <v>395.42500000000001</v>
      </c>
      <c r="I27983">
        <v>36.24295</v>
      </c>
      <c r="J27983">
        <f t="shared" si="2917"/>
        <v>0.8003335651514194</v>
      </c>
      <c r="K27983">
        <f t="shared" si="2918"/>
        <v>0.17934522438156938</v>
      </c>
      <c r="L27983">
        <f t="shared" si="2919"/>
        <v>4.8034741739151903</v>
      </c>
      <c r="N27983">
        <f t="shared" si="2920"/>
        <v>1.1460091841041806E-2</v>
      </c>
      <c r="O27983">
        <f t="shared" si="2921"/>
        <v>0.13753049854485108</v>
      </c>
      <c r="P27983">
        <f t="shared" si="2922"/>
        <v>8.1344924442766919E-3</v>
      </c>
    </row>
    <row r="27984" spans="1:16" hidden="1" x14ac:dyDescent="0.25">
      <c r="A27984" s="5" t="s">
        <v>418</v>
      </c>
      <c r="B27984" s="1">
        <v>317.03660000000002</v>
      </c>
      <c r="C27984" s="1">
        <v>6.6</v>
      </c>
      <c r="D27984" s="1">
        <v>40.57517</v>
      </c>
      <c r="E27984" s="1">
        <v>122.2912</v>
      </c>
      <c r="F27984" s="1" t="s">
        <v>22</v>
      </c>
      <c r="G27984" s="1"/>
      <c r="H27984">
        <v>395.42500000000001</v>
      </c>
      <c r="I27984">
        <v>36.24295</v>
      </c>
      <c r="J27984">
        <f t="shared" si="2917"/>
        <v>0.80176164885882284</v>
      </c>
      <c r="K27984">
        <f t="shared" si="2918"/>
        <v>0.18210438167974735</v>
      </c>
      <c r="L27984">
        <f t="shared" si="2919"/>
        <v>4.806405085893342</v>
      </c>
      <c r="N27984">
        <f t="shared" si="2920"/>
        <v>1.1877443152931481E-2</v>
      </c>
      <c r="O27984">
        <f t="shared" si="2921"/>
        <v>0.14004766663673893</v>
      </c>
      <c r="P27984">
        <f t="shared" si="2922"/>
        <v>8.1108789597311038E-3</v>
      </c>
    </row>
    <row r="27985" spans="1:16" hidden="1" x14ac:dyDescent="0.25">
      <c r="A27985" s="5" t="s">
        <v>418</v>
      </c>
      <c r="B27985" s="1">
        <v>317.5949</v>
      </c>
      <c r="C27985" s="1">
        <v>6.7</v>
      </c>
      <c r="D27985" s="1">
        <v>41.19829</v>
      </c>
      <c r="E27985" s="1">
        <v>122.6485</v>
      </c>
      <c r="F27985" s="1" t="s">
        <v>22</v>
      </c>
      <c r="G27985" s="1"/>
      <c r="H27985">
        <v>395.42500000000001</v>
      </c>
      <c r="I27985">
        <v>36.24295</v>
      </c>
      <c r="J27985">
        <f t="shared" si="2917"/>
        <v>0.80317354744894731</v>
      </c>
      <c r="K27985">
        <f t="shared" si="2918"/>
        <v>0.18486353897792537</v>
      </c>
      <c r="L27985">
        <f t="shared" si="2919"/>
        <v>4.8093225407071687</v>
      </c>
      <c r="N27985">
        <f t="shared" si="2920"/>
        <v>1.2304234061870443E-2</v>
      </c>
      <c r="O27985">
        <f t="shared" si="2921"/>
        <v>0.14257378644377419</v>
      </c>
      <c r="P27985">
        <f t="shared" si="2922"/>
        <v>8.0874414165962357E-3</v>
      </c>
    </row>
    <row r="27986" spans="1:16" hidden="1" x14ac:dyDescent="0.25">
      <c r="A27986" s="5" t="s">
        <v>418</v>
      </c>
      <c r="B27986" s="1">
        <v>318.14710000000002</v>
      </c>
      <c r="C27986" s="1">
        <v>6.8</v>
      </c>
      <c r="D27986" s="1">
        <v>41.822420000000001</v>
      </c>
      <c r="E27986" s="1">
        <v>123.0051</v>
      </c>
      <c r="F27986" s="1" t="s">
        <v>22</v>
      </c>
      <c r="G27986" s="1"/>
      <c r="H27986">
        <v>395.42500000000001</v>
      </c>
      <c r="I27986">
        <v>36.24295</v>
      </c>
      <c r="J27986">
        <f t="shared" si="2917"/>
        <v>0.80457001959916552</v>
      </c>
      <c r="K27986">
        <f t="shared" si="2918"/>
        <v>0.18762269627610334</v>
      </c>
      <c r="L27986">
        <f t="shared" si="2919"/>
        <v>4.8122258179274677</v>
      </c>
      <c r="N27986">
        <f t="shared" si="2920"/>
        <v>1.2740668279665808E-2</v>
      </c>
      <c r="O27986">
        <f t="shared" si="2921"/>
        <v>0.14510884203994304</v>
      </c>
      <c r="P27986">
        <f t="shared" si="2922"/>
        <v>8.0641844569295951E-3</v>
      </c>
    </row>
    <row r="27987" spans="1:16" hidden="1" x14ac:dyDescent="0.25">
      <c r="A27987" s="5" t="s">
        <v>418</v>
      </c>
      <c r="B27987" s="1">
        <v>318.69319999999999</v>
      </c>
      <c r="C27987" s="1">
        <v>6.9</v>
      </c>
      <c r="D27987" s="1">
        <v>42.447580000000002</v>
      </c>
      <c r="E27987" s="1">
        <v>123.36109999999999</v>
      </c>
      <c r="F27987" s="1" t="s">
        <v>22</v>
      </c>
      <c r="G27987" s="1"/>
      <c r="H27987">
        <v>395.42500000000001</v>
      </c>
      <c r="I27987">
        <v>36.24295</v>
      </c>
      <c r="J27987">
        <f t="shared" si="2917"/>
        <v>0.80595106530947713</v>
      </c>
      <c r="K27987">
        <f t="shared" si="2918"/>
        <v>0.19038185357428136</v>
      </c>
      <c r="L27987">
        <f t="shared" si="2919"/>
        <v>4.815115826766184</v>
      </c>
      <c r="N27987">
        <f t="shared" si="2920"/>
        <v>1.3186720362242207E-2</v>
      </c>
      <c r="O27987">
        <f t="shared" si="2921"/>
        <v>0.14765281998356791</v>
      </c>
      <c r="P27987">
        <f t="shared" si="2922"/>
        <v>8.041099668626284E-3</v>
      </c>
    </row>
    <row r="27988" spans="1:16" hidden="1" x14ac:dyDescent="0.25">
      <c r="A27988" s="5" t="s">
        <v>418</v>
      </c>
      <c r="B27988" s="1">
        <v>319.23340000000002</v>
      </c>
      <c r="C27988" s="1">
        <v>7</v>
      </c>
      <c r="D27988" s="1">
        <v>43.073779999999999</v>
      </c>
      <c r="E27988" s="1">
        <v>123.7166</v>
      </c>
      <c r="F27988" s="1" t="s">
        <v>22</v>
      </c>
      <c r="G27988" s="1"/>
      <c r="H27988">
        <v>395.42500000000001</v>
      </c>
      <c r="I27988">
        <v>36.24295</v>
      </c>
      <c r="J27988">
        <f t="shared" si="2917"/>
        <v>0.80731719036479743</v>
      </c>
      <c r="K27988">
        <f t="shared" si="2918"/>
        <v>0.19314101087245933</v>
      </c>
      <c r="L27988">
        <f t="shared" si="2919"/>
        <v>4.8179934660296135</v>
      </c>
      <c r="N27988">
        <f t="shared" si="2920"/>
        <v>1.3642524895813904E-2</v>
      </c>
      <c r="O27988">
        <f t="shared" si="2921"/>
        <v>0.1502057092402164</v>
      </c>
      <c r="P27988">
        <f t="shared" si="2922"/>
        <v>8.0181788150093872E-3</v>
      </c>
    </row>
    <row r="27989" spans="1:16" hidden="1" x14ac:dyDescent="0.25">
      <c r="A27989" s="5" t="s">
        <v>418</v>
      </c>
      <c r="B27989" s="1">
        <v>319.7679</v>
      </c>
      <c r="C27989" s="1">
        <v>7.1</v>
      </c>
      <c r="D27989" s="1">
        <v>43.701030000000003</v>
      </c>
      <c r="E27989" s="1">
        <v>124.07170000000001</v>
      </c>
      <c r="F27989" s="1" t="s">
        <v>22</v>
      </c>
      <c r="G27989" s="1"/>
      <c r="H27989">
        <v>395.42500000000001</v>
      </c>
      <c r="I27989">
        <v>36.24295</v>
      </c>
      <c r="J27989">
        <f t="shared" si="2917"/>
        <v>0.80866890055004104</v>
      </c>
      <c r="K27989">
        <f t="shared" si="2918"/>
        <v>0.19590016817063732</v>
      </c>
      <c r="L27989">
        <f t="shared" si="2919"/>
        <v>4.8208596243033615</v>
      </c>
      <c r="N27989">
        <f t="shared" si="2920"/>
        <v>1.4108226956736841E-2</v>
      </c>
      <c r="O27989">
        <f t="shared" si="2921"/>
        <v>0.15276750111033482</v>
      </c>
      <c r="P27989">
        <f t="shared" si="2922"/>
        <v>7.9954138306267512E-3</v>
      </c>
    </row>
    <row r="27990" spans="1:16" hidden="1" x14ac:dyDescent="0.25">
      <c r="A27990" s="5" t="s">
        <v>418</v>
      </c>
      <c r="B27990" s="1">
        <v>320.29680000000002</v>
      </c>
      <c r="C27990" s="1">
        <v>7.2</v>
      </c>
      <c r="D27990" s="1">
        <v>44.329349999999998</v>
      </c>
      <c r="E27990" s="1">
        <v>124.4264</v>
      </c>
      <c r="F27990" s="1" t="s">
        <v>22</v>
      </c>
      <c r="G27990" s="1"/>
      <c r="H27990">
        <v>395.42500000000001</v>
      </c>
      <c r="I27990">
        <v>36.24295</v>
      </c>
      <c r="J27990">
        <f t="shared" si="2917"/>
        <v>0.81000644875766581</v>
      </c>
      <c r="K27990">
        <f t="shared" si="2918"/>
        <v>0.19865932546881532</v>
      </c>
      <c r="L27990">
        <f t="shared" si="2919"/>
        <v>4.8237143764394048</v>
      </c>
      <c r="N27990">
        <f t="shared" si="2920"/>
        <v>1.4583891570479646E-2</v>
      </c>
      <c r="O27990">
        <f t="shared" si="2921"/>
        <v>0.15533818916129541</v>
      </c>
      <c r="P27990">
        <f t="shared" si="2922"/>
        <v>7.972803173813485E-3</v>
      </c>
    </row>
    <row r="27991" spans="1:16" hidden="1" x14ac:dyDescent="0.25">
      <c r="A27991" s="5" t="s">
        <v>418</v>
      </c>
      <c r="B27991" s="1">
        <v>320.8202</v>
      </c>
      <c r="C27991" s="1">
        <v>7.3</v>
      </c>
      <c r="D27991" s="1">
        <v>44.958759999999998</v>
      </c>
      <c r="E27991" s="1">
        <v>124.7808</v>
      </c>
      <c r="F27991" s="1" t="s">
        <v>22</v>
      </c>
      <c r="G27991" s="1"/>
      <c r="H27991">
        <v>395.42500000000001</v>
      </c>
      <c r="I27991">
        <v>36.24295</v>
      </c>
      <c r="J27991">
        <f t="shared" si="2917"/>
        <v>0.81133008788012895</v>
      </c>
      <c r="K27991">
        <f t="shared" si="2918"/>
        <v>0.20141848276699328</v>
      </c>
      <c r="L27991">
        <f t="shared" si="2919"/>
        <v>4.8265585979459473</v>
      </c>
      <c r="N27991">
        <f t="shared" si="2920"/>
        <v>1.5069584351336911E-2</v>
      </c>
      <c r="O27991">
        <f t="shared" si="2921"/>
        <v>0.15791776916357061</v>
      </c>
      <c r="P27991">
        <f t="shared" si="2922"/>
        <v>7.9503390024550681E-3</v>
      </c>
    </row>
    <row r="27992" spans="1:16" hidden="1" x14ac:dyDescent="0.25">
      <c r="A27992" s="5" t="s">
        <v>418</v>
      </c>
      <c r="B27992" s="1">
        <v>321.3383</v>
      </c>
      <c r="C27992" s="1">
        <v>7.4</v>
      </c>
      <c r="D27992" s="1">
        <v>45.589260000000003</v>
      </c>
      <c r="E27992" s="1">
        <v>125.1348</v>
      </c>
      <c r="F27992" s="1" t="s">
        <v>22</v>
      </c>
      <c r="G27992" s="1"/>
      <c r="H27992">
        <v>395.42500000000001</v>
      </c>
      <c r="I27992">
        <v>36.24295</v>
      </c>
      <c r="J27992">
        <f t="shared" si="2917"/>
        <v>0.81264032370234551</v>
      </c>
      <c r="K27992">
        <f t="shared" si="2918"/>
        <v>0.20417764006517131</v>
      </c>
      <c r="L27992">
        <f t="shared" si="2919"/>
        <v>4.8293915562467236</v>
      </c>
      <c r="N27992">
        <f t="shared" si="2920"/>
        <v>1.556546899229427E-2</v>
      </c>
      <c r="O27992">
        <f t="shared" si="2921"/>
        <v>0.16050623903077341</v>
      </c>
      <c r="P27992">
        <f t="shared" si="2922"/>
        <v>7.9280262068834317E-3</v>
      </c>
    </row>
    <row r="27993" spans="1:16" hidden="1" x14ac:dyDescent="0.25">
      <c r="A27993" s="5" t="s">
        <v>418</v>
      </c>
      <c r="B27993" s="1">
        <v>321.85120000000001</v>
      </c>
      <c r="C27993" s="1">
        <v>7.5</v>
      </c>
      <c r="D27993" s="1">
        <v>46.220880000000001</v>
      </c>
      <c r="E27993" s="1">
        <v>125.48869999999999</v>
      </c>
      <c r="F27993" s="1" t="s">
        <v>22</v>
      </c>
      <c r="G27993" s="1"/>
      <c r="H27993">
        <v>395.42500000000001</v>
      </c>
      <c r="I27993">
        <v>36.24295</v>
      </c>
      <c r="J27993">
        <f t="shared" si="2917"/>
        <v>0.81393740911677304</v>
      </c>
      <c r="K27993">
        <f t="shared" si="2918"/>
        <v>0.20693679736334927</v>
      </c>
      <c r="L27993">
        <f t="shared" si="2919"/>
        <v>4.8322157146773712</v>
      </c>
      <c r="N27993">
        <f t="shared" si="2920"/>
        <v>1.6071622191212626E-2</v>
      </c>
      <c r="O27993">
        <f t="shared" si="2921"/>
        <v>0.1631035987633187</v>
      </c>
      <c r="P27993">
        <f t="shared" si="2922"/>
        <v>7.9058445537032174E-3</v>
      </c>
    </row>
    <row r="27994" spans="1:16" hidden="1" x14ac:dyDescent="0.25">
      <c r="A27994" s="5" t="s">
        <v>418</v>
      </c>
      <c r="B27994" s="1">
        <v>322.35910000000001</v>
      </c>
      <c r="C27994" s="1">
        <v>7.6</v>
      </c>
      <c r="D27994" s="1">
        <v>46.853619999999999</v>
      </c>
      <c r="E27994" s="1">
        <v>125.8424</v>
      </c>
      <c r="F27994" s="1" t="s">
        <v>22</v>
      </c>
      <c r="G27994" s="1"/>
      <c r="H27994">
        <v>395.42500000000001</v>
      </c>
      <c r="I27994">
        <v>36.24295</v>
      </c>
      <c r="J27994">
        <f t="shared" si="2917"/>
        <v>0.81522184990832647</v>
      </c>
      <c r="K27994">
        <f t="shared" si="2918"/>
        <v>0.20969595466152727</v>
      </c>
      <c r="L27994">
        <f t="shared" si="2919"/>
        <v>4.8350303304054112</v>
      </c>
      <c r="N27994">
        <f t="shared" si="2920"/>
        <v>1.6588225747094128E-2</v>
      </c>
      <c r="O27994">
        <f t="shared" si="2921"/>
        <v>0.16570985039548783</v>
      </c>
      <c r="P27994">
        <f t="shared" si="2922"/>
        <v>7.8837991081846422E-3</v>
      </c>
    </row>
    <row r="27995" spans="1:16" hidden="1" x14ac:dyDescent="0.25">
      <c r="A27995" s="5" t="s">
        <v>418</v>
      </c>
      <c r="B27995" s="1">
        <v>322.86200000000002</v>
      </c>
      <c r="C27995" s="1">
        <v>7.7</v>
      </c>
      <c r="D27995" s="1">
        <v>47.487499999999997</v>
      </c>
      <c r="E27995" s="1">
        <v>126.196</v>
      </c>
      <c r="F27995" s="1" t="s">
        <v>22</v>
      </c>
      <c r="G27995" s="1"/>
      <c r="H27995">
        <v>395.42500000000001</v>
      </c>
      <c r="I27995">
        <v>36.24295</v>
      </c>
      <c r="J27995">
        <f t="shared" si="2917"/>
        <v>0.81649364607700581</v>
      </c>
      <c r="K27995">
        <f t="shared" si="2918"/>
        <v>0.21245511195970526</v>
      </c>
      <c r="L27995">
        <f t="shared" si="2919"/>
        <v>4.8378362538837152</v>
      </c>
      <c r="N27995">
        <f t="shared" si="2920"/>
        <v>1.7115263371678863E-2</v>
      </c>
      <c r="O27995">
        <f t="shared" si="2921"/>
        <v>0.16832499794568609</v>
      </c>
      <c r="P27995">
        <f t="shared" si="2922"/>
        <v>7.8618824491336198E-3</v>
      </c>
    </row>
    <row r="27996" spans="1:16" hidden="1" x14ac:dyDescent="0.25">
      <c r="A27996" s="5" t="s">
        <v>418</v>
      </c>
      <c r="B27996" s="1">
        <v>323.36</v>
      </c>
      <c r="C27996" s="1">
        <v>7.8</v>
      </c>
      <c r="D27996" s="1">
        <v>48.122540000000001</v>
      </c>
      <c r="E27996" s="1">
        <v>126.54949999999999</v>
      </c>
      <c r="F27996" s="1" t="s">
        <v>22</v>
      </c>
      <c r="G27996" s="1"/>
      <c r="H27996">
        <v>395.42500000000001</v>
      </c>
      <c r="I27996">
        <v>36.24295</v>
      </c>
      <c r="J27996">
        <f t="shared" si="2917"/>
        <v>0.81775305051526836</v>
      </c>
      <c r="K27996">
        <f t="shared" si="2918"/>
        <v>0.21521426925788326</v>
      </c>
      <c r="L27996">
        <f t="shared" si="2919"/>
        <v>4.8406335359758206</v>
      </c>
      <c r="N27996">
        <f t="shared" si="2920"/>
        <v>1.7652818493572222E-2</v>
      </c>
      <c r="O27996">
        <f t="shared" si="2921"/>
        <v>0.17094904736970751</v>
      </c>
      <c r="P27996">
        <f t="shared" si="2922"/>
        <v>7.8400934539139735E-3</v>
      </c>
    </row>
    <row r="27997" spans="1:16" hidden="1" x14ac:dyDescent="0.25">
      <c r="A27997" s="5" t="s">
        <v>418</v>
      </c>
      <c r="B27997" s="1">
        <v>323.85329999999999</v>
      </c>
      <c r="C27997" s="1">
        <v>7.9</v>
      </c>
      <c r="D27997" s="1">
        <v>48.758740000000003</v>
      </c>
      <c r="E27997" s="1">
        <v>126.90300000000001</v>
      </c>
      <c r="F27997" s="1" t="s">
        <v>22</v>
      </c>
      <c r="G27997" s="1"/>
      <c r="H27997">
        <v>395.42500000000001</v>
      </c>
      <c r="I27997">
        <v>36.24295</v>
      </c>
      <c r="J27997">
        <f t="shared" si="2917"/>
        <v>0.81900056900802931</v>
      </c>
      <c r="K27997">
        <f t="shared" si="2918"/>
        <v>0.21797342655606125</v>
      </c>
      <c r="L27997">
        <f t="shared" si="2919"/>
        <v>4.8434230151028448</v>
      </c>
      <c r="N27997">
        <f t="shared" si="2920"/>
        <v>1.8201090183456337E-2</v>
      </c>
      <c r="O27997">
        <f t="shared" si="2921"/>
        <v>0.17358200651682956</v>
      </c>
      <c r="P27997">
        <f t="shared" si="2922"/>
        <v>7.8184249001196204E-3</v>
      </c>
    </row>
    <row r="27998" spans="1:16" hidden="1" x14ac:dyDescent="0.25">
      <c r="A27998" s="5" t="s">
        <v>418</v>
      </c>
      <c r="B27998" s="1">
        <v>324.34190000000001</v>
      </c>
      <c r="C27998" s="1">
        <v>8</v>
      </c>
      <c r="D27998" s="1">
        <v>49.396129999999999</v>
      </c>
      <c r="E27998" s="1">
        <v>127.25660000000001</v>
      </c>
      <c r="F27998" s="1" t="s">
        <v>22</v>
      </c>
      <c r="G27998" s="1"/>
      <c r="H27998">
        <v>395.42500000000001</v>
      </c>
      <c r="I27998">
        <v>36.24295</v>
      </c>
      <c r="J27998">
        <f t="shared" si="2917"/>
        <v>0.82023620155528865</v>
      </c>
      <c r="K27998">
        <f t="shared" si="2918"/>
        <v>0.22073258385423924</v>
      </c>
      <c r="L27998">
        <f t="shared" si="2919"/>
        <v>4.846205520490332</v>
      </c>
      <c r="N27998">
        <f t="shared" si="2920"/>
        <v>1.8760061792330265E-2</v>
      </c>
      <c r="O27998">
        <f t="shared" si="2921"/>
        <v>0.1762238850885777</v>
      </c>
      <c r="P27998">
        <f t="shared" si="2922"/>
        <v>7.7968697127477234E-3</v>
      </c>
    </row>
    <row r="27999" spans="1:16" hidden="1" x14ac:dyDescent="0.25">
      <c r="A27999" s="5" t="s">
        <v>418</v>
      </c>
      <c r="B27999" s="1">
        <v>324.82600000000002</v>
      </c>
      <c r="C27999" s="1">
        <v>8.1</v>
      </c>
      <c r="D27999" s="1">
        <v>50.034709999999997</v>
      </c>
      <c r="E27999" s="1">
        <v>127.6103</v>
      </c>
      <c r="F27999" s="1" t="s">
        <v>22</v>
      </c>
      <c r="G27999" s="1"/>
      <c r="H27999">
        <v>395.42500000000001</v>
      </c>
      <c r="I27999">
        <v>36.24295</v>
      </c>
      <c r="J27999">
        <f t="shared" si="2917"/>
        <v>0.82146045394196121</v>
      </c>
      <c r="K27999">
        <f t="shared" si="2918"/>
        <v>0.22349174115241721</v>
      </c>
      <c r="L27999">
        <f t="shared" si="2919"/>
        <v>4.8489810886560596</v>
      </c>
      <c r="N27999">
        <f t="shared" si="2920"/>
        <v>1.9329946043629514E-2</v>
      </c>
      <c r="O27999">
        <f t="shared" si="2921"/>
        <v>0.17887469460000835</v>
      </c>
      <c r="P27999">
        <f t="shared" si="2922"/>
        <v>7.7754270070126558E-3</v>
      </c>
    </row>
    <row r="28000" spans="1:16" hidden="1" x14ac:dyDescent="0.25">
      <c r="A28000" s="5" t="s">
        <v>418</v>
      </c>
      <c r="B28000" s="1">
        <v>325.3057</v>
      </c>
      <c r="C28000" s="1">
        <v>8.1999999999999993</v>
      </c>
      <c r="D28000" s="1">
        <v>50.674500000000002</v>
      </c>
      <c r="E28000" s="1">
        <v>127.9641</v>
      </c>
      <c r="F28000" s="1" t="s">
        <v>22</v>
      </c>
      <c r="G28000" s="1"/>
      <c r="H28000">
        <v>395.42500000000001</v>
      </c>
      <c r="I28000">
        <v>36.24295</v>
      </c>
      <c r="J28000">
        <f t="shared" si="2917"/>
        <v>0.82267357906050453</v>
      </c>
      <c r="K28000">
        <f t="shared" si="2918"/>
        <v>0.22625089845059521</v>
      </c>
      <c r="L28000">
        <f t="shared" si="2919"/>
        <v>4.8517497558309017</v>
      </c>
      <c r="N28000">
        <f t="shared" si="2920"/>
        <v>1.9910850464312461E-2</v>
      </c>
      <c r="O28000">
        <f t="shared" si="2921"/>
        <v>0.18153444834337365</v>
      </c>
      <c r="P28000">
        <f t="shared" si="2922"/>
        <v>7.7540959073106371E-3</v>
      </c>
    </row>
    <row r="28001" spans="1:16" hidden="1" x14ac:dyDescent="0.25">
      <c r="A28001" s="5" t="s">
        <v>418</v>
      </c>
      <c r="B28001" s="1">
        <v>325.78100000000001</v>
      </c>
      <c r="C28001" s="1">
        <v>8.3000000000000007</v>
      </c>
      <c r="D28001" s="1">
        <v>51.315510000000003</v>
      </c>
      <c r="E28001" s="1">
        <v>128.31809999999999</v>
      </c>
      <c r="F28001" s="1" t="s">
        <v>22</v>
      </c>
      <c r="G28001" s="1"/>
      <c r="H28001">
        <v>395.42500000000001</v>
      </c>
      <c r="I28001">
        <v>36.24295</v>
      </c>
      <c r="J28001">
        <f t="shared" si="2917"/>
        <v>0.82387557691091862</v>
      </c>
      <c r="K28001">
        <f t="shared" si="2918"/>
        <v>0.22901005574877323</v>
      </c>
      <c r="L28001">
        <f t="shared" si="2919"/>
        <v>4.8545123372754162</v>
      </c>
      <c r="N28001">
        <f t="shared" si="2920"/>
        <v>2.0502761038593699E-2</v>
      </c>
      <c r="O28001">
        <f t="shared" si="2921"/>
        <v>0.18420316135403761</v>
      </c>
      <c r="P28001">
        <f t="shared" si="2922"/>
        <v>7.7328695673691489E-3</v>
      </c>
    </row>
    <row r="28002" spans="1:16" hidden="1" x14ac:dyDescent="0.25">
      <c r="A28002" s="5" t="s">
        <v>418</v>
      </c>
      <c r="B28002" s="1">
        <v>326.25209999999998</v>
      </c>
      <c r="C28002" s="1">
        <v>8.4</v>
      </c>
      <c r="D28002" s="1">
        <v>51.957749999999997</v>
      </c>
      <c r="E28002" s="1">
        <v>128.67230000000001</v>
      </c>
      <c r="F28002" s="1" t="s">
        <v>22</v>
      </c>
      <c r="G28002" s="1"/>
      <c r="H28002">
        <v>395.42500000000001</v>
      </c>
      <c r="I28002">
        <v>36.24295</v>
      </c>
      <c r="J28002">
        <f t="shared" si="2917"/>
        <v>0.82506695327811841</v>
      </c>
      <c r="K28002">
        <f t="shared" si="2918"/>
        <v>0.23176921304695119</v>
      </c>
      <c r="L28002">
        <f t="shared" si="2919"/>
        <v>4.8572688622217202</v>
      </c>
      <c r="N28002">
        <f t="shared" si="2920"/>
        <v>2.1105914381009047E-2</v>
      </c>
      <c r="O28002">
        <f t="shared" si="2921"/>
        <v>0.18688085037852559</v>
      </c>
      <c r="P28002">
        <f t="shared" si="2922"/>
        <v>7.7117472274340791E-3</v>
      </c>
    </row>
    <row r="28003" spans="1:16" hidden="1" x14ac:dyDescent="0.25">
      <c r="A28003" s="5" t="s">
        <v>418</v>
      </c>
      <c r="B28003" s="1">
        <v>326.71899999999999</v>
      </c>
      <c r="C28003" s="1">
        <v>8.5</v>
      </c>
      <c r="D28003" s="1">
        <v>52.60125</v>
      </c>
      <c r="E28003" s="1">
        <v>129.02680000000001</v>
      </c>
      <c r="F28003" s="1" t="s">
        <v>22</v>
      </c>
      <c r="G28003" s="1"/>
      <c r="H28003">
        <v>395.42500000000001</v>
      </c>
      <c r="I28003">
        <v>36.24295</v>
      </c>
      <c r="J28003">
        <f t="shared" si="2917"/>
        <v>0.82624770816210402</v>
      </c>
      <c r="K28003">
        <f t="shared" si="2918"/>
        <v>0.23452837034512919</v>
      </c>
      <c r="L28003">
        <f t="shared" si="2919"/>
        <v>4.8600201347222116</v>
      </c>
      <c r="N28003">
        <f t="shared" si="2920"/>
        <v>2.1720299858391516E-2</v>
      </c>
      <c r="O28003">
        <f t="shared" si="2921"/>
        <v>0.18956753384459718</v>
      </c>
      <c r="P28003">
        <f t="shared" si="2922"/>
        <v>7.6907222203422641E-3</v>
      </c>
    </row>
    <row r="28004" spans="1:16" hidden="1" x14ac:dyDescent="0.25">
      <c r="A28004" s="5" t="s">
        <v>418</v>
      </c>
      <c r="B28004" s="1">
        <v>327.18189999999998</v>
      </c>
      <c r="C28004" s="1">
        <v>8.6</v>
      </c>
      <c r="D28004" s="1">
        <v>53.246000000000002</v>
      </c>
      <c r="E28004" s="1">
        <v>129.38159999999999</v>
      </c>
      <c r="F28004" s="1" t="s">
        <v>22</v>
      </c>
      <c r="G28004" s="1"/>
      <c r="H28004">
        <v>395.42500000000001</v>
      </c>
      <c r="I28004">
        <v>36.24295</v>
      </c>
      <c r="J28004">
        <f t="shared" si="2917"/>
        <v>0.8274183473477903</v>
      </c>
      <c r="K28004">
        <f t="shared" si="2918"/>
        <v>0.23728752764330716</v>
      </c>
      <c r="L28004">
        <f t="shared" si="2919"/>
        <v>4.8627661772111921</v>
      </c>
      <c r="N28004">
        <f t="shared" si="2920"/>
        <v>2.234617228377846E-2</v>
      </c>
      <c r="O28004">
        <f t="shared" si="2921"/>
        <v>0.19226323183323821</v>
      </c>
      <c r="P28004">
        <f t="shared" si="2922"/>
        <v>7.6697938972983921E-3</v>
      </c>
    </row>
    <row r="28005" spans="1:16" hidden="1" x14ac:dyDescent="0.25">
      <c r="A28005" s="5" t="s">
        <v>418</v>
      </c>
      <c r="B28005" s="1">
        <v>327.64080000000001</v>
      </c>
      <c r="C28005" s="1">
        <v>8.6999999999999993</v>
      </c>
      <c r="D28005" s="1">
        <v>53.892029999999998</v>
      </c>
      <c r="E28005" s="1">
        <v>129.73689999999999</v>
      </c>
      <c r="F28005" s="1" t="s">
        <v>22</v>
      </c>
      <c r="G28005" s="1"/>
      <c r="H28005">
        <v>395.42500000000001</v>
      </c>
      <c r="I28005">
        <v>36.24295</v>
      </c>
      <c r="J28005">
        <f t="shared" si="2917"/>
        <v>0.82857887083517734</v>
      </c>
      <c r="K28005">
        <f t="shared" si="2918"/>
        <v>0.24004668494148515</v>
      </c>
      <c r="L28005">
        <f t="shared" si="2919"/>
        <v>4.8655085535577145</v>
      </c>
      <c r="N28005">
        <f t="shared" si="2920"/>
        <v>2.2983525838250793E-2</v>
      </c>
      <c r="O28005">
        <f t="shared" si="2921"/>
        <v>0.19496796605247785</v>
      </c>
      <c r="P28005">
        <f t="shared" si="2922"/>
        <v>7.6489499139110722E-3</v>
      </c>
    </row>
    <row r="28006" spans="1:16" hidden="1" x14ac:dyDescent="0.25">
      <c r="A28006" s="5" t="s">
        <v>418</v>
      </c>
      <c r="B28006" s="1">
        <v>328.09570000000002</v>
      </c>
      <c r="C28006" s="1">
        <v>8.8000000000000007</v>
      </c>
      <c r="D28006" s="1">
        <v>54.539349999999999</v>
      </c>
      <c r="E28006" s="1">
        <v>130.0925</v>
      </c>
      <c r="F28006" s="1" t="s">
        <v>22</v>
      </c>
      <c r="G28006" s="1"/>
      <c r="H28006">
        <v>395.42500000000001</v>
      </c>
      <c r="I28006">
        <v>36.24295</v>
      </c>
      <c r="J28006">
        <f t="shared" si="2917"/>
        <v>0.82972927862426504</v>
      </c>
      <c r="K28006">
        <f t="shared" si="2918"/>
        <v>0.24280584223966317</v>
      </c>
      <c r="L28006">
        <f t="shared" si="2919"/>
        <v>4.8682457358936464</v>
      </c>
      <c r="N28006">
        <f t="shared" si="2920"/>
        <v>2.3632346442019385E-2</v>
      </c>
      <c r="O28006">
        <f t="shared" si="2921"/>
        <v>0.197681759812941</v>
      </c>
      <c r="P28006">
        <f t="shared" si="2922"/>
        <v>7.6282014608005811E-3</v>
      </c>
    </row>
    <row r="28007" spans="1:16" hidden="1" x14ac:dyDescent="0.25">
      <c r="A28007" s="5" t="s">
        <v>418</v>
      </c>
      <c r="B28007" s="1">
        <v>328.54680000000002</v>
      </c>
      <c r="C28007" s="1">
        <v>8.9</v>
      </c>
      <c r="D28007" s="1">
        <v>55.18797</v>
      </c>
      <c r="E28007" s="1">
        <v>130.4486</v>
      </c>
      <c r="F28007" s="1" t="s">
        <v>22</v>
      </c>
      <c r="G28007" s="1"/>
      <c r="H28007">
        <v>395.42500000000001</v>
      </c>
      <c r="I28007">
        <v>36.24295</v>
      </c>
      <c r="J28007">
        <f t="shared" si="2917"/>
        <v>0.83087007649996836</v>
      </c>
      <c r="K28007">
        <f t="shared" si="2918"/>
        <v>0.24556499953784117</v>
      </c>
      <c r="L28007">
        <f t="shared" si="2919"/>
        <v>4.8709792794438913</v>
      </c>
      <c r="N28007">
        <f t="shared" si="2920"/>
        <v>2.4292908296643014E-2</v>
      </c>
      <c r="O28007">
        <f t="shared" si="2921"/>
        <v>0.20040463800505595</v>
      </c>
      <c r="P28007">
        <f t="shared" si="2922"/>
        <v>7.6075363297897413E-3</v>
      </c>
    </row>
    <row r="28008" spans="1:16" hidden="1" x14ac:dyDescent="0.25">
      <c r="A28008" s="5" t="s">
        <v>418</v>
      </c>
      <c r="B28008" s="1">
        <v>328.9941</v>
      </c>
      <c r="C28008" s="1">
        <v>9</v>
      </c>
      <c r="D28008" s="1">
        <v>55.837910000000001</v>
      </c>
      <c r="E28008" s="1">
        <v>130.80520000000001</v>
      </c>
      <c r="F28008" s="1" t="s">
        <v>22</v>
      </c>
      <c r="G28008" s="1"/>
      <c r="H28008">
        <v>395.42500000000001</v>
      </c>
      <c r="I28008">
        <v>36.24295</v>
      </c>
      <c r="J28008">
        <f t="shared" si="2917"/>
        <v>0.83200126446228739</v>
      </c>
      <c r="K28008">
        <f t="shared" si="2918"/>
        <v>0.24832415683601913</v>
      </c>
      <c r="L28008">
        <f t="shared" si="2919"/>
        <v>4.8737091935845571</v>
      </c>
      <c r="N28008">
        <f t="shared" si="2920"/>
        <v>2.4965203662771392E-2</v>
      </c>
      <c r="O28008">
        <f t="shared" si="2921"/>
        <v>0.20313662707783656</v>
      </c>
      <c r="P28008">
        <f t="shared" si="2922"/>
        <v>7.5869540807191231E-3</v>
      </c>
    </row>
    <row r="28009" spans="1:16" hidden="1" x14ac:dyDescent="0.25">
      <c r="A28009" s="5" t="s">
        <v>418</v>
      </c>
      <c r="B28009" s="1">
        <v>329.43779999999998</v>
      </c>
      <c r="C28009" s="1">
        <v>9.1</v>
      </c>
      <c r="D28009" s="1">
        <v>56.489170000000001</v>
      </c>
      <c r="E28009" s="1">
        <v>131.16239999999999</v>
      </c>
      <c r="F28009" s="1" t="s">
        <v>22</v>
      </c>
      <c r="G28009" s="1"/>
      <c r="H28009">
        <v>395.42500000000001</v>
      </c>
      <c r="I28009">
        <v>36.24295</v>
      </c>
      <c r="J28009">
        <f t="shared" si="2917"/>
        <v>0.83312334829613699</v>
      </c>
      <c r="K28009">
        <f t="shared" si="2918"/>
        <v>0.2510833141341971</v>
      </c>
      <c r="L28009">
        <f t="shared" si="2919"/>
        <v>4.876436250070701</v>
      </c>
      <c r="N28009">
        <f t="shared" si="2920"/>
        <v>2.5649529212705063E-2</v>
      </c>
      <c r="O28009">
        <f t="shared" si="2921"/>
        <v>0.20587775501917258</v>
      </c>
      <c r="P28009">
        <f t="shared" si="2922"/>
        <v>7.5664485511764351E-3</v>
      </c>
    </row>
    <row r="28010" spans="1:16" hidden="1" x14ac:dyDescent="0.25">
      <c r="A28010" s="5" t="s">
        <v>418</v>
      </c>
      <c r="B28010" s="1">
        <v>329.87779999999998</v>
      </c>
      <c r="C28010" s="1">
        <v>9.1999999999999993</v>
      </c>
      <c r="D28010" s="1">
        <v>57.141770000000001</v>
      </c>
      <c r="E28010" s="1">
        <v>131.52010000000001</v>
      </c>
      <c r="F28010" s="1" t="s">
        <v>22</v>
      </c>
      <c r="G28010" s="1"/>
      <c r="H28010">
        <v>395.42500000000001</v>
      </c>
      <c r="I28010">
        <v>36.24295</v>
      </c>
      <c r="J28010">
        <f t="shared" si="2917"/>
        <v>0.83423607510905984</v>
      </c>
      <c r="K28010">
        <f t="shared" si="2918"/>
        <v>0.25384247143237509</v>
      </c>
      <c r="L28010">
        <f t="shared" si="2919"/>
        <v>4.8791596916482138</v>
      </c>
      <c r="N28010">
        <f t="shared" si="2920"/>
        <v>2.634572489078427E-2</v>
      </c>
      <c r="O28010">
        <f t="shared" si="2921"/>
        <v>0.20862805133755613</v>
      </c>
      <c r="P28010">
        <f t="shared" si="2922"/>
        <v>7.5460250935518421E-3</v>
      </c>
    </row>
    <row r="28011" spans="1:16" hidden="1" x14ac:dyDescent="0.25">
      <c r="A28011" s="5" t="s">
        <v>418</v>
      </c>
      <c r="B28011" s="1">
        <v>330.3143</v>
      </c>
      <c r="C28011" s="1">
        <v>9.3000000000000007</v>
      </c>
      <c r="D28011" s="1">
        <v>57.795729999999999</v>
      </c>
      <c r="E28011" s="1">
        <v>131.8785</v>
      </c>
      <c r="F28011" s="1" t="s">
        <v>22</v>
      </c>
      <c r="G28011" s="1"/>
      <c r="H28011">
        <v>395.42500000000001</v>
      </c>
      <c r="I28011">
        <v>36.24295</v>
      </c>
      <c r="J28011">
        <f t="shared" si="2917"/>
        <v>0.83533995068597078</v>
      </c>
      <c r="K28011">
        <f t="shared" si="2918"/>
        <v>0.25660162873055314</v>
      </c>
      <c r="L28011">
        <f t="shared" si="2919"/>
        <v>4.8818810441625038</v>
      </c>
      <c r="N28011">
        <f t="shared" si="2920"/>
        <v>2.7054099700599528E-2</v>
      </c>
      <c r="O28011">
        <f t="shared" si="2921"/>
        <v>0.2113875470451887</v>
      </c>
      <c r="P28011">
        <f t="shared" si="2922"/>
        <v>7.5256719484340972E-3</v>
      </c>
    </row>
    <row r="28012" spans="1:16" hidden="1" x14ac:dyDescent="0.25">
      <c r="A28012" s="5" t="s">
        <v>418</v>
      </c>
      <c r="B28012" s="1">
        <v>330.7473</v>
      </c>
      <c r="C28012" s="1">
        <v>9.4</v>
      </c>
      <c r="D28012" s="1">
        <v>58.451059999999998</v>
      </c>
      <c r="E28012" s="1">
        <v>132.23759999999999</v>
      </c>
      <c r="F28012" s="1" t="s">
        <v>22</v>
      </c>
      <c r="G28012" s="1"/>
      <c r="H28012">
        <v>395.42500000000001</v>
      </c>
      <c r="I28012">
        <v>36.24295</v>
      </c>
      <c r="J28012">
        <f t="shared" si="2917"/>
        <v>0.83643497502686981</v>
      </c>
      <c r="K28012">
        <f t="shared" si="2918"/>
        <v>0.25936078602873114</v>
      </c>
      <c r="L28012">
        <f t="shared" si="2919"/>
        <v>4.8846003045277504</v>
      </c>
      <c r="N28012">
        <f t="shared" si="2920"/>
        <v>2.7774650763842043E-2</v>
      </c>
      <c r="O28012">
        <f t="shared" si="2921"/>
        <v>0.21415627464240442</v>
      </c>
      <c r="P28012">
        <f t="shared" si="2922"/>
        <v>7.5053888692080909E-3</v>
      </c>
    </row>
    <row r="28013" spans="1:16" hidden="1" x14ac:dyDescent="0.25">
      <c r="A28013" s="5" t="s">
        <v>418</v>
      </c>
      <c r="B28013" s="1">
        <v>331.17689999999999</v>
      </c>
      <c r="C28013" s="1">
        <v>9.5</v>
      </c>
      <c r="D28013" s="1">
        <v>59.107759999999999</v>
      </c>
      <c r="E28013" s="1">
        <v>132.59739999999999</v>
      </c>
      <c r="F28013" s="1" t="s">
        <v>22</v>
      </c>
      <c r="G28013" s="1"/>
      <c r="H28013">
        <v>395.42500000000001</v>
      </c>
      <c r="I28013">
        <v>36.24295</v>
      </c>
      <c r="J28013">
        <f t="shared" si="2917"/>
        <v>0.83752140102421435</v>
      </c>
      <c r="K28013">
        <f t="shared" si="2918"/>
        <v>0.26211994332690908</v>
      </c>
      <c r="L28013">
        <f t="shared" si="2919"/>
        <v>4.8873174697163888</v>
      </c>
      <c r="N28013">
        <f t="shared" si="2920"/>
        <v>2.8507540399752718E-2</v>
      </c>
      <c r="O28013">
        <f t="shared" si="2921"/>
        <v>0.21693426810336155</v>
      </c>
      <c r="P28013">
        <f t="shared" si="2922"/>
        <v>7.4851756097049776E-3</v>
      </c>
    </row>
    <row r="28014" spans="1:16" hidden="1" x14ac:dyDescent="0.25">
      <c r="A28014" s="5" t="s">
        <v>418</v>
      </c>
      <c r="B28014" s="1">
        <v>331.60320000000002</v>
      </c>
      <c r="C28014" s="1">
        <v>9.6</v>
      </c>
      <c r="D28014" s="1">
        <v>59.765860000000004</v>
      </c>
      <c r="E28014" s="1">
        <v>132.9579</v>
      </c>
      <c r="F28014" s="1" t="s">
        <v>22</v>
      </c>
      <c r="G28014" s="1"/>
      <c r="H28014">
        <v>395.42500000000001</v>
      </c>
      <c r="I28014">
        <v>36.24295</v>
      </c>
      <c r="J28014">
        <f t="shared" si="2917"/>
        <v>0.83859948157046216</v>
      </c>
      <c r="K28014">
        <f t="shared" si="2918"/>
        <v>0.26487910062508707</v>
      </c>
      <c r="L28014">
        <f t="shared" si="2919"/>
        <v>4.8900325367585813</v>
      </c>
      <c r="N28014">
        <f t="shared" si="2920"/>
        <v>2.9252940405122711E-2</v>
      </c>
      <c r="O28014">
        <f t="shared" si="2921"/>
        <v>0.21972156286294875</v>
      </c>
      <c r="P28014">
        <f t="shared" si="2922"/>
        <v>7.465031924209024E-3</v>
      </c>
    </row>
    <row r="28015" spans="1:16" hidden="1" x14ac:dyDescent="0.25">
      <c r="A28015" s="5" t="s">
        <v>418</v>
      </c>
      <c r="B28015" s="1">
        <v>332.02609999999999</v>
      </c>
      <c r="C28015" s="1">
        <v>9.6999999999999993</v>
      </c>
      <c r="D28015" s="1">
        <v>60.425359999999998</v>
      </c>
      <c r="E28015" s="1">
        <v>133.3193</v>
      </c>
      <c r="F28015" s="1" t="s">
        <v>22</v>
      </c>
      <c r="G28015" s="1"/>
      <c r="H28015">
        <v>395.42500000000001</v>
      </c>
      <c r="I28015">
        <v>36.24295</v>
      </c>
      <c r="J28015">
        <f t="shared" si="2917"/>
        <v>0.83966896377315536</v>
      </c>
      <c r="K28015">
        <f t="shared" si="2918"/>
        <v>0.26763825792326507</v>
      </c>
      <c r="L28015">
        <f t="shared" si="2919"/>
        <v>4.8927470029007027</v>
      </c>
      <c r="N28015">
        <f t="shared" si="2920"/>
        <v>3.0010669843850628E-2</v>
      </c>
      <c r="O28015">
        <f t="shared" si="2921"/>
        <v>0.22251819580486157</v>
      </c>
      <c r="P28015">
        <f t="shared" si="2922"/>
        <v>7.4449464820022107E-3</v>
      </c>
    </row>
    <row r="28016" spans="1:16" hidden="1" x14ac:dyDescent="0.25">
      <c r="A28016" s="5" t="s">
        <v>418</v>
      </c>
      <c r="B28016" s="1">
        <v>332.44580000000002</v>
      </c>
      <c r="C28016" s="1">
        <v>9.8000000000000007</v>
      </c>
      <c r="D28016" s="1">
        <v>61.086289999999998</v>
      </c>
      <c r="E28016" s="1">
        <v>133.6815</v>
      </c>
      <c r="F28016" s="1" t="s">
        <v>22</v>
      </c>
      <c r="G28016" s="1"/>
      <c r="H28016">
        <v>395.42500000000001</v>
      </c>
      <c r="I28016">
        <v>36.24295</v>
      </c>
      <c r="J28016">
        <f t="shared" si="2917"/>
        <v>0.84073035341720936</v>
      </c>
      <c r="K28016">
        <f t="shared" si="2918"/>
        <v>0.27039741522144306</v>
      </c>
      <c r="L28016">
        <f t="shared" si="2919"/>
        <v>4.8954601050500379</v>
      </c>
      <c r="N28016">
        <f t="shared" si="2920"/>
        <v>3.0781080260422377E-2</v>
      </c>
      <c r="O28016">
        <f t="shared" si="2921"/>
        <v>0.22532420525080232</v>
      </c>
      <c r="P28016">
        <f t="shared" si="2922"/>
        <v>7.4249247298255527E-3</v>
      </c>
    </row>
    <row r="28017" spans="1:16" hidden="1" x14ac:dyDescent="0.25">
      <c r="A28017" s="5" t="s">
        <v>418</v>
      </c>
      <c r="B28017" s="1">
        <v>332.8623</v>
      </c>
      <c r="C28017" s="1">
        <v>9.9</v>
      </c>
      <c r="D28017" s="1">
        <v>61.748649999999998</v>
      </c>
      <c r="E28017" s="1">
        <v>134.0446</v>
      </c>
      <c r="F28017" s="1" t="s">
        <v>22</v>
      </c>
      <c r="G28017" s="1"/>
      <c r="H28017">
        <v>395.42500000000001</v>
      </c>
      <c r="I28017">
        <v>36.24295</v>
      </c>
      <c r="J28017">
        <f t="shared" si="2917"/>
        <v>0.84178365050262371</v>
      </c>
      <c r="K28017">
        <f t="shared" si="2918"/>
        <v>0.27315657251962105</v>
      </c>
      <c r="L28017">
        <f t="shared" si="2919"/>
        <v>4.8981725803942524</v>
      </c>
      <c r="N28017">
        <f t="shared" si="2920"/>
        <v>3.1564170840851752E-2</v>
      </c>
      <c r="O28017">
        <f t="shared" si="2921"/>
        <v>0.22813963095076972</v>
      </c>
      <c r="P28017">
        <f t="shared" si="2922"/>
        <v>7.4049610276901113E-3</v>
      </c>
    </row>
    <row r="28018" spans="1:16" hidden="1" x14ac:dyDescent="0.25">
      <c r="A28018" s="5" t="s">
        <v>418</v>
      </c>
      <c r="B28018" s="1">
        <v>333.2758</v>
      </c>
      <c r="C28018" s="1">
        <v>10</v>
      </c>
      <c r="D28018" s="1">
        <v>62.41245</v>
      </c>
      <c r="E28018" s="1">
        <v>134.40860000000001</v>
      </c>
      <c r="F28018" s="1" t="s">
        <v>22</v>
      </c>
      <c r="G28018" s="1"/>
      <c r="H28018">
        <v>395.42500000000001</v>
      </c>
      <c r="I28018">
        <v>36.24295</v>
      </c>
      <c r="J28018">
        <f t="shared" si="2917"/>
        <v>0.8428293608143137</v>
      </c>
      <c r="K28018">
        <f t="shared" si="2918"/>
        <v>0.27591572981779905</v>
      </c>
      <c r="L28018">
        <f t="shared" si="2919"/>
        <v>4.9008844141371366</v>
      </c>
      <c r="N28018">
        <f t="shared" si="2920"/>
        <v>3.2360323360976731E-2</v>
      </c>
      <c r="O28018">
        <f t="shared" si="2921"/>
        <v>0.23096451407439167</v>
      </c>
      <c r="P28018">
        <f t="shared" si="2922"/>
        <v>7.3850553066791896E-3</v>
      </c>
    </row>
    <row r="28019" spans="1:16" hidden="1" x14ac:dyDescent="0.25">
      <c r="A28019" s="5" t="s">
        <v>418</v>
      </c>
      <c r="B28019" s="1">
        <v>333.68610000000001</v>
      </c>
      <c r="C28019" s="1">
        <v>10.1</v>
      </c>
      <c r="D28019" s="1">
        <v>63.077719999999999</v>
      </c>
      <c r="E28019" s="1">
        <v>134.77359999999999</v>
      </c>
      <c r="F28019" s="1" t="s">
        <v>22</v>
      </c>
      <c r="G28019" s="1"/>
      <c r="H28019">
        <v>395.42500000000001</v>
      </c>
      <c r="I28019">
        <v>36.24295</v>
      </c>
      <c r="J28019">
        <f t="shared" si="2917"/>
        <v>0.84386697856736426</v>
      </c>
      <c r="K28019">
        <f t="shared" si="2918"/>
        <v>0.27867488711597704</v>
      </c>
      <c r="L28019">
        <f t="shared" si="2919"/>
        <v>4.9035963336006043</v>
      </c>
      <c r="N28019">
        <f t="shared" si="2920"/>
        <v>3.3169151585826978E-2</v>
      </c>
      <c r="O28019">
        <f t="shared" si="2921"/>
        <v>0.23379889720327474</v>
      </c>
      <c r="P28019">
        <f t="shared" si="2922"/>
        <v>7.3652020716840393E-3</v>
      </c>
    </row>
    <row r="28020" spans="1:16" hidden="1" x14ac:dyDescent="0.25">
      <c r="A28020" s="5" t="s">
        <v>418</v>
      </c>
      <c r="B28020" s="1">
        <v>334.09339999999997</v>
      </c>
      <c r="C28020" s="1">
        <v>10.199999999999999</v>
      </c>
      <c r="D28020" s="1">
        <v>63.744450000000001</v>
      </c>
      <c r="E28020" s="1">
        <v>135.1396</v>
      </c>
      <c r="F28020" s="1" t="s">
        <v>22</v>
      </c>
      <c r="G28020" s="1"/>
      <c r="H28020">
        <v>395.42500000000001</v>
      </c>
      <c r="I28020">
        <v>36.24295</v>
      </c>
      <c r="J28020">
        <f t="shared" si="2917"/>
        <v>0.84489700954669023</v>
      </c>
      <c r="K28020">
        <f t="shared" si="2918"/>
        <v>0.28143404441415498</v>
      </c>
      <c r="L28020">
        <f t="shared" si="2919"/>
        <v>4.9063083182262046</v>
      </c>
      <c r="N28020">
        <f t="shared" si="2920"/>
        <v>3.3991041793795987E-2</v>
      </c>
      <c r="O28020">
        <f t="shared" si="2921"/>
        <v>0.23664282432433106</v>
      </c>
      <c r="P28020">
        <f t="shared" si="2922"/>
        <v>7.3454013380383045E-3</v>
      </c>
    </row>
    <row r="28021" spans="1:16" hidden="1" x14ac:dyDescent="0.25">
      <c r="A28021" s="5" t="s">
        <v>418</v>
      </c>
      <c r="B28021" s="1">
        <v>334.49779999999998</v>
      </c>
      <c r="C28021" s="1">
        <v>10.3</v>
      </c>
      <c r="D28021" s="1">
        <v>64.412679999999995</v>
      </c>
      <c r="E28021" s="1">
        <v>135.50659999999999</v>
      </c>
      <c r="F28021" s="1" t="s">
        <v>22</v>
      </c>
      <c r="G28021" s="1"/>
      <c r="H28021">
        <v>395.42500000000001</v>
      </c>
      <c r="I28021">
        <v>36.24295</v>
      </c>
      <c r="J28021">
        <f t="shared" si="2917"/>
        <v>0.84591970664474925</v>
      </c>
      <c r="K28021">
        <f t="shared" si="2918"/>
        <v>0.28419320171233303</v>
      </c>
      <c r="L28021">
        <f t="shared" si="2919"/>
        <v>4.9090203476206202</v>
      </c>
      <c r="N28021">
        <f t="shared" si="2920"/>
        <v>3.4826201977782092E-2</v>
      </c>
      <c r="O28021">
        <f t="shared" si="2921"/>
        <v>0.23949634082405755</v>
      </c>
      <c r="P28021">
        <f t="shared" si="2922"/>
        <v>7.3256531186037923E-3</v>
      </c>
    </row>
    <row r="28022" spans="1:16" hidden="1" x14ac:dyDescent="0.25">
      <c r="A28022" s="5" t="s">
        <v>418</v>
      </c>
      <c r="B28022" s="1">
        <v>334.89920000000001</v>
      </c>
      <c r="C28022" s="1">
        <v>10.4</v>
      </c>
      <c r="D28022" s="1">
        <v>65.082400000000007</v>
      </c>
      <c r="E28022" s="1">
        <v>135.87479999999999</v>
      </c>
      <c r="F28022" s="1" t="s">
        <v>22</v>
      </c>
      <c r="G28022" s="1"/>
      <c r="H28022">
        <v>395.42500000000001</v>
      </c>
      <c r="I28022">
        <v>36.24295</v>
      </c>
      <c r="J28022">
        <f t="shared" si="2917"/>
        <v>0.8469348169690839</v>
      </c>
      <c r="K28022">
        <f t="shared" si="2918"/>
        <v>0.28695235901051103</v>
      </c>
      <c r="L28022">
        <f t="shared" si="2919"/>
        <v>4.911733873499168</v>
      </c>
      <c r="N28022">
        <f t="shared" si="2920"/>
        <v>3.5674425194948303E-2</v>
      </c>
      <c r="O28022">
        <f t="shared" si="2921"/>
        <v>0.24235949348373545</v>
      </c>
      <c r="P28022">
        <f t="shared" si="2922"/>
        <v>7.305946748415339E-3</v>
      </c>
    </row>
    <row r="28023" spans="1:16" hidden="1" x14ac:dyDescent="0.25">
      <c r="A28023" s="5" t="s">
        <v>418</v>
      </c>
      <c r="B28023" s="1">
        <v>335.2978</v>
      </c>
      <c r="C28023" s="1">
        <v>10.5</v>
      </c>
      <c r="D28023" s="1">
        <v>65.753640000000004</v>
      </c>
      <c r="E28023" s="1">
        <v>136.244</v>
      </c>
      <c r="F28023" s="1" t="s">
        <v>22</v>
      </c>
      <c r="G28023" s="1"/>
      <c r="H28023">
        <v>395.42500000000001</v>
      </c>
      <c r="I28023">
        <v>36.24295</v>
      </c>
      <c r="J28023">
        <f t="shared" si="2917"/>
        <v>0.84794284630460892</v>
      </c>
      <c r="K28023">
        <f t="shared" si="2918"/>
        <v>0.28971151630868902</v>
      </c>
      <c r="L28023">
        <f t="shared" si="2919"/>
        <v>4.9144473958764623</v>
      </c>
      <c r="N28023">
        <f t="shared" si="2920"/>
        <v>3.6536134329273183E-2</v>
      </c>
      <c r="O28023">
        <f t="shared" si="2921"/>
        <v>0.24523233047552656</v>
      </c>
      <c r="P28023">
        <f t="shared" si="2922"/>
        <v>7.2862930255603127E-3</v>
      </c>
    </row>
    <row r="28024" spans="1:16" hidden="1" x14ac:dyDescent="0.25">
      <c r="A28024" s="5" t="s">
        <v>418</v>
      </c>
      <c r="B28024" s="1">
        <v>335.6936</v>
      </c>
      <c r="C28024" s="1">
        <v>10.6</v>
      </c>
      <c r="D28024" s="1">
        <v>66.426400000000001</v>
      </c>
      <c r="E28024" s="1">
        <v>136.61439999999999</v>
      </c>
      <c r="F28024" s="1" t="s">
        <v>22</v>
      </c>
      <c r="G28024" s="1"/>
      <c r="H28024">
        <v>395.42500000000001</v>
      </c>
      <c r="I28024">
        <v>36.24295</v>
      </c>
      <c r="J28024">
        <f t="shared" si="2917"/>
        <v>0.84894379465132452</v>
      </c>
      <c r="K28024">
        <f t="shared" si="2918"/>
        <v>0.29247067360686696</v>
      </c>
      <c r="L28024">
        <f t="shared" si="2919"/>
        <v>4.9171623588573992</v>
      </c>
      <c r="N28024">
        <f t="shared" si="2920"/>
        <v>3.7411337773926447E-2</v>
      </c>
      <c r="O28024">
        <f t="shared" si="2921"/>
        <v>0.24811490135944081</v>
      </c>
      <c r="P28024">
        <f t="shared" si="2922"/>
        <v>7.2666813938076268E-3</v>
      </c>
    </row>
    <row r="28025" spans="1:16" hidden="1" x14ac:dyDescent="0.25">
      <c r="A28025" s="5" t="s">
        <v>418</v>
      </c>
      <c r="B28025" s="1">
        <v>336.08659999999998</v>
      </c>
      <c r="C28025" s="1">
        <v>10.7</v>
      </c>
      <c r="D28025" s="1">
        <v>67.100710000000007</v>
      </c>
      <c r="E28025" s="1">
        <v>136.98609999999999</v>
      </c>
      <c r="F28025" s="1" t="s">
        <v>22</v>
      </c>
      <c r="G28025" s="1"/>
      <c r="H28025">
        <v>395.42500000000001</v>
      </c>
      <c r="I28025">
        <v>36.24295</v>
      </c>
      <c r="J28025">
        <f t="shared" si="2917"/>
        <v>0.84993766200923049</v>
      </c>
      <c r="K28025">
        <f t="shared" si="2918"/>
        <v>0.29522983090504495</v>
      </c>
      <c r="L28025">
        <f t="shared" si="2919"/>
        <v>4.9198794608267109</v>
      </c>
      <c r="N28025">
        <f t="shared" si="2920"/>
        <v>3.8300037600088273E-2</v>
      </c>
      <c r="O28025">
        <f t="shared" si="2921"/>
        <v>0.25100725708115329</v>
      </c>
      <c r="P28025">
        <f t="shared" si="2922"/>
        <v>7.2471067737982326E-3</v>
      </c>
    </row>
    <row r="28026" spans="1:16" hidden="1" x14ac:dyDescent="0.25">
      <c r="A28026" s="5" t="s">
        <v>418</v>
      </c>
      <c r="B28026" s="1">
        <v>336.4769</v>
      </c>
      <c r="C28026" s="1">
        <v>10.8</v>
      </c>
      <c r="D28026" s="1">
        <v>67.776560000000003</v>
      </c>
      <c r="E28026" s="1">
        <v>137.35900000000001</v>
      </c>
      <c r="F28026" s="1" t="s">
        <v>22</v>
      </c>
      <c r="G28026" s="1"/>
      <c r="H28026">
        <v>395.42500000000001</v>
      </c>
      <c r="I28026">
        <v>36.24295</v>
      </c>
      <c r="J28026">
        <f t="shared" si="2917"/>
        <v>0.85092470127078457</v>
      </c>
      <c r="K28026">
        <f t="shared" si="2918"/>
        <v>0.297988988203223</v>
      </c>
      <c r="L28026">
        <f t="shared" si="2919"/>
        <v>4.9225979364229415</v>
      </c>
      <c r="N28026">
        <f t="shared" si="2920"/>
        <v>3.9202463215703746E-2</v>
      </c>
      <c r="O28026">
        <f t="shared" si="2921"/>
        <v>0.25390944997065096</v>
      </c>
      <c r="P28026">
        <f t="shared" si="2922"/>
        <v>7.2275746427771202E-3</v>
      </c>
    </row>
    <row r="28027" spans="1:16" hidden="1" x14ac:dyDescent="0.25">
      <c r="A28027" s="5" t="s">
        <v>418</v>
      </c>
      <c r="B28027" s="1">
        <v>336.86450000000002</v>
      </c>
      <c r="C28027" s="1">
        <v>10.9</v>
      </c>
      <c r="D28027" s="1">
        <v>68.453990000000005</v>
      </c>
      <c r="E28027" s="1">
        <v>137.73310000000001</v>
      </c>
      <c r="F28027" s="1" t="s">
        <v>22</v>
      </c>
      <c r="G28027" s="1"/>
      <c r="H28027">
        <v>395.42500000000001</v>
      </c>
      <c r="I28027">
        <v>36.24295</v>
      </c>
      <c r="J28027">
        <f t="shared" si="2917"/>
        <v>0.85190491243598665</v>
      </c>
      <c r="K28027">
        <f t="shared" si="2918"/>
        <v>0.30074814550140094</v>
      </c>
      <c r="L28027">
        <f t="shared" si="2919"/>
        <v>4.9253177544810693</v>
      </c>
      <c r="N28027">
        <f t="shared" si="2920"/>
        <v>4.0118619249524021E-2</v>
      </c>
      <c r="O28027">
        <f t="shared" si="2921"/>
        <v>0.25682153374168648</v>
      </c>
      <c r="P28027">
        <f t="shared" si="2922"/>
        <v>7.2080851649678418E-3</v>
      </c>
    </row>
    <row r="28028" spans="1:16" hidden="1" x14ac:dyDescent="0.25">
      <c r="A28028" s="5" t="s">
        <v>418</v>
      </c>
      <c r="B28028" s="1">
        <v>337.24939999999998</v>
      </c>
      <c r="C28028" s="1">
        <v>11</v>
      </c>
      <c r="D28028" s="1">
        <v>69.132999999999996</v>
      </c>
      <c r="E28028" s="1">
        <v>138.1087</v>
      </c>
      <c r="F28028" s="1" t="s">
        <v>22</v>
      </c>
      <c r="G28028" s="1"/>
      <c r="H28028">
        <v>395.42500000000001</v>
      </c>
      <c r="I28028">
        <v>36.24295</v>
      </c>
      <c r="J28028">
        <f t="shared" si="2917"/>
        <v>0.85287829550483651</v>
      </c>
      <c r="K28028">
        <f t="shared" si="2918"/>
        <v>0.30350730279957894</v>
      </c>
      <c r="L28028">
        <f t="shared" si="2919"/>
        <v>4.9280410562586274</v>
      </c>
      <c r="N28028">
        <f t="shared" si="2920"/>
        <v>4.104850407878928E-2</v>
      </c>
      <c r="O28028">
        <f t="shared" si="2921"/>
        <v>0.25974356349202821</v>
      </c>
      <c r="P28028">
        <f t="shared" si="2922"/>
        <v>7.188622997698923E-3</v>
      </c>
    </row>
    <row r="28029" spans="1:16" hidden="1" x14ac:dyDescent="0.25">
      <c r="A28029" s="5" t="s">
        <v>418</v>
      </c>
      <c r="B28029" s="1">
        <v>337.6318</v>
      </c>
      <c r="C28029" s="1">
        <v>11.1</v>
      </c>
      <c r="D28029" s="1">
        <v>69.813599999999994</v>
      </c>
      <c r="E28029" s="1">
        <v>138.4855</v>
      </c>
      <c r="F28029" s="1" t="s">
        <v>22</v>
      </c>
      <c r="G28029" s="1"/>
      <c r="H28029">
        <v>395.42500000000001</v>
      </c>
      <c r="I28029">
        <v>36.24295</v>
      </c>
      <c r="J28029">
        <f t="shared" si="2917"/>
        <v>0.85384535626224944</v>
      </c>
      <c r="K28029">
        <f t="shared" si="2918"/>
        <v>0.30626646009775693</v>
      </c>
      <c r="L28029">
        <f t="shared" si="2919"/>
        <v>4.9307656270058899</v>
      </c>
      <c r="N28029">
        <f t="shared" si="2920"/>
        <v>4.1992608843837313E-2</v>
      </c>
      <c r="O28029">
        <f t="shared" si="2921"/>
        <v>0.26267559570448235</v>
      </c>
      <c r="P28029">
        <f t="shared" si="2922"/>
        <v>7.1692039674374729E-3</v>
      </c>
    </row>
    <row r="28030" spans="1:16" hidden="1" x14ac:dyDescent="0.25">
      <c r="A28030" s="5" t="s">
        <v>418</v>
      </c>
      <c r="B28030" s="1">
        <v>338.01159999999999</v>
      </c>
      <c r="C28030" s="1">
        <v>11.2</v>
      </c>
      <c r="D28030" s="1">
        <v>70.495810000000006</v>
      </c>
      <c r="E28030" s="1">
        <v>138.8638</v>
      </c>
      <c r="F28030" s="1" t="s">
        <v>22</v>
      </c>
      <c r="G28030" s="1"/>
      <c r="H28030">
        <v>395.42500000000001</v>
      </c>
      <c r="I28030">
        <v>36.24295</v>
      </c>
      <c r="J28030">
        <f t="shared" si="2917"/>
        <v>0.8548058418157678</v>
      </c>
      <c r="K28030">
        <f t="shared" si="2918"/>
        <v>0.30902561739593493</v>
      </c>
      <c r="L28030">
        <f t="shared" si="2919"/>
        <v>4.9334935966427578</v>
      </c>
      <c r="N28030">
        <f t="shared" si="2920"/>
        <v>4.2950696543333396E-2</v>
      </c>
      <c r="O28030">
        <f t="shared" si="2921"/>
        <v>0.26561768824867849</v>
      </c>
      <c r="P28030">
        <f t="shared" si="2922"/>
        <v>7.1498128893966832E-3</v>
      </c>
    </row>
    <row r="28031" spans="1:16" hidden="1" x14ac:dyDescent="0.25">
      <c r="A28031" s="5" t="s">
        <v>418</v>
      </c>
      <c r="B28031" s="1">
        <v>338.3888</v>
      </c>
      <c r="C28031" s="1">
        <v>11.3</v>
      </c>
      <c r="D28031" s="1">
        <v>71.179649999999995</v>
      </c>
      <c r="E28031" s="1">
        <v>139.24359999999999</v>
      </c>
      <c r="F28031" s="1" t="s">
        <v>22</v>
      </c>
      <c r="G28031" s="1"/>
      <c r="H28031">
        <v>395.42500000000001</v>
      </c>
      <c r="I28031">
        <v>36.24295</v>
      </c>
      <c r="J28031">
        <f t="shared" si="2917"/>
        <v>0.85575975216539168</v>
      </c>
      <c r="K28031">
        <f t="shared" si="2918"/>
        <v>0.31178477469411292</v>
      </c>
      <c r="L28031">
        <f t="shared" si="2919"/>
        <v>4.9362249172484844</v>
      </c>
      <c r="N28031">
        <f t="shared" si="2920"/>
        <v>4.3922762989069407E-2</v>
      </c>
      <c r="O28031">
        <f t="shared" si="2921"/>
        <v>0.26856990038360501</v>
      </c>
      <c r="P28031">
        <f t="shared" si="2922"/>
        <v>7.130450159579472E-3</v>
      </c>
    </row>
    <row r="28032" spans="1:16" hidden="1" x14ac:dyDescent="0.25">
      <c r="A28032" s="5" t="s">
        <v>418</v>
      </c>
      <c r="B28032" s="1">
        <v>338.7636</v>
      </c>
      <c r="C28032" s="1">
        <v>11.4</v>
      </c>
      <c r="D28032" s="1">
        <v>71.865120000000005</v>
      </c>
      <c r="E28032" s="1">
        <v>139.62479999999999</v>
      </c>
      <c r="F28032" s="1" t="s">
        <v>22</v>
      </c>
      <c r="G28032" s="1"/>
      <c r="H28032">
        <v>395.42500000000001</v>
      </c>
      <c r="I28032">
        <v>36.24295</v>
      </c>
      <c r="J28032">
        <f t="shared" si="2917"/>
        <v>0.85670759309603584</v>
      </c>
      <c r="K28032">
        <f t="shared" si="2918"/>
        <v>0.31454393199229091</v>
      </c>
      <c r="L28032">
        <f t="shared" si="2919"/>
        <v>4.9389588249801024</v>
      </c>
      <c r="N28032">
        <f t="shared" si="2920"/>
        <v>4.4909329750227038E-2</v>
      </c>
      <c r="O28032">
        <f t="shared" si="2921"/>
        <v>0.27153229276087598</v>
      </c>
      <c r="P28032">
        <f t="shared" si="2922"/>
        <v>7.1111212247057425E-3</v>
      </c>
    </row>
    <row r="28033" spans="1:16" hidden="1" x14ac:dyDescent="0.25">
      <c r="A28033" s="5" t="s">
        <v>418</v>
      </c>
      <c r="B28033" s="1">
        <v>339.13600000000002</v>
      </c>
      <c r="C28033" s="1">
        <v>11.5</v>
      </c>
      <c r="D28033" s="1">
        <v>72.552239999999998</v>
      </c>
      <c r="E28033" s="1">
        <v>140.0076</v>
      </c>
      <c r="F28033" s="1" t="s">
        <v>22</v>
      </c>
      <c r="G28033" s="1"/>
      <c r="H28033">
        <v>395.42500000000001</v>
      </c>
      <c r="I28033">
        <v>36.24295</v>
      </c>
      <c r="J28033">
        <f t="shared" si="2917"/>
        <v>0.85764936460770058</v>
      </c>
      <c r="K28033">
        <f t="shared" si="2918"/>
        <v>0.31730308929046891</v>
      </c>
      <c r="L28033">
        <f t="shared" si="2919"/>
        <v>4.9416967068501743</v>
      </c>
      <c r="N28033">
        <f t="shared" si="2920"/>
        <v>4.5910413779932185E-2</v>
      </c>
      <c r="O28033">
        <f t="shared" si="2921"/>
        <v>0.27450492742872845</v>
      </c>
      <c r="P28033">
        <f t="shared" si="2922"/>
        <v>7.091816327630565E-3</v>
      </c>
    </row>
    <row r="28034" spans="1:16" hidden="1" x14ac:dyDescent="0.25">
      <c r="A28034" s="5" t="s">
        <v>418</v>
      </c>
      <c r="B28034" s="1">
        <v>339.5059</v>
      </c>
      <c r="C28034" s="1">
        <v>11.6</v>
      </c>
      <c r="D28034" s="1">
        <v>73.241029999999995</v>
      </c>
      <c r="E28034" s="1">
        <v>140.39189999999999</v>
      </c>
      <c r="F28034" s="1" t="s">
        <v>22</v>
      </c>
      <c r="G28034" s="1"/>
      <c r="H28034">
        <v>395.42500000000001</v>
      </c>
      <c r="I28034">
        <v>36.24295</v>
      </c>
      <c r="J28034">
        <f t="shared" ref="J28034:J28097" si="2923">B28034/H28034</f>
        <v>0.85858481380792817</v>
      </c>
      <c r="K28034">
        <f t="shared" ref="K28034:K28097" si="2924">C28034/I28034</f>
        <v>0.3200622465886469</v>
      </c>
      <c r="L28034">
        <f t="shared" ref="L28034:L28097" si="2925">LN(E28034)</f>
        <v>4.9444377976197531</v>
      </c>
      <c r="N28034">
        <f t="shared" ref="N28034:N28097" si="2926">(ATANH(J28034^$U$2))^($U$3/$U$2)</f>
        <v>4.6925749091623177E-2</v>
      </c>
      <c r="O28034">
        <f t="shared" ref="O28034:O28097" si="2927">(ATANH(K28034^$T$2))^($T$3/$T$2)</f>
        <v>0.27748786783673018</v>
      </c>
      <c r="P28034">
        <f t="shared" si="2922"/>
        <v>7.0725409305625007E-3</v>
      </c>
    </row>
    <row r="28035" spans="1:16" hidden="1" x14ac:dyDescent="0.25">
      <c r="A28035" s="5" t="s">
        <v>418</v>
      </c>
      <c r="B28035" s="1">
        <v>339.87349999999998</v>
      </c>
      <c r="C28035" s="1">
        <v>11.7</v>
      </c>
      <c r="D28035" s="1">
        <v>73.931489999999997</v>
      </c>
      <c r="E28035" s="1">
        <v>140.77789999999999</v>
      </c>
      <c r="F28035" s="1" t="s">
        <v>22</v>
      </c>
      <c r="G28035" s="1"/>
      <c r="H28035">
        <v>395.42500000000001</v>
      </c>
      <c r="I28035">
        <v>36.24295</v>
      </c>
      <c r="J28035">
        <f t="shared" si="2923"/>
        <v>0.85951444648163355</v>
      </c>
      <c r="K28035">
        <f t="shared" si="2924"/>
        <v>0.32282140388682484</v>
      </c>
      <c r="L28035">
        <f t="shared" si="2925"/>
        <v>4.9471834711771239</v>
      </c>
      <c r="N28035">
        <f t="shared" si="2926"/>
        <v>4.7955890281635917E-2</v>
      </c>
      <c r="O28035">
        <f t="shared" si="2927"/>
        <v>0.28048117884119778</v>
      </c>
      <c r="P28035">
        <f t="shared" ref="P28035:P28098" si="2928">1/(1+EXP(L28035))</f>
        <v>7.0532854556316594E-3</v>
      </c>
    </row>
    <row r="28036" spans="1:16" hidden="1" x14ac:dyDescent="0.25">
      <c r="A28036" s="5" t="s">
        <v>418</v>
      </c>
      <c r="B28036" s="1">
        <v>340.23880000000003</v>
      </c>
      <c r="C28036" s="1">
        <v>11.8</v>
      </c>
      <c r="D28036" s="1">
        <v>74.623649999999998</v>
      </c>
      <c r="E28036" s="1">
        <v>141.16550000000001</v>
      </c>
      <c r="F28036" s="1" t="s">
        <v>22</v>
      </c>
      <c r="G28036" s="1"/>
      <c r="H28036">
        <v>395.42500000000001</v>
      </c>
      <c r="I28036">
        <v>36.24295</v>
      </c>
      <c r="J28036">
        <f t="shared" si="2923"/>
        <v>0.86043826262881717</v>
      </c>
      <c r="K28036">
        <f t="shared" si="2924"/>
        <v>0.32558056118500289</v>
      </c>
      <c r="L28036">
        <f t="shared" si="2925"/>
        <v>4.9499329609270388</v>
      </c>
      <c r="N28036">
        <f t="shared" si="2926"/>
        <v>4.900085458261258E-2</v>
      </c>
      <c r="O28036">
        <f t="shared" si="2927"/>
        <v>0.28348492671131253</v>
      </c>
      <c r="P28036">
        <f t="shared" si="2928"/>
        <v>7.0340553791179983E-3</v>
      </c>
    </row>
    <row r="28037" spans="1:16" hidden="1" x14ac:dyDescent="0.25">
      <c r="A28037" s="5" t="s">
        <v>418</v>
      </c>
      <c r="B28037" s="1">
        <v>340.60169999999999</v>
      </c>
      <c r="C28037" s="1">
        <v>11.9</v>
      </c>
      <c r="D28037" s="1">
        <v>75.317520000000002</v>
      </c>
      <c r="E28037" s="1">
        <v>141.5548</v>
      </c>
      <c r="F28037" s="1" t="s">
        <v>22</v>
      </c>
      <c r="G28037" s="1"/>
      <c r="H28037">
        <v>395.42500000000001</v>
      </c>
      <c r="I28037">
        <v>36.24295</v>
      </c>
      <c r="J28037">
        <f t="shared" si="2923"/>
        <v>0.86135600935702084</v>
      </c>
      <c r="K28037">
        <f t="shared" si="2924"/>
        <v>0.32833971848318089</v>
      </c>
      <c r="L28037">
        <f t="shared" si="2925"/>
        <v>4.9526869212620213</v>
      </c>
      <c r="N28037">
        <f t="shared" si="2926"/>
        <v>5.0060358857565997E-2</v>
      </c>
      <c r="O28037">
        <f t="shared" si="2927"/>
        <v>0.28649917913592621</v>
      </c>
      <c r="P28037">
        <f t="shared" si="2928"/>
        <v>7.0148462205411547E-3</v>
      </c>
    </row>
    <row r="28038" spans="1:16" hidden="1" x14ac:dyDescent="0.25">
      <c r="A28038" s="5" t="s">
        <v>418</v>
      </c>
      <c r="B28038" s="1">
        <v>340.9624</v>
      </c>
      <c r="C28038" s="1">
        <v>12</v>
      </c>
      <c r="D28038" s="1">
        <v>76.013109999999998</v>
      </c>
      <c r="E28038" s="1">
        <v>141.94589999999999</v>
      </c>
      <c r="F28038" s="1" t="s">
        <v>22</v>
      </c>
      <c r="G28038" s="1"/>
      <c r="H28038">
        <v>395.42500000000001</v>
      </c>
      <c r="I28038">
        <v>36.24295</v>
      </c>
      <c r="J28038">
        <f t="shared" si="2923"/>
        <v>0.86226819245116015</v>
      </c>
      <c r="K28038">
        <f t="shared" si="2924"/>
        <v>0.33109887578135883</v>
      </c>
      <c r="L28038">
        <f t="shared" si="2925"/>
        <v>4.9554459990921949</v>
      </c>
      <c r="N28038">
        <f t="shared" si="2926"/>
        <v>5.1134993219423705E-2</v>
      </c>
      <c r="O28038">
        <f t="shared" si="2927"/>
        <v>0.28952400523105909</v>
      </c>
      <c r="P28038">
        <f t="shared" si="2928"/>
        <v>6.9956536004180635E-3</v>
      </c>
    </row>
    <row r="28039" spans="1:16" hidden="1" x14ac:dyDescent="0.25">
      <c r="A28039" s="5" t="s">
        <v>418</v>
      </c>
      <c r="B28039" s="1">
        <v>341.32080000000002</v>
      </c>
      <c r="C28039" s="1">
        <v>12.1</v>
      </c>
      <c r="D28039" s="1">
        <v>76.710440000000006</v>
      </c>
      <c r="E28039" s="1">
        <v>142.33869999999999</v>
      </c>
      <c r="F28039" s="1" t="s">
        <v>22</v>
      </c>
      <c r="G28039" s="1"/>
      <c r="H28039">
        <v>395.42500000000001</v>
      </c>
      <c r="I28039">
        <v>36.24295</v>
      </c>
      <c r="J28039">
        <f t="shared" si="2923"/>
        <v>0.86317455901877727</v>
      </c>
      <c r="K28039">
        <f t="shared" si="2924"/>
        <v>0.33385803307953682</v>
      </c>
      <c r="L28039">
        <f t="shared" si="2925"/>
        <v>4.9582094287677352</v>
      </c>
      <c r="N28039">
        <f t="shared" si="2926"/>
        <v>5.2224469301148144E-2</v>
      </c>
      <c r="O28039">
        <f t="shared" si="2927"/>
        <v>0.29255947554807399</v>
      </c>
      <c r="P28039">
        <f t="shared" si="2928"/>
        <v>6.9764829735444777E-3</v>
      </c>
    </row>
    <row r="28040" spans="1:16" hidden="1" x14ac:dyDescent="0.25">
      <c r="A28040" s="5" t="s">
        <v>418</v>
      </c>
      <c r="B28040" s="1">
        <v>341.6771</v>
      </c>
      <c r="C28040" s="1">
        <v>12.2</v>
      </c>
      <c r="D28040" s="1">
        <v>77.409520000000001</v>
      </c>
      <c r="E28040" s="1">
        <v>142.73339999999999</v>
      </c>
      <c r="F28040" s="1" t="s">
        <v>22</v>
      </c>
      <c r="G28040" s="1"/>
      <c r="H28040">
        <v>395.42500000000001</v>
      </c>
      <c r="I28040">
        <v>36.24295</v>
      </c>
      <c r="J28040">
        <f t="shared" si="2923"/>
        <v>0.86407561484478723</v>
      </c>
      <c r="K28040">
        <f t="shared" si="2924"/>
        <v>0.33661719037771481</v>
      </c>
      <c r="L28040">
        <f t="shared" si="2925"/>
        <v>4.9609785545588254</v>
      </c>
      <c r="N28040">
        <f t="shared" si="2926"/>
        <v>5.3329408420697597E-2</v>
      </c>
      <c r="O28040">
        <f t="shared" si="2927"/>
        <v>0.29560566208253292</v>
      </c>
      <c r="P28040">
        <f t="shared" si="2928"/>
        <v>6.957325158940094E-3</v>
      </c>
    </row>
    <row r="28041" spans="1:16" hidden="1" x14ac:dyDescent="0.25">
      <c r="A28041" s="5" t="s">
        <v>418</v>
      </c>
      <c r="B28041" s="1">
        <v>342.03120000000001</v>
      </c>
      <c r="C28041" s="1">
        <v>12.3</v>
      </c>
      <c r="D28041" s="1">
        <v>78.110370000000003</v>
      </c>
      <c r="E28041" s="1">
        <v>143.12989999999999</v>
      </c>
      <c r="F28041" s="1" t="s">
        <v>22</v>
      </c>
      <c r="G28041" s="1"/>
      <c r="H28041">
        <v>395.42500000000001</v>
      </c>
      <c r="I28041">
        <v>36.24295</v>
      </c>
      <c r="J28041">
        <f t="shared" si="2923"/>
        <v>0.86497110703673263</v>
      </c>
      <c r="K28041">
        <f t="shared" si="2924"/>
        <v>0.33937634767589286</v>
      </c>
      <c r="L28041">
        <f t="shared" si="2925"/>
        <v>4.9637526095303324</v>
      </c>
      <c r="N28041">
        <f t="shared" si="2926"/>
        <v>5.4449517686170186E-2</v>
      </c>
      <c r="O28041">
        <f t="shared" si="2927"/>
        <v>0.29866263828372552</v>
      </c>
      <c r="P28041">
        <f t="shared" si="2928"/>
        <v>6.9381856228305167E-3</v>
      </c>
    </row>
    <row r="28042" spans="1:16" hidden="1" x14ac:dyDescent="0.25">
      <c r="A28042" s="5" t="s">
        <v>418</v>
      </c>
      <c r="B28042" s="1">
        <v>342.38310000000001</v>
      </c>
      <c r="C28042" s="1">
        <v>12.4</v>
      </c>
      <c r="D28042" s="1">
        <v>78.813000000000002</v>
      </c>
      <c r="E28042" s="1">
        <v>143.5284</v>
      </c>
      <c r="F28042" s="1" t="s">
        <v>22</v>
      </c>
      <c r="G28042" s="1"/>
      <c r="H28042">
        <v>395.42500000000001</v>
      </c>
      <c r="I28042">
        <v>36.24295</v>
      </c>
      <c r="J28042">
        <f t="shared" si="2923"/>
        <v>0.86586103559461336</v>
      </c>
      <c r="K28042">
        <f t="shared" si="2924"/>
        <v>0.3421355049740708</v>
      </c>
      <c r="L28042">
        <f t="shared" si="2925"/>
        <v>4.9665329250258576</v>
      </c>
      <c r="N28042">
        <f t="shared" si="2926"/>
        <v>5.5584799703254299E-2</v>
      </c>
      <c r="O28042">
        <f t="shared" si="2927"/>
        <v>0.30173047906487455</v>
      </c>
      <c r="P28042">
        <f t="shared" si="2928"/>
        <v>6.9190553552104664E-3</v>
      </c>
    </row>
    <row r="28043" spans="1:16" hidden="1" x14ac:dyDescent="0.25">
      <c r="A28043" s="5" t="s">
        <v>418</v>
      </c>
      <c r="B28043" s="1">
        <v>342.73289999999997</v>
      </c>
      <c r="C28043" s="1">
        <v>12.5</v>
      </c>
      <c r="D28043" s="1">
        <v>79.517430000000004</v>
      </c>
      <c r="E28043" s="1">
        <v>143.9288</v>
      </c>
      <c r="F28043" s="1" t="s">
        <v>22</v>
      </c>
      <c r="G28043" s="1"/>
      <c r="H28043">
        <v>395.42500000000001</v>
      </c>
      <c r="I28043">
        <v>36.24295</v>
      </c>
      <c r="J28043">
        <f t="shared" si="2923"/>
        <v>0.86674565341088694</v>
      </c>
      <c r="K28043">
        <f t="shared" si="2924"/>
        <v>0.3448946622722488</v>
      </c>
      <c r="L28043">
        <f t="shared" si="2925"/>
        <v>4.9693187328535942</v>
      </c>
      <c r="N28043">
        <f t="shared" si="2926"/>
        <v>5.6735583734750086E-2</v>
      </c>
      <c r="O28043">
        <f t="shared" si="2927"/>
        <v>0.30480926081400944</v>
      </c>
      <c r="P28043">
        <f t="shared" si="2928"/>
        <v>6.8999398325246576E-3</v>
      </c>
    </row>
    <row r="28044" spans="1:16" hidden="1" x14ac:dyDescent="0.25">
      <c r="A28044" s="5" t="s">
        <v>418</v>
      </c>
      <c r="B28044" s="1">
        <v>343.08069999999998</v>
      </c>
      <c r="C28044" s="1">
        <v>12.6</v>
      </c>
      <c r="D28044" s="1">
        <v>80.223669999999998</v>
      </c>
      <c r="E28044" s="1">
        <v>144.3312</v>
      </c>
      <c r="F28044" s="1" t="s">
        <v>22</v>
      </c>
      <c r="G28044" s="1"/>
      <c r="H28044">
        <v>395.42500000000001</v>
      </c>
      <c r="I28044">
        <v>36.24295</v>
      </c>
      <c r="J28044">
        <f t="shared" si="2923"/>
        <v>0.86762521337801091</v>
      </c>
      <c r="K28044">
        <f t="shared" si="2924"/>
        <v>0.34765381957042679</v>
      </c>
      <c r="L28044">
        <f t="shared" si="2925"/>
        <v>4.9721106586246844</v>
      </c>
      <c r="N28044">
        <f t="shared" si="2926"/>
        <v>5.7902219365554598E-2</v>
      </c>
      <c r="O28044">
        <f t="shared" si="2927"/>
        <v>0.30789906140551437</v>
      </c>
      <c r="P28044">
        <f t="shared" si="2928"/>
        <v>6.8808349480359316E-3</v>
      </c>
    </row>
    <row r="28045" spans="1:16" hidden="1" x14ac:dyDescent="0.25">
      <c r="A28045" s="5" t="s">
        <v>418</v>
      </c>
      <c r="B28045" s="1">
        <v>343.4264</v>
      </c>
      <c r="C28045" s="1">
        <v>12.7</v>
      </c>
      <c r="D28045" s="1">
        <v>80.931730000000002</v>
      </c>
      <c r="E28045" s="1">
        <v>144.73560000000001</v>
      </c>
      <c r="F28045" s="1" t="s">
        <v>22</v>
      </c>
      <c r="G28045" s="1"/>
      <c r="H28045">
        <v>395.42500000000001</v>
      </c>
      <c r="I28045">
        <v>36.24295</v>
      </c>
      <c r="J28045">
        <f t="shared" si="2923"/>
        <v>0.86849946260352784</v>
      </c>
      <c r="K28045">
        <f t="shared" si="2924"/>
        <v>0.35041297686860479</v>
      </c>
      <c r="L28045">
        <f t="shared" si="2925"/>
        <v>4.9749086296391711</v>
      </c>
      <c r="N28045">
        <f t="shared" si="2926"/>
        <v>5.9084386703487597E-2</v>
      </c>
      <c r="O28045">
        <f t="shared" si="2927"/>
        <v>0.31099996021234577</v>
      </c>
      <c r="P28045">
        <f t="shared" si="2928"/>
        <v>6.8617414001795E-3</v>
      </c>
    </row>
    <row r="28046" spans="1:16" hidden="1" x14ac:dyDescent="0.25">
      <c r="A28046" s="5" t="s">
        <v>418</v>
      </c>
      <c r="B28046" s="1">
        <v>343.77</v>
      </c>
      <c r="C28046" s="1">
        <v>12.8</v>
      </c>
      <c r="D28046" s="1">
        <v>81.641639999999995</v>
      </c>
      <c r="E28046" s="1">
        <v>145.1422</v>
      </c>
      <c r="F28046" s="1" t="s">
        <v>22</v>
      </c>
      <c r="G28046" s="1"/>
      <c r="H28046">
        <v>395.42500000000001</v>
      </c>
      <c r="I28046">
        <v>36.24295</v>
      </c>
      <c r="J28046">
        <f t="shared" si="2923"/>
        <v>0.86936840108743751</v>
      </c>
      <c r="K28046">
        <f t="shared" si="2924"/>
        <v>0.35317213416678278</v>
      </c>
      <c r="L28046">
        <f t="shared" si="2925"/>
        <v>4.9777139515138096</v>
      </c>
      <c r="N28046">
        <f t="shared" si="2926"/>
        <v>6.0282086315718561E-2</v>
      </c>
      <c r="O28046">
        <f t="shared" si="2927"/>
        <v>0.31411203811892524</v>
      </c>
      <c r="P28046">
        <f t="shared" si="2928"/>
        <v>6.8426505143620378E-3</v>
      </c>
    </row>
    <row r="28047" spans="1:16" hidden="1" x14ac:dyDescent="0.25">
      <c r="A28047" s="5" t="s">
        <v>418</v>
      </c>
      <c r="B28047" s="1">
        <v>344.11169999999998</v>
      </c>
      <c r="C28047" s="1">
        <v>12.9</v>
      </c>
      <c r="D28047" s="1">
        <v>82.353409999999997</v>
      </c>
      <c r="E28047" s="1">
        <v>145.55080000000001</v>
      </c>
      <c r="F28047" s="1" t="s">
        <v>22</v>
      </c>
      <c r="G28047" s="1"/>
      <c r="H28047">
        <v>395.42500000000001</v>
      </c>
      <c r="I28047">
        <v>36.24295</v>
      </c>
      <c r="J28047">
        <f t="shared" si="2923"/>
        <v>0.87023253461465511</v>
      </c>
      <c r="K28047">
        <f t="shared" si="2924"/>
        <v>0.35593129146496078</v>
      </c>
      <c r="L28047">
        <f t="shared" si="2925"/>
        <v>4.9805251665695192</v>
      </c>
      <c r="N28047">
        <f t="shared" si="2926"/>
        <v>6.1496030638435978E-2</v>
      </c>
      <c r="O28047">
        <f t="shared" si="2927"/>
        <v>0.31723537753470576</v>
      </c>
      <c r="P28047">
        <f t="shared" si="2928"/>
        <v>6.8235724404097425E-3</v>
      </c>
    </row>
    <row r="28048" spans="1:16" hidden="1" x14ac:dyDescent="0.25">
      <c r="A28048" s="5" t="s">
        <v>418</v>
      </c>
      <c r="B28048" s="1">
        <v>344.45139999999998</v>
      </c>
      <c r="C28048" s="1">
        <v>13</v>
      </c>
      <c r="D28048" s="1">
        <v>83.067049999999995</v>
      </c>
      <c r="E28048" s="1">
        <v>145.96170000000001</v>
      </c>
      <c r="F28048" s="1" t="s">
        <v>22</v>
      </c>
      <c r="G28048" s="1"/>
      <c r="H28048">
        <v>395.42500000000001</v>
      </c>
      <c r="I28048">
        <v>36.24295</v>
      </c>
      <c r="J28048">
        <f t="shared" si="2923"/>
        <v>0.87109161029272297</v>
      </c>
      <c r="K28048">
        <f t="shared" si="2924"/>
        <v>0.35869044876313877</v>
      </c>
      <c r="L28048">
        <f t="shared" si="2925"/>
        <v>4.9833442585270031</v>
      </c>
      <c r="N28048">
        <f t="shared" si="2926"/>
        <v>6.2725884751941893E-2</v>
      </c>
      <c r="O28048">
        <f t="shared" si="2927"/>
        <v>0.32037006240841498</v>
      </c>
      <c r="P28048">
        <f t="shared" si="2928"/>
        <v>6.8044939599909383E-3</v>
      </c>
    </row>
    <row r="28049" spans="1:16" hidden="1" x14ac:dyDescent="0.25">
      <c r="A28049" s="5" t="s">
        <v>418</v>
      </c>
      <c r="B28049" s="1">
        <v>344.78919999999999</v>
      </c>
      <c r="C28049" s="1">
        <v>13.1</v>
      </c>
      <c r="D28049" s="1">
        <v>83.782579999999996</v>
      </c>
      <c r="E28049" s="1">
        <v>146.37479999999999</v>
      </c>
      <c r="F28049" s="1" t="s">
        <v>22</v>
      </c>
      <c r="G28049" s="1"/>
      <c r="H28049">
        <v>395.42500000000001</v>
      </c>
      <c r="I28049">
        <v>36.24295</v>
      </c>
      <c r="J28049">
        <f t="shared" si="2923"/>
        <v>0.87194588101409876</v>
      </c>
      <c r="K28049">
        <f t="shared" si="2924"/>
        <v>0.36144960606131676</v>
      </c>
      <c r="L28049">
        <f t="shared" si="2925"/>
        <v>4.9861704555634043</v>
      </c>
      <c r="N28049">
        <f t="shared" si="2926"/>
        <v>6.3972026257567954E-2</v>
      </c>
      <c r="O28049">
        <f t="shared" si="2927"/>
        <v>0.32351617824298223</v>
      </c>
      <c r="P28049">
        <f t="shared" si="2928"/>
        <v>6.7854205739380112E-3</v>
      </c>
    </row>
    <row r="28050" spans="1:16" hidden="1" x14ac:dyDescent="0.25">
      <c r="A28050" s="5" t="s">
        <v>418</v>
      </c>
      <c r="B28050" s="1">
        <v>345.125</v>
      </c>
      <c r="C28050" s="1">
        <v>13.2</v>
      </c>
      <c r="D28050" s="1">
        <v>84.500010000000003</v>
      </c>
      <c r="E28050" s="1">
        <v>146.7901</v>
      </c>
      <c r="F28050" s="1" t="s">
        <v>22</v>
      </c>
      <c r="G28050" s="1"/>
      <c r="H28050">
        <v>395.42500000000001</v>
      </c>
      <c r="I28050">
        <v>36.24295</v>
      </c>
      <c r="J28050">
        <f t="shared" si="2923"/>
        <v>0.87279509388632481</v>
      </c>
      <c r="K28050">
        <f t="shared" si="2924"/>
        <v>0.3642087633594947</v>
      </c>
      <c r="L28050">
        <f t="shared" si="2925"/>
        <v>4.9890036752142262</v>
      </c>
      <c r="N28050">
        <f t="shared" si="2926"/>
        <v>6.5234096825064064E-2</v>
      </c>
      <c r="O28050">
        <f t="shared" si="2927"/>
        <v>0.32667381211114732</v>
      </c>
      <c r="P28050">
        <f t="shared" si="2928"/>
        <v>6.7663530913099051E-3</v>
      </c>
    </row>
    <row r="28051" spans="1:16" hidden="1" x14ac:dyDescent="0.25">
      <c r="A28051" s="5" t="s">
        <v>418</v>
      </c>
      <c r="B28051" s="1">
        <v>345.45890000000003</v>
      </c>
      <c r="C28051" s="1">
        <v>13.3</v>
      </c>
      <c r="D28051" s="1">
        <v>85.219369999999998</v>
      </c>
      <c r="E28051" s="1">
        <v>147.20779999999999</v>
      </c>
      <c r="F28051" s="1" t="s">
        <v>22</v>
      </c>
      <c r="G28051" s="1"/>
      <c r="H28051">
        <v>395.42500000000001</v>
      </c>
      <c r="I28051">
        <v>36.24295</v>
      </c>
      <c r="J28051">
        <f t="shared" si="2923"/>
        <v>0.87363950180185879</v>
      </c>
      <c r="K28051">
        <f t="shared" si="2924"/>
        <v>0.36696792065767275</v>
      </c>
      <c r="L28051">
        <f t="shared" si="2925"/>
        <v>4.9918451940213364</v>
      </c>
      <c r="N28051">
        <f t="shared" si="2926"/>
        <v>6.6512477915930332E-2</v>
      </c>
      <c r="O28051">
        <f t="shared" si="2927"/>
        <v>0.32984305267176117</v>
      </c>
      <c r="P28051">
        <f t="shared" si="2928"/>
        <v>6.7472832064169354E-3</v>
      </c>
    </row>
    <row r="28052" spans="1:16" hidden="1" x14ac:dyDescent="0.25">
      <c r="A28052" s="5" t="s">
        <v>418</v>
      </c>
      <c r="B28052" s="1">
        <v>345.791</v>
      </c>
      <c r="C28052" s="1">
        <v>13.4</v>
      </c>
      <c r="D28052" s="1">
        <v>85.940659999999994</v>
      </c>
      <c r="E28052" s="1">
        <v>147.62780000000001</v>
      </c>
      <c r="F28052" s="1" t="s">
        <v>22</v>
      </c>
      <c r="G28052" s="1"/>
      <c r="H28052">
        <v>395.42500000000001</v>
      </c>
      <c r="I28052">
        <v>36.24295</v>
      </c>
      <c r="J28052">
        <f t="shared" si="2923"/>
        <v>0.87447935765315798</v>
      </c>
      <c r="K28052">
        <f t="shared" si="2924"/>
        <v>0.36972707795585075</v>
      </c>
      <c r="L28052">
        <f t="shared" si="2925"/>
        <v>4.9946942413147939</v>
      </c>
      <c r="N28052">
        <f t="shared" si="2926"/>
        <v>6.7807574249889993E-2</v>
      </c>
      <c r="O28052">
        <f t="shared" si="2927"/>
        <v>0.33302399018678169</v>
      </c>
      <c r="P28052">
        <f t="shared" si="2928"/>
        <v>6.7282163902042539E-3</v>
      </c>
    </row>
    <row r="28053" spans="1:16" hidden="1" x14ac:dyDescent="0.25">
      <c r="A28053" s="5" t="s">
        <v>418</v>
      </c>
      <c r="B28053" s="1">
        <v>346.12119999999999</v>
      </c>
      <c r="C28053" s="1">
        <v>13.5</v>
      </c>
      <c r="D28053" s="1">
        <v>86.663910000000001</v>
      </c>
      <c r="E28053" s="1">
        <v>148.05029999999999</v>
      </c>
      <c r="F28053" s="1" t="s">
        <v>22</v>
      </c>
      <c r="G28053" s="1"/>
      <c r="H28053">
        <v>395.42500000000001</v>
      </c>
      <c r="I28053">
        <v>36.24295</v>
      </c>
      <c r="J28053">
        <f t="shared" si="2923"/>
        <v>0.87531440854776499</v>
      </c>
      <c r="K28053">
        <f t="shared" si="2924"/>
        <v>0.37248623525402869</v>
      </c>
      <c r="L28053">
        <f t="shared" si="2925"/>
        <v>4.9975520808879992</v>
      </c>
      <c r="N28053">
        <f t="shared" si="2926"/>
        <v>6.911901298568017E-2</v>
      </c>
      <c r="O28053">
        <f t="shared" si="2927"/>
        <v>0.33621671653897178</v>
      </c>
      <c r="P28053">
        <f t="shared" si="2928"/>
        <v>6.7091444968577713E-3</v>
      </c>
    </row>
    <row r="28054" spans="1:16" hidden="1" x14ac:dyDescent="0.25">
      <c r="A28054" s="5" t="s">
        <v>418</v>
      </c>
      <c r="B28054" s="1">
        <v>346.44959999999998</v>
      </c>
      <c r="C28054" s="1">
        <v>13.6</v>
      </c>
      <c r="D28054" s="1">
        <v>87.389129999999994</v>
      </c>
      <c r="E28054" s="1">
        <v>148.4752</v>
      </c>
      <c r="F28054" s="1" t="s">
        <v>22</v>
      </c>
      <c r="G28054" s="1"/>
      <c r="H28054">
        <v>395.42500000000001</v>
      </c>
      <c r="I28054">
        <v>36.24295</v>
      </c>
      <c r="J28054">
        <f t="shared" si="2923"/>
        <v>0.87614490737813733</v>
      </c>
      <c r="K28054">
        <f t="shared" si="2924"/>
        <v>0.37524539255220668</v>
      </c>
      <c r="L28054">
        <f t="shared" si="2925"/>
        <v>5.0004179409291361</v>
      </c>
      <c r="N28054">
        <f t="shared" si="2926"/>
        <v>7.0447203743322404E-2</v>
      </c>
      <c r="O28054">
        <f t="shared" si="2927"/>
        <v>0.33942132525030538</v>
      </c>
      <c r="P28054">
        <f t="shared" si="2928"/>
        <v>6.6900730020765971E-3</v>
      </c>
    </row>
    <row r="28055" spans="1:16" hidden="1" x14ac:dyDescent="0.25">
      <c r="A28055" s="5" t="s">
        <v>418</v>
      </c>
      <c r="B28055" s="1">
        <v>346.77629999999999</v>
      </c>
      <c r="C28055" s="1">
        <v>13.7</v>
      </c>
      <c r="D28055" s="1">
        <v>88.116330000000005</v>
      </c>
      <c r="E28055" s="1">
        <v>148.90260000000001</v>
      </c>
      <c r="F28055" s="1" t="s">
        <v>22</v>
      </c>
      <c r="G28055" s="1"/>
      <c r="H28055">
        <v>395.42500000000001</v>
      </c>
      <c r="I28055">
        <v>36.24295</v>
      </c>
      <c r="J28055">
        <f t="shared" si="2923"/>
        <v>0.87697110703673253</v>
      </c>
      <c r="K28055">
        <f t="shared" si="2924"/>
        <v>0.37800454985038467</v>
      </c>
      <c r="L28055">
        <f t="shared" si="2925"/>
        <v>5.0032924009209943</v>
      </c>
      <c r="N28055">
        <f t="shared" si="2926"/>
        <v>7.1792580699868852E-2</v>
      </c>
      <c r="O28055">
        <f t="shared" si="2927"/>
        <v>0.34263791150108996</v>
      </c>
      <c r="P28055">
        <f t="shared" si="2928"/>
        <v>6.6709983682737978E-3</v>
      </c>
    </row>
    <row r="28056" spans="1:16" hidden="1" x14ac:dyDescent="0.25">
      <c r="A28056" s="5" t="s">
        <v>418</v>
      </c>
      <c r="B28056" s="1">
        <v>347.10109999999997</v>
      </c>
      <c r="C28056" s="1">
        <v>13.8</v>
      </c>
      <c r="D28056" s="1">
        <v>88.84554</v>
      </c>
      <c r="E28056" s="1">
        <v>149.33260000000001</v>
      </c>
      <c r="F28056" s="1" t="s">
        <v>22</v>
      </c>
      <c r="G28056" s="1"/>
      <c r="H28056">
        <v>395.42500000000001</v>
      </c>
      <c r="I28056">
        <v>36.24295</v>
      </c>
      <c r="J28056">
        <f t="shared" si="2923"/>
        <v>0.87779250173863554</v>
      </c>
      <c r="K28056">
        <f t="shared" si="2924"/>
        <v>0.38076370714856272</v>
      </c>
      <c r="L28056">
        <f t="shared" si="2925"/>
        <v>5.006176033020532</v>
      </c>
      <c r="N28056">
        <f t="shared" si="2926"/>
        <v>7.3154334327746373E-2</v>
      </c>
      <c r="O28056">
        <f t="shared" si="2927"/>
        <v>0.34586657214981537</v>
      </c>
      <c r="P28056">
        <f t="shared" si="2928"/>
        <v>6.6519171490415259E-3</v>
      </c>
    </row>
    <row r="28057" spans="1:16" hidden="1" x14ac:dyDescent="0.25">
      <c r="A28057" s="5" t="s">
        <v>418</v>
      </c>
      <c r="B28057" s="1">
        <v>347.42419999999998</v>
      </c>
      <c r="C28057" s="1">
        <v>13.9</v>
      </c>
      <c r="D28057" s="1">
        <v>89.576769999999996</v>
      </c>
      <c r="E28057" s="1">
        <v>149.76519999999999</v>
      </c>
      <c r="F28057" s="1" t="s">
        <v>22</v>
      </c>
      <c r="G28057" s="1"/>
      <c r="H28057">
        <v>395.42500000000001</v>
      </c>
      <c r="I28057">
        <v>36.24295</v>
      </c>
      <c r="J28057">
        <f t="shared" si="2923"/>
        <v>0.87860959726876142</v>
      </c>
      <c r="K28057">
        <f t="shared" si="2924"/>
        <v>0.38352286444674066</v>
      </c>
      <c r="L28057">
        <f t="shared" si="2925"/>
        <v>5.0090687343487019</v>
      </c>
      <c r="N28057">
        <f t="shared" si="2926"/>
        <v>7.4533312658426304E-2</v>
      </c>
      <c r="O28057">
        <f t="shared" si="2927"/>
        <v>0.34910740575373611</v>
      </c>
      <c r="P28057">
        <f t="shared" si="2928"/>
        <v>6.6328303879144516E-3</v>
      </c>
    </row>
    <row r="28058" spans="1:16" hidden="1" x14ac:dyDescent="0.25">
      <c r="A28058" s="5" t="s">
        <v>418</v>
      </c>
      <c r="B28058" s="1">
        <v>347.74549999999999</v>
      </c>
      <c r="C28058" s="1">
        <v>14</v>
      </c>
      <c r="D28058" s="1">
        <v>90.310040000000001</v>
      </c>
      <c r="E28058" s="1">
        <v>150.2004</v>
      </c>
      <c r="F28058" s="1" t="s">
        <v>22</v>
      </c>
      <c r="G28058" s="1"/>
      <c r="H28058">
        <v>395.42500000000001</v>
      </c>
      <c r="I28058">
        <v>36.24295</v>
      </c>
      <c r="J28058">
        <f t="shared" si="2923"/>
        <v>0.87942214073465252</v>
      </c>
      <c r="K28058">
        <f t="shared" si="2924"/>
        <v>0.38628202174491866</v>
      </c>
      <c r="L28058">
        <f t="shared" si="2925"/>
        <v>5.0119704024423335</v>
      </c>
      <c r="N28058">
        <f t="shared" si="2926"/>
        <v>7.5929104972751224E-2</v>
      </c>
      <c r="O28058">
        <f t="shared" si="2927"/>
        <v>0.35236051259019618</v>
      </c>
      <c r="P28058">
        <f t="shared" si="2928"/>
        <v>6.6137391170922851E-3</v>
      </c>
    </row>
    <row r="28059" spans="1:16" hidden="1" x14ac:dyDescent="0.25">
      <c r="A28059" s="5" t="s">
        <v>418</v>
      </c>
      <c r="B28059" s="1">
        <v>348.06509999999997</v>
      </c>
      <c r="C28059" s="1">
        <v>14.1</v>
      </c>
      <c r="D28059" s="1">
        <v>91.045360000000002</v>
      </c>
      <c r="E28059" s="1">
        <v>150.63839999999999</v>
      </c>
      <c r="F28059" s="1" t="s">
        <v>22</v>
      </c>
      <c r="G28059" s="1"/>
      <c r="H28059">
        <v>395.42500000000001</v>
      </c>
      <c r="I28059">
        <v>36.24295</v>
      </c>
      <c r="J28059">
        <f t="shared" si="2923"/>
        <v>0.88023038502876638</v>
      </c>
      <c r="K28059">
        <f t="shared" si="2924"/>
        <v>0.38904117904309665</v>
      </c>
      <c r="L28059">
        <f t="shared" si="2925"/>
        <v>5.014882262943579</v>
      </c>
      <c r="N28059">
        <f t="shared" si="2926"/>
        <v>7.7342157247481891E-2</v>
      </c>
      <c r="O28059">
        <f t="shared" si="2927"/>
        <v>0.35562599467871242</v>
      </c>
      <c r="P28059">
        <f t="shared" si="2928"/>
        <v>6.5946356595690779E-3</v>
      </c>
    </row>
    <row r="28060" spans="1:16" hidden="1" x14ac:dyDescent="0.25">
      <c r="A28060" s="5" t="s">
        <v>418</v>
      </c>
      <c r="B28060" s="1">
        <v>348.38310000000001</v>
      </c>
      <c r="C28060" s="1">
        <v>14.2</v>
      </c>
      <c r="D28060" s="1">
        <v>91.782759999999996</v>
      </c>
      <c r="E28060" s="1">
        <v>151.07919999999999</v>
      </c>
      <c r="F28060" s="1" t="s">
        <v>22</v>
      </c>
      <c r="G28060" s="1"/>
      <c r="H28060">
        <v>395.42500000000001</v>
      </c>
      <c r="I28060">
        <v>36.24295</v>
      </c>
      <c r="J28060">
        <f t="shared" si="2923"/>
        <v>0.88103458304356075</v>
      </c>
      <c r="K28060">
        <f t="shared" si="2924"/>
        <v>0.39180033634127465</v>
      </c>
      <c r="L28060">
        <f t="shared" si="2925"/>
        <v>5.0178042026223997</v>
      </c>
      <c r="N28060">
        <f t="shared" si="2926"/>
        <v>7.8772941915763464E-2</v>
      </c>
      <c r="O28060">
        <f t="shared" si="2927"/>
        <v>0.35890395580381879</v>
      </c>
      <c r="P28060">
        <f t="shared" si="2928"/>
        <v>6.5755211758083939E-3</v>
      </c>
    </row>
    <row r="28061" spans="1:16" hidden="1" x14ac:dyDescent="0.25">
      <c r="A28061" s="5" t="s">
        <v>418</v>
      </c>
      <c r="B28061" s="1">
        <v>348.69929999999999</v>
      </c>
      <c r="C28061" s="1">
        <v>14.3</v>
      </c>
      <c r="D28061" s="1">
        <v>92.522239999999996</v>
      </c>
      <c r="E28061" s="1">
        <v>151.52269999999999</v>
      </c>
      <c r="F28061" s="1" t="s">
        <v>22</v>
      </c>
      <c r="G28061" s="1"/>
      <c r="H28061">
        <v>395.42500000000001</v>
      </c>
      <c r="I28061">
        <v>36.24295</v>
      </c>
      <c r="J28061">
        <f t="shared" si="2923"/>
        <v>0.88183422899412023</v>
      </c>
      <c r="K28061">
        <f t="shared" si="2924"/>
        <v>0.39455949363945264</v>
      </c>
      <c r="L28061">
        <f t="shared" si="2925"/>
        <v>5.0207354487087823</v>
      </c>
      <c r="N28061">
        <f t="shared" si="2926"/>
        <v>8.0220573288787067E-2</v>
      </c>
      <c r="O28061">
        <f t="shared" si="2927"/>
        <v>0.36219450153869287</v>
      </c>
      <c r="P28061">
        <f t="shared" si="2928"/>
        <v>6.5564011127523959E-3</v>
      </c>
    </row>
    <row r="28062" spans="1:16" hidden="1" x14ac:dyDescent="0.25">
      <c r="A28062" s="5" t="s">
        <v>418</v>
      </c>
      <c r="B28062" s="1">
        <v>349.01400000000001</v>
      </c>
      <c r="C28062" s="1">
        <v>14.4</v>
      </c>
      <c r="D28062" s="1">
        <v>93.263829999999999</v>
      </c>
      <c r="E28062" s="1">
        <v>151.9692</v>
      </c>
      <c r="F28062" s="1" t="s">
        <v>22</v>
      </c>
      <c r="G28062" s="1"/>
      <c r="H28062">
        <v>395.42500000000001</v>
      </c>
      <c r="I28062">
        <v>36.24295</v>
      </c>
      <c r="J28062">
        <f t="shared" si="2923"/>
        <v>0.88263008155781753</v>
      </c>
      <c r="K28062">
        <f t="shared" si="2924"/>
        <v>0.39731865093763064</v>
      </c>
      <c r="L28062">
        <f t="shared" si="2925"/>
        <v>5.0236778687347767</v>
      </c>
      <c r="N28062">
        <f t="shared" si="2926"/>
        <v>8.1686446614261901E-2</v>
      </c>
      <c r="O28062">
        <f t="shared" si="2927"/>
        <v>0.36549773926957146</v>
      </c>
      <c r="P28062">
        <f t="shared" si="2928"/>
        <v>6.5372637106031811E-3</v>
      </c>
    </row>
    <row r="28063" spans="1:16" hidden="1" x14ac:dyDescent="0.25">
      <c r="A28063" s="5" t="s">
        <v>418</v>
      </c>
      <c r="B28063" s="1">
        <v>349.327</v>
      </c>
      <c r="C28063" s="1">
        <v>14.5</v>
      </c>
      <c r="D28063" s="1">
        <v>94.007549999999995</v>
      </c>
      <c r="E28063" s="1">
        <v>152.41849999999999</v>
      </c>
      <c r="F28063" s="1" t="s">
        <v>22</v>
      </c>
      <c r="G28063" s="1"/>
      <c r="H28063">
        <v>395.42500000000001</v>
      </c>
      <c r="I28063">
        <v>36.24295</v>
      </c>
      <c r="J28063">
        <f t="shared" si="2923"/>
        <v>0.88342163494973758</v>
      </c>
      <c r="K28063">
        <f t="shared" si="2924"/>
        <v>0.40007780823580863</v>
      </c>
      <c r="L28063">
        <f t="shared" si="2925"/>
        <v>5.0266300269613611</v>
      </c>
      <c r="N28063">
        <f t="shared" si="2926"/>
        <v>8.3169659687456765E-2</v>
      </c>
      <c r="O28063">
        <f t="shared" si="2927"/>
        <v>0.36881377822097072</v>
      </c>
      <c r="P28063">
        <f t="shared" si="2928"/>
        <v>6.5181187405690963E-3</v>
      </c>
    </row>
    <row r="28064" spans="1:16" hidden="1" x14ac:dyDescent="0.25">
      <c r="A28064" s="5" t="s">
        <v>418</v>
      </c>
      <c r="B28064" s="1">
        <v>349.63830000000002</v>
      </c>
      <c r="C28064" s="1">
        <v>14.6</v>
      </c>
      <c r="D28064" s="1">
        <v>94.753410000000002</v>
      </c>
      <c r="E28064" s="1">
        <v>152.87090000000001</v>
      </c>
      <c r="F28064" s="1" t="s">
        <v>22</v>
      </c>
      <c r="G28064" s="1"/>
      <c r="H28064">
        <v>395.42500000000001</v>
      </c>
      <c r="I28064">
        <v>36.24295</v>
      </c>
      <c r="J28064">
        <f t="shared" si="2923"/>
        <v>0.8842088891698805</v>
      </c>
      <c r="K28064">
        <f t="shared" si="2924"/>
        <v>0.40283696553398657</v>
      </c>
      <c r="L28064">
        <f t="shared" si="2925"/>
        <v>5.0295937743508814</v>
      </c>
      <c r="N28064">
        <f t="shared" si="2926"/>
        <v>8.4670213375660663E-2</v>
      </c>
      <c r="O28064">
        <f t="shared" si="2927"/>
        <v>0.37214272948172555</v>
      </c>
      <c r="P28064">
        <f t="shared" si="2928"/>
        <v>6.4989546431456508E-3</v>
      </c>
    </row>
    <row r="28065" spans="1:16" hidden="1" x14ac:dyDescent="0.25">
      <c r="A28065" s="5" t="s">
        <v>418</v>
      </c>
      <c r="B28065" s="1">
        <v>349.94810000000001</v>
      </c>
      <c r="C28065" s="1">
        <v>14.7</v>
      </c>
      <c r="D28065" s="1">
        <v>95.501440000000002</v>
      </c>
      <c r="E28065" s="1">
        <v>153.3262</v>
      </c>
      <c r="F28065" s="1" t="s">
        <v>22</v>
      </c>
      <c r="G28065" s="1"/>
      <c r="H28065">
        <v>395.42500000000001</v>
      </c>
      <c r="I28065">
        <v>36.24295</v>
      </c>
      <c r="J28065">
        <f t="shared" si="2923"/>
        <v>0.88499235000316112</v>
      </c>
      <c r="K28065">
        <f t="shared" si="2924"/>
        <v>0.40559612283216456</v>
      </c>
      <c r="L28065">
        <f t="shared" si="2925"/>
        <v>5.0325676779937307</v>
      </c>
      <c r="N28065">
        <f t="shared" si="2926"/>
        <v>8.618909269528896E-2</v>
      </c>
      <c r="O28065">
        <f t="shared" si="2927"/>
        <v>0.37548470603186351</v>
      </c>
      <c r="P28065">
        <f t="shared" si="2928"/>
        <v>6.4797811389122537E-3</v>
      </c>
    </row>
    <row r="28066" spans="1:16" hidden="1" x14ac:dyDescent="0.25">
      <c r="A28066" s="5" t="s">
        <v>418</v>
      </c>
      <c r="B28066" s="1">
        <v>350.25630000000001</v>
      </c>
      <c r="C28066" s="1">
        <v>14.8</v>
      </c>
      <c r="D28066" s="1">
        <v>96.251639999999995</v>
      </c>
      <c r="E28066" s="1">
        <v>153.78469999999999</v>
      </c>
      <c r="F28066" s="1" t="s">
        <v>22</v>
      </c>
      <c r="G28066" s="1"/>
      <c r="H28066">
        <v>395.42500000000001</v>
      </c>
      <c r="I28066">
        <v>36.24295</v>
      </c>
      <c r="J28066">
        <f t="shared" si="2923"/>
        <v>0.88577176455712203</v>
      </c>
      <c r="K28066">
        <f t="shared" si="2924"/>
        <v>0.40835528013034261</v>
      </c>
      <c r="L28066">
        <f t="shared" si="2925"/>
        <v>5.0355535722791425</v>
      </c>
      <c r="N28066">
        <f t="shared" si="2926"/>
        <v>8.7725836496013371E-2</v>
      </c>
      <c r="O28066">
        <f t="shared" si="2927"/>
        <v>0.37883982277032741</v>
      </c>
      <c r="P28066">
        <f t="shared" si="2928"/>
        <v>6.4605868667898057E-3</v>
      </c>
    </row>
    <row r="28067" spans="1:16" hidden="1" x14ac:dyDescent="0.25">
      <c r="A28067" s="5" t="s">
        <v>418</v>
      </c>
      <c r="B28067" s="1">
        <v>350.56299999999999</v>
      </c>
      <c r="C28067" s="1">
        <v>14.9</v>
      </c>
      <c r="D28067" s="1">
        <v>97.004040000000003</v>
      </c>
      <c r="E28067" s="1">
        <v>154.24639999999999</v>
      </c>
      <c r="F28067" s="1" t="s">
        <v>22</v>
      </c>
      <c r="G28067" s="1"/>
      <c r="H28067">
        <v>395.42500000000001</v>
      </c>
      <c r="I28067">
        <v>36.24295</v>
      </c>
      <c r="J28067">
        <f t="shared" si="2923"/>
        <v>0.88654738572422076</v>
      </c>
      <c r="K28067">
        <f t="shared" si="2924"/>
        <v>0.41111443742852061</v>
      </c>
      <c r="L28067">
        <f t="shared" si="2925"/>
        <v>5.0385513237773258</v>
      </c>
      <c r="N28067">
        <f t="shared" si="2926"/>
        <v>8.9280968564388205E-2</v>
      </c>
      <c r="O28067">
        <f t="shared" si="2927"/>
        <v>0.38220819654356492</v>
      </c>
      <c r="P28067">
        <f t="shared" si="2928"/>
        <v>6.4413731977037815E-3</v>
      </c>
    </row>
    <row r="28068" spans="1:16" hidden="1" x14ac:dyDescent="0.25">
      <c r="A28068" s="5" t="s">
        <v>418</v>
      </c>
      <c r="B28068" s="1">
        <v>350.86810000000003</v>
      </c>
      <c r="C28068" s="1">
        <v>15</v>
      </c>
      <c r="D28068" s="1">
        <v>97.758660000000006</v>
      </c>
      <c r="E28068" s="1">
        <v>154.71119999999999</v>
      </c>
      <c r="F28068" s="1" t="s">
        <v>22</v>
      </c>
      <c r="G28068" s="1"/>
      <c r="H28068">
        <v>395.42500000000001</v>
      </c>
      <c r="I28068">
        <v>36.24295</v>
      </c>
      <c r="J28068">
        <f t="shared" si="2923"/>
        <v>0.88731896061199977</v>
      </c>
      <c r="K28068">
        <f t="shared" si="2924"/>
        <v>0.41387359472669855</v>
      </c>
      <c r="L28068">
        <f t="shared" si="2925"/>
        <v>5.0415601531484429</v>
      </c>
      <c r="N28068">
        <f t="shared" si="2926"/>
        <v>9.0854002858128419E-2</v>
      </c>
      <c r="O28068">
        <f t="shared" si="2927"/>
        <v>0.38558994617500464</v>
      </c>
      <c r="P28068">
        <f t="shared" si="2928"/>
        <v>6.4221456131607771E-3</v>
      </c>
    </row>
    <row r="28069" spans="1:16" hidden="1" x14ac:dyDescent="0.25">
      <c r="A28069" s="5" t="s">
        <v>418</v>
      </c>
      <c r="B28069" s="1">
        <v>351.17169999999999</v>
      </c>
      <c r="C28069" s="1">
        <v>15.1</v>
      </c>
      <c r="D28069" s="1">
        <v>98.515519999999995</v>
      </c>
      <c r="E28069" s="1">
        <v>155.17930000000001</v>
      </c>
      <c r="F28069" s="1" t="s">
        <v>22</v>
      </c>
      <c r="G28069" s="1"/>
      <c r="H28069">
        <v>395.42500000000001</v>
      </c>
      <c r="I28069">
        <v>36.24295</v>
      </c>
      <c r="J28069">
        <f t="shared" si="2923"/>
        <v>0.88808674211291638</v>
      </c>
      <c r="K28069">
        <f t="shared" si="2924"/>
        <v>0.41663275202487654</v>
      </c>
      <c r="L28069">
        <f t="shared" si="2925"/>
        <v>5.0445812225650508</v>
      </c>
      <c r="N28069">
        <f t="shared" si="2926"/>
        <v>9.2445471890334821E-2</v>
      </c>
      <c r="O28069">
        <f t="shared" si="2927"/>
        <v>0.38898519249543217</v>
      </c>
      <c r="P28069">
        <f t="shared" si="2928"/>
        <v>6.4028971829173239E-3</v>
      </c>
    </row>
    <row r="28070" spans="1:16" hidden="1" x14ac:dyDescent="0.25">
      <c r="A28070" s="5" t="s">
        <v>418</v>
      </c>
      <c r="B28070" s="1">
        <v>351.47379999999998</v>
      </c>
      <c r="C28070" s="1">
        <v>15.2</v>
      </c>
      <c r="D28070" s="1">
        <v>99.274630000000002</v>
      </c>
      <c r="E28070" s="1">
        <v>155.6508</v>
      </c>
      <c r="F28070" s="1" t="s">
        <v>22</v>
      </c>
      <c r="G28070" s="1"/>
      <c r="H28070">
        <v>395.42500000000001</v>
      </c>
      <c r="I28070">
        <v>36.24295</v>
      </c>
      <c r="J28070">
        <f t="shared" si="2923"/>
        <v>0.88885073022697092</v>
      </c>
      <c r="K28070">
        <f t="shared" si="2924"/>
        <v>0.41939190932305453</v>
      </c>
      <c r="L28070">
        <f t="shared" si="2925"/>
        <v>5.0476150366109973</v>
      </c>
      <c r="N28070">
        <f t="shared" si="2926"/>
        <v>9.4055401424575857E-2</v>
      </c>
      <c r="O28070">
        <f t="shared" si="2927"/>
        <v>0.39239405837429037</v>
      </c>
      <c r="P28070">
        <f t="shared" si="2928"/>
        <v>6.3836252352365902E-3</v>
      </c>
    </row>
    <row r="28071" spans="1:16" hidden="1" x14ac:dyDescent="0.25">
      <c r="A28071" s="5" t="s">
        <v>418</v>
      </c>
      <c r="B28071" s="1">
        <v>351.77440000000001</v>
      </c>
      <c r="C28071" s="1">
        <v>15.3</v>
      </c>
      <c r="D28071" s="1">
        <v>100.036</v>
      </c>
      <c r="E28071" s="1">
        <v>156.12559999999999</v>
      </c>
      <c r="F28071" s="1" t="s">
        <v>22</v>
      </c>
      <c r="G28071" s="1"/>
      <c r="H28071">
        <v>395.42500000000001</v>
      </c>
      <c r="I28071">
        <v>36.24295</v>
      </c>
      <c r="J28071">
        <f t="shared" si="2923"/>
        <v>0.88961092495416327</v>
      </c>
      <c r="K28071">
        <f t="shared" si="2924"/>
        <v>0.42215106662123258</v>
      </c>
      <c r="L28071">
        <f t="shared" si="2925"/>
        <v>5.0506608115128167</v>
      </c>
      <c r="N28071">
        <f t="shared" si="2926"/>
        <v>9.568381324369514E-2</v>
      </c>
      <c r="O28071">
        <f t="shared" si="2927"/>
        <v>0.39581666875192045</v>
      </c>
      <c r="P28071">
        <f t="shared" si="2928"/>
        <v>6.3643352833656647E-3</v>
      </c>
    </row>
    <row r="28072" spans="1:16" hidden="1" x14ac:dyDescent="0.25">
      <c r="A28072" s="5" t="s">
        <v>418</v>
      </c>
      <c r="B28072" s="1">
        <v>352.0736</v>
      </c>
      <c r="C28072" s="1">
        <v>15.4</v>
      </c>
      <c r="D28072" s="1">
        <v>100.7997</v>
      </c>
      <c r="E28072" s="1">
        <v>156.60390000000001</v>
      </c>
      <c r="F28072" s="1" t="s">
        <v>22</v>
      </c>
      <c r="G28072" s="1"/>
      <c r="H28072">
        <v>395.42500000000001</v>
      </c>
      <c r="I28072">
        <v>36.24295</v>
      </c>
      <c r="J28072">
        <f t="shared" si="2923"/>
        <v>0.89036757918695075</v>
      </c>
      <c r="K28072">
        <f t="shared" si="2924"/>
        <v>0.42491022391941052</v>
      </c>
      <c r="L28072">
        <f t="shared" si="2925"/>
        <v>5.0537196874611574</v>
      </c>
      <c r="N28072">
        <f t="shared" si="2926"/>
        <v>9.733128020452228E-2</v>
      </c>
      <c r="O28072">
        <f t="shared" si="2927"/>
        <v>0.39925315067276834</v>
      </c>
      <c r="P28072">
        <f t="shared" si="2928"/>
        <v>6.3450206498697048E-3</v>
      </c>
    </row>
    <row r="28073" spans="1:16" hidden="1" x14ac:dyDescent="0.25">
      <c r="A28073" s="5" t="s">
        <v>418</v>
      </c>
      <c r="B28073" s="1">
        <v>352.37119999999999</v>
      </c>
      <c r="C28073" s="1">
        <v>15.5</v>
      </c>
      <c r="D28073" s="1">
        <v>101.56570000000001</v>
      </c>
      <c r="E28073" s="1">
        <v>157.0857</v>
      </c>
      <c r="F28073" s="1" t="s">
        <v>22</v>
      </c>
      <c r="G28073" s="1"/>
      <c r="H28073">
        <v>395.42500000000001</v>
      </c>
      <c r="I28073">
        <v>36.24295</v>
      </c>
      <c r="J28073">
        <f t="shared" si="2923"/>
        <v>0.89112018714041852</v>
      </c>
      <c r="K28073">
        <f t="shared" si="2924"/>
        <v>0.42766938121758852</v>
      </c>
      <c r="L28073">
        <f t="shared" si="2925"/>
        <v>5.0567915162936128</v>
      </c>
      <c r="N28073">
        <f t="shared" si="2926"/>
        <v>9.8996714786174778E-2</v>
      </c>
      <c r="O28073">
        <f t="shared" si="2927"/>
        <v>0.40270363331957598</v>
      </c>
      <c r="P28073">
        <f t="shared" si="2928"/>
        <v>6.3256828416485469E-3</v>
      </c>
    </row>
    <row r="28074" spans="1:16" hidden="1" x14ac:dyDescent="0.25">
      <c r="A28074" s="5" t="s">
        <v>418</v>
      </c>
      <c r="B28074" s="1">
        <v>352.66750000000002</v>
      </c>
      <c r="C28074" s="1">
        <v>15.6</v>
      </c>
      <c r="D28074" s="1">
        <v>102.334</v>
      </c>
      <c r="E28074" s="1">
        <v>157.5711</v>
      </c>
      <c r="F28074" s="1" t="s">
        <v>22</v>
      </c>
      <c r="G28074" s="1"/>
      <c r="H28074">
        <v>395.42500000000001</v>
      </c>
      <c r="I28074">
        <v>36.24295</v>
      </c>
      <c r="J28074">
        <f t="shared" si="2923"/>
        <v>0.89186950749193905</v>
      </c>
      <c r="K28074">
        <f t="shared" si="2924"/>
        <v>0.43042853851576651</v>
      </c>
      <c r="L28074">
        <f t="shared" si="2925"/>
        <v>5.0598767849738939</v>
      </c>
      <c r="N28074">
        <f t="shared" si="2926"/>
        <v>0.1006818192541297</v>
      </c>
      <c r="O28074">
        <f t="shared" si="2927"/>
        <v>0.4061682480485807</v>
      </c>
      <c r="P28074">
        <f t="shared" si="2928"/>
        <v>6.3063193734545549E-3</v>
      </c>
    </row>
    <row r="28075" spans="1:16" hidden="1" x14ac:dyDescent="0.25">
      <c r="A28075" s="5" t="s">
        <v>418</v>
      </c>
      <c r="B28075" s="1">
        <v>352.96230000000003</v>
      </c>
      <c r="C28075" s="1">
        <v>15.7</v>
      </c>
      <c r="D28075" s="1">
        <v>103.10469999999999</v>
      </c>
      <c r="E28075" s="1">
        <v>158.06010000000001</v>
      </c>
      <c r="F28075" s="1" t="s">
        <v>22</v>
      </c>
      <c r="G28075" s="1"/>
      <c r="H28075">
        <v>395.42500000000001</v>
      </c>
      <c r="I28075">
        <v>36.24295</v>
      </c>
      <c r="J28075">
        <f t="shared" si="2923"/>
        <v>0.8926150344565974</v>
      </c>
      <c r="K28075">
        <f t="shared" si="2924"/>
        <v>0.43318769581394451</v>
      </c>
      <c r="L28075">
        <f t="shared" si="2925"/>
        <v>5.0629753404477666</v>
      </c>
      <c r="N28075">
        <f t="shared" si="2926"/>
        <v>0.10238548927297414</v>
      </c>
      <c r="O28075">
        <f t="shared" si="2927"/>
        <v>0.40964712842574819</v>
      </c>
      <c r="P28075">
        <f t="shared" si="2928"/>
        <v>6.2869317949630354E-3</v>
      </c>
    </row>
    <row r="28076" spans="1:16" hidden="1" x14ac:dyDescent="0.25">
      <c r="A28076" s="5" t="s">
        <v>418</v>
      </c>
      <c r="B28076" s="1">
        <v>353.25569999999999</v>
      </c>
      <c r="C28076" s="1">
        <v>15.8</v>
      </c>
      <c r="D28076" s="1">
        <v>103.87779999999999</v>
      </c>
      <c r="E28076" s="1">
        <v>158.55289999999999</v>
      </c>
      <c r="F28076" s="1" t="s">
        <v>22</v>
      </c>
      <c r="G28076" s="1"/>
      <c r="H28076">
        <v>395.42500000000001</v>
      </c>
      <c r="I28076">
        <v>36.24295</v>
      </c>
      <c r="J28076">
        <f t="shared" si="2923"/>
        <v>0.89335702092685076</v>
      </c>
      <c r="K28076">
        <f t="shared" si="2924"/>
        <v>0.4359468531121225</v>
      </c>
      <c r="L28076">
        <f t="shared" si="2925"/>
        <v>5.0660882915770946</v>
      </c>
      <c r="N28076">
        <f t="shared" si="2926"/>
        <v>0.10410831834978791</v>
      </c>
      <c r="O28076">
        <f t="shared" si="2927"/>
        <v>0.41314041026406384</v>
      </c>
      <c r="P28076">
        <f t="shared" si="2928"/>
        <v>6.2675137838296919E-3</v>
      </c>
    </row>
    <row r="28077" spans="1:16" hidden="1" x14ac:dyDescent="0.25">
      <c r="A28077" s="5" t="s">
        <v>418</v>
      </c>
      <c r="B28077" s="1">
        <v>353.5478</v>
      </c>
      <c r="C28077" s="1">
        <v>15.9</v>
      </c>
      <c r="D28077" s="1">
        <v>104.6533</v>
      </c>
      <c r="E28077" s="1">
        <v>159.04939999999999</v>
      </c>
      <c r="F28077" s="1" t="s">
        <v>22</v>
      </c>
      <c r="G28077" s="1"/>
      <c r="H28077">
        <v>395.42500000000001</v>
      </c>
      <c r="I28077">
        <v>36.24295</v>
      </c>
      <c r="J28077">
        <f t="shared" si="2923"/>
        <v>0.89409571979515712</v>
      </c>
      <c r="K28077">
        <f t="shared" si="2924"/>
        <v>0.4387060104103005</v>
      </c>
      <c r="L28077">
        <f t="shared" si="2925"/>
        <v>5.0692148457894204</v>
      </c>
      <c r="N28077">
        <f t="shared" si="2926"/>
        <v>0.10585093342428212</v>
      </c>
      <c r="O28077">
        <f t="shared" si="2927"/>
        <v>0.4166482316619069</v>
      </c>
      <c r="P28077">
        <f t="shared" si="2928"/>
        <v>6.2480709081071248E-3</v>
      </c>
    </row>
    <row r="28078" spans="1:16" hidden="1" x14ac:dyDescent="0.25">
      <c r="A28078" s="5" t="s">
        <v>418</v>
      </c>
      <c r="B28078" s="1">
        <v>353.83839999999998</v>
      </c>
      <c r="C28078" s="1">
        <v>16</v>
      </c>
      <c r="D28078" s="1">
        <v>105.4312</v>
      </c>
      <c r="E28078" s="1">
        <v>159.5498</v>
      </c>
      <c r="F28078" s="1" t="s">
        <v>22</v>
      </c>
      <c r="G28078" s="1"/>
      <c r="H28078">
        <v>395.42500000000001</v>
      </c>
      <c r="I28078">
        <v>36.24295</v>
      </c>
      <c r="J28078">
        <f t="shared" si="2923"/>
        <v>0.89483062527660107</v>
      </c>
      <c r="K28078">
        <f t="shared" si="2924"/>
        <v>0.44146516770847849</v>
      </c>
      <c r="L28078">
        <f t="shared" si="2925"/>
        <v>5.0723560991979264</v>
      </c>
      <c r="N28078">
        <f t="shared" si="2926"/>
        <v>0.10761216326587049</v>
      </c>
      <c r="O28078">
        <f t="shared" si="2927"/>
        <v>0.42017073304253733</v>
      </c>
      <c r="P28078">
        <f t="shared" si="2928"/>
        <v>6.2285969836150517E-3</v>
      </c>
    </row>
    <row r="28079" spans="1:16" hidden="1" x14ac:dyDescent="0.25">
      <c r="A28079" s="5" t="s">
        <v>418</v>
      </c>
      <c r="B28079" s="1">
        <v>354.1277</v>
      </c>
      <c r="C28079" s="1">
        <v>16.100000000000001</v>
      </c>
      <c r="D28079" s="1">
        <v>106.2115</v>
      </c>
      <c r="E28079" s="1">
        <v>160.05410000000001</v>
      </c>
      <c r="F28079" s="1" t="s">
        <v>22</v>
      </c>
      <c r="G28079" s="1"/>
      <c r="H28079">
        <v>395.42500000000001</v>
      </c>
      <c r="I28079">
        <v>36.24295</v>
      </c>
      <c r="J28079">
        <f t="shared" si="2923"/>
        <v>0.89556224315609789</v>
      </c>
      <c r="K28079">
        <f t="shared" si="2924"/>
        <v>0.44422432500665648</v>
      </c>
      <c r="L28079">
        <f t="shared" si="2925"/>
        <v>5.0755118830824513</v>
      </c>
      <c r="N28079">
        <f t="shared" si="2926"/>
        <v>0.10939323826862696</v>
      </c>
      <c r="O28079">
        <f t="shared" si="2927"/>
        <v>0.42370805719472143</v>
      </c>
      <c r="P28079">
        <f t="shared" si="2928"/>
        <v>6.2090937144723439E-3</v>
      </c>
    </row>
    <row r="28080" spans="1:16" hidden="1" x14ac:dyDescent="0.25">
      <c r="A28080" s="5" t="s">
        <v>418</v>
      </c>
      <c r="B28080" s="1">
        <v>354.41570000000002</v>
      </c>
      <c r="C28080" s="1">
        <v>16.2</v>
      </c>
      <c r="D28080" s="1">
        <v>106.9943</v>
      </c>
      <c r="E28080" s="1">
        <v>160.5624</v>
      </c>
      <c r="F28080" s="1" t="s">
        <v>22</v>
      </c>
      <c r="G28080" s="1"/>
      <c r="H28080">
        <v>395.42500000000001</v>
      </c>
      <c r="I28080">
        <v>36.24295</v>
      </c>
      <c r="J28080">
        <f t="shared" si="2923"/>
        <v>0.89629057343364738</v>
      </c>
      <c r="K28080">
        <f t="shared" si="2924"/>
        <v>0.44698348230483442</v>
      </c>
      <c r="L28080">
        <f t="shared" si="2925"/>
        <v>5.0786826520594763</v>
      </c>
      <c r="N28080">
        <f t="shared" si="2926"/>
        <v>0.11119420180438754</v>
      </c>
      <c r="O28080">
        <f t="shared" si="2927"/>
        <v>0.42726034931452722</v>
      </c>
      <c r="P28080">
        <f t="shared" si="2928"/>
        <v>6.1895589567869756E-3</v>
      </c>
    </row>
    <row r="28081" spans="1:16" hidden="1" x14ac:dyDescent="0.25">
      <c r="A28081" s="5" t="s">
        <v>418</v>
      </c>
      <c r="B28081" s="1">
        <v>354.70229999999998</v>
      </c>
      <c r="C28081" s="1">
        <v>16.3</v>
      </c>
      <c r="D28081" s="1">
        <v>107.7795</v>
      </c>
      <c r="E28081" s="1">
        <v>161.07480000000001</v>
      </c>
      <c r="F28081" s="1" t="s">
        <v>22</v>
      </c>
      <c r="G28081" s="1"/>
      <c r="H28081">
        <v>395.42500000000001</v>
      </c>
      <c r="I28081">
        <v>36.24295</v>
      </c>
      <c r="J28081">
        <f t="shared" si="2923"/>
        <v>0.89701536321679198</v>
      </c>
      <c r="K28081">
        <f t="shared" si="2924"/>
        <v>0.44974263960301247</v>
      </c>
      <c r="L28081">
        <f t="shared" si="2925"/>
        <v>5.0818688533663225</v>
      </c>
      <c r="N28081">
        <f t="shared" si="2926"/>
        <v>0.11301445388382668</v>
      </c>
      <c r="O28081">
        <f t="shared" si="2927"/>
        <v>0.4308277570483206</v>
      </c>
      <c r="P28081">
        <f t="shared" si="2928"/>
        <v>6.169990646294179E-3</v>
      </c>
    </row>
    <row r="28082" spans="1:16" hidden="1" x14ac:dyDescent="0.25">
      <c r="A28082" s="5" t="s">
        <v>418</v>
      </c>
      <c r="B28082" s="1">
        <v>354.98759999999999</v>
      </c>
      <c r="C28082" s="1">
        <v>16.399999999999999</v>
      </c>
      <c r="D28082" s="1">
        <v>108.5673</v>
      </c>
      <c r="E28082" s="1">
        <v>161.59129999999999</v>
      </c>
      <c r="F28082" s="1" t="s">
        <v>22</v>
      </c>
      <c r="G28082" s="1"/>
      <c r="H28082">
        <v>395.42500000000001</v>
      </c>
      <c r="I28082">
        <v>36.24295</v>
      </c>
      <c r="J28082">
        <f t="shared" si="2923"/>
        <v>0.89773686539798947</v>
      </c>
      <c r="K28082">
        <f t="shared" si="2924"/>
        <v>0.45250179690119041</v>
      </c>
      <c r="L28082">
        <f t="shared" si="2925"/>
        <v>5.085070308004088</v>
      </c>
      <c r="N28082">
        <f t="shared" si="2926"/>
        <v>0.11485465138796613</v>
      </c>
      <c r="O28082">
        <f t="shared" si="2927"/>
        <v>0.43441043053699124</v>
      </c>
      <c r="P28082">
        <f t="shared" si="2928"/>
        <v>6.1503905805538181E-3</v>
      </c>
    </row>
    <row r="28083" spans="1:16" hidden="1" x14ac:dyDescent="0.25">
      <c r="A28083" s="5" t="s">
        <v>418</v>
      </c>
      <c r="B28083" s="1">
        <v>355.27159999999998</v>
      </c>
      <c r="C28083" s="1">
        <v>16.5</v>
      </c>
      <c r="D28083" s="1">
        <v>109.35760000000001</v>
      </c>
      <c r="E28083" s="1">
        <v>162.11199999999999</v>
      </c>
      <c r="F28083" s="1" t="s">
        <v>22</v>
      </c>
      <c r="G28083" s="1"/>
      <c r="H28083">
        <v>395.42500000000001</v>
      </c>
      <c r="I28083">
        <v>36.24295</v>
      </c>
      <c r="J28083">
        <f t="shared" si="2923"/>
        <v>0.89845507997723961</v>
      </c>
      <c r="K28083">
        <f t="shared" si="2924"/>
        <v>0.45526095419936841</v>
      </c>
      <c r="L28083">
        <f t="shared" si="2925"/>
        <v>5.08828745437921</v>
      </c>
      <c r="N28083">
        <f t="shared" si="2926"/>
        <v>0.11671482731898253</v>
      </c>
      <c r="O28083">
        <f t="shared" si="2927"/>
        <v>0.43800852246144739</v>
      </c>
      <c r="P28083">
        <f t="shared" si="2928"/>
        <v>6.1307567806169992E-3</v>
      </c>
    </row>
    <row r="28084" spans="1:16" hidden="1" x14ac:dyDescent="0.25">
      <c r="A28084" s="5" t="s">
        <v>418</v>
      </c>
      <c r="B28084" s="1">
        <v>355.55430000000001</v>
      </c>
      <c r="C28084" s="1">
        <v>16.600000000000001</v>
      </c>
      <c r="D28084" s="1">
        <v>110.1504</v>
      </c>
      <c r="E28084" s="1">
        <v>162.6371</v>
      </c>
      <c r="F28084" s="1" t="s">
        <v>22</v>
      </c>
      <c r="G28084" s="1"/>
      <c r="H28084">
        <v>395.42500000000001</v>
      </c>
      <c r="I28084">
        <v>36.24295</v>
      </c>
      <c r="J28084">
        <f t="shared" si="2923"/>
        <v>0.89917000695454263</v>
      </c>
      <c r="K28084">
        <f t="shared" si="2924"/>
        <v>0.45802011149754646</v>
      </c>
      <c r="L28084">
        <f t="shared" si="2925"/>
        <v>5.091521338369188</v>
      </c>
      <c r="N28084">
        <f t="shared" si="2926"/>
        <v>0.11859501123876978</v>
      </c>
      <c r="O28084">
        <f t="shared" si="2927"/>
        <v>0.44162218808940795</v>
      </c>
      <c r="P28084">
        <f t="shared" si="2928"/>
        <v>6.1110836112348585E-3</v>
      </c>
    </row>
    <row r="28085" spans="1:16" hidden="1" x14ac:dyDescent="0.25">
      <c r="A28085" s="5" t="s">
        <v>418</v>
      </c>
      <c r="B28085" s="1">
        <v>355.83569999999997</v>
      </c>
      <c r="C28085" s="1">
        <v>16.7</v>
      </c>
      <c r="D28085" s="1">
        <v>110.94589999999999</v>
      </c>
      <c r="E28085" s="1">
        <v>163.16640000000001</v>
      </c>
      <c r="F28085" s="1" t="s">
        <v>22</v>
      </c>
      <c r="G28085" s="1"/>
      <c r="H28085">
        <v>395.42500000000001</v>
      </c>
      <c r="I28085">
        <v>36.24295</v>
      </c>
      <c r="J28085">
        <f t="shared" si="2923"/>
        <v>0.89988164632989809</v>
      </c>
      <c r="K28085">
        <f t="shared" si="2924"/>
        <v>0.46077926879572439</v>
      </c>
      <c r="L28085">
        <f t="shared" si="2925"/>
        <v>5.0947705389803843</v>
      </c>
      <c r="N28085">
        <f t="shared" si="2926"/>
        <v>0.12049522922780301</v>
      </c>
      <c r="O28085">
        <f t="shared" si="2927"/>
        <v>0.44525158532353171</v>
      </c>
      <c r="P28085">
        <f t="shared" si="2928"/>
        <v>6.0913804530037825E-3</v>
      </c>
    </row>
    <row r="28086" spans="1:16" hidden="1" x14ac:dyDescent="0.25">
      <c r="A28086" s="5" t="s">
        <v>418</v>
      </c>
      <c r="B28086" s="1">
        <v>356.11590000000001</v>
      </c>
      <c r="C28086" s="1">
        <v>16.8</v>
      </c>
      <c r="D28086" s="1">
        <v>111.7439</v>
      </c>
      <c r="E28086" s="1">
        <v>163.7003</v>
      </c>
      <c r="F28086" s="1" t="s">
        <v>22</v>
      </c>
      <c r="G28086" s="1"/>
      <c r="H28086">
        <v>395.42500000000001</v>
      </c>
      <c r="I28086">
        <v>36.24295</v>
      </c>
      <c r="J28086">
        <f t="shared" si="2923"/>
        <v>0.90059025099576406</v>
      </c>
      <c r="K28086">
        <f t="shared" si="2924"/>
        <v>0.46353842609390239</v>
      </c>
      <c r="L28086">
        <f t="shared" si="2925"/>
        <v>5.0980373169960576</v>
      </c>
      <c r="N28086">
        <f t="shared" si="2926"/>
        <v>0.12241619459987126</v>
      </c>
      <c r="O28086">
        <f t="shared" si="2927"/>
        <v>0.44889687475092066</v>
      </c>
      <c r="P28086">
        <f t="shared" si="2928"/>
        <v>6.0716343564644389E-3</v>
      </c>
    </row>
    <row r="28087" spans="1:16" hidden="1" x14ac:dyDescent="0.25">
      <c r="A28087" s="5" t="s">
        <v>418</v>
      </c>
      <c r="B28087" s="1">
        <v>356.39479999999998</v>
      </c>
      <c r="C28087" s="1">
        <v>16.899999999999999</v>
      </c>
      <c r="D28087" s="1">
        <v>112.5445</v>
      </c>
      <c r="E28087" s="1">
        <v>164.23859999999999</v>
      </c>
      <c r="F28087" s="1" t="s">
        <v>22</v>
      </c>
      <c r="G28087" s="1"/>
      <c r="H28087">
        <v>395.42500000000001</v>
      </c>
      <c r="I28087">
        <v>36.24295</v>
      </c>
      <c r="J28087">
        <f t="shared" si="2923"/>
        <v>0.90129556805968258</v>
      </c>
      <c r="K28087">
        <f t="shared" si="2924"/>
        <v>0.46629758339208033</v>
      </c>
      <c r="L28087">
        <f t="shared" si="2925"/>
        <v>5.1013202485632902</v>
      </c>
      <c r="N28087">
        <f t="shared" si="2926"/>
        <v>0.12435725649954275</v>
      </c>
      <c r="O28087">
        <f t="shared" si="2927"/>
        <v>0.45255821969403465</v>
      </c>
      <c r="P28087">
        <f t="shared" si="2928"/>
        <v>6.0518547119135626E-3</v>
      </c>
    </row>
    <row r="28088" spans="1:16" hidden="1" x14ac:dyDescent="0.25">
      <c r="A28088" s="5" t="s">
        <v>418</v>
      </c>
      <c r="B28088" s="1">
        <v>356.67239999999998</v>
      </c>
      <c r="C28088" s="1">
        <v>17</v>
      </c>
      <c r="D28088" s="1">
        <v>113.34780000000001</v>
      </c>
      <c r="E28088" s="1">
        <v>164.7816</v>
      </c>
      <c r="F28088" s="1" t="s">
        <v>22</v>
      </c>
      <c r="G28088" s="1"/>
      <c r="H28088">
        <v>395.42500000000001</v>
      </c>
      <c r="I28088">
        <v>36.24295</v>
      </c>
      <c r="J28088">
        <f t="shared" si="2923"/>
        <v>0.90199759752165387</v>
      </c>
      <c r="K28088">
        <f t="shared" si="2924"/>
        <v>0.46905674069025838</v>
      </c>
      <c r="L28088">
        <f t="shared" si="2925"/>
        <v>5.1046209607565549</v>
      </c>
      <c r="N28088">
        <f t="shared" si="2926"/>
        <v>0.12631843063455431</v>
      </c>
      <c r="O28088">
        <f t="shared" si="2927"/>
        <v>0.45623578626306088</v>
      </c>
      <c r="P28088">
        <f t="shared" si="2928"/>
        <v>6.0320325054167654E-3</v>
      </c>
    </row>
    <row r="28089" spans="1:16" hidden="1" x14ac:dyDescent="0.25">
      <c r="A28089" s="5" t="s">
        <v>418</v>
      </c>
      <c r="B28089" s="1">
        <v>356.94889999999998</v>
      </c>
      <c r="C28089" s="1">
        <v>17.100000000000001</v>
      </c>
      <c r="D28089" s="1">
        <v>114.1538</v>
      </c>
      <c r="E28089" s="1">
        <v>165.32929999999999</v>
      </c>
      <c r="F28089" s="1" t="s">
        <v>22</v>
      </c>
      <c r="G28089" s="1"/>
      <c r="H28089">
        <v>395.42500000000001</v>
      </c>
      <c r="I28089">
        <v>36.24295</v>
      </c>
      <c r="J28089">
        <f t="shared" si="2923"/>
        <v>0.90269684516659288</v>
      </c>
      <c r="K28089">
        <f t="shared" si="2924"/>
        <v>0.47181589798843643</v>
      </c>
      <c r="L28089">
        <f t="shared" si="2925"/>
        <v>5.1079392425979604</v>
      </c>
      <c r="N28089">
        <f t="shared" si="2926"/>
        <v>0.12830117393354118</v>
      </c>
      <c r="O28089">
        <f t="shared" si="2927"/>
        <v>0.45992974340977744</v>
      </c>
      <c r="P28089">
        <f t="shared" si="2928"/>
        <v>6.0121698341783448E-3</v>
      </c>
    </row>
    <row r="28090" spans="1:16" hidden="1" x14ac:dyDescent="0.25">
      <c r="A28090" s="5" t="s">
        <v>418</v>
      </c>
      <c r="B28090" s="1">
        <v>357.22410000000002</v>
      </c>
      <c r="C28090" s="1">
        <v>17.2</v>
      </c>
      <c r="D28090" s="1">
        <v>114.9624</v>
      </c>
      <c r="E28090" s="1">
        <v>165.8817</v>
      </c>
      <c r="F28090" s="1" t="s">
        <v>22</v>
      </c>
      <c r="G28090" s="1"/>
      <c r="H28090">
        <v>395.42500000000001</v>
      </c>
      <c r="I28090">
        <v>36.24295</v>
      </c>
      <c r="J28090">
        <f t="shared" si="2923"/>
        <v>0.90339280520958465</v>
      </c>
      <c r="K28090">
        <f t="shared" si="2924"/>
        <v>0.47457505528661431</v>
      </c>
      <c r="L28090">
        <f t="shared" si="2925"/>
        <v>5.111274883697984</v>
      </c>
      <c r="N28090">
        <f t="shared" si="2926"/>
        <v>0.13030409300435367</v>
      </c>
      <c r="O28090">
        <f t="shared" si="2927"/>
        <v>0.46364026298295541</v>
      </c>
      <c r="P28090">
        <f t="shared" si="2928"/>
        <v>5.9922687748267169E-3</v>
      </c>
    </row>
    <row r="28091" spans="1:16" hidden="1" x14ac:dyDescent="0.25">
      <c r="A28091" s="5" t="s">
        <v>418</v>
      </c>
      <c r="B28091" s="1">
        <v>357.49810000000002</v>
      </c>
      <c r="C28091" s="1">
        <v>17.3</v>
      </c>
      <c r="D28091" s="1">
        <v>115.77379999999999</v>
      </c>
      <c r="E28091" s="1">
        <v>166.43899999999999</v>
      </c>
      <c r="F28091" s="1" t="s">
        <v>22</v>
      </c>
      <c r="G28091" s="1"/>
      <c r="H28091">
        <v>395.42500000000001</v>
      </c>
      <c r="I28091">
        <v>36.24295</v>
      </c>
      <c r="J28091">
        <f t="shared" si="2923"/>
        <v>0.90408573054308661</v>
      </c>
      <c r="K28091">
        <f t="shared" si="2924"/>
        <v>0.47733421258479236</v>
      </c>
      <c r="L28091">
        <f t="shared" si="2925"/>
        <v>5.1146288759255789</v>
      </c>
      <c r="N28091">
        <f t="shared" si="2926"/>
        <v>0.13232793723848799</v>
      </c>
      <c r="O28091">
        <f t="shared" si="2927"/>
        <v>0.46736751978534785</v>
      </c>
      <c r="P28091">
        <f t="shared" si="2928"/>
        <v>5.9723242494281485E-3</v>
      </c>
    </row>
    <row r="28092" spans="1:16" hidden="1" x14ac:dyDescent="0.25">
      <c r="A28092" s="5" t="s">
        <v>418</v>
      </c>
      <c r="B28092" s="1">
        <v>357.77089999999998</v>
      </c>
      <c r="C28092" s="1">
        <v>17.399999999999999</v>
      </c>
      <c r="D28092" s="1">
        <v>116.5879</v>
      </c>
      <c r="E28092" s="1">
        <v>167.00129999999999</v>
      </c>
      <c r="F28092" s="1" t="s">
        <v>22</v>
      </c>
      <c r="G28092" s="1"/>
      <c r="H28092">
        <v>395.42500000000001</v>
      </c>
      <c r="I28092">
        <v>36.24295</v>
      </c>
      <c r="J28092">
        <f t="shared" si="2923"/>
        <v>0.90477562116709864</v>
      </c>
      <c r="K28092">
        <f t="shared" si="2924"/>
        <v>0.4800933698829703</v>
      </c>
      <c r="L28092">
        <f t="shared" si="2925"/>
        <v>5.118001596817594</v>
      </c>
      <c r="N28092">
        <f t="shared" si="2926"/>
        <v>0.13437274115280837</v>
      </c>
      <c r="O28092">
        <f t="shared" si="2927"/>
        <v>0.47111169163230904</v>
      </c>
      <c r="P28092">
        <f t="shared" si="2928"/>
        <v>5.9523348926466659E-3</v>
      </c>
    </row>
    <row r="28093" spans="1:16" hidden="1" x14ac:dyDescent="0.25">
      <c r="A28093" s="5" t="s">
        <v>418</v>
      </c>
      <c r="B28093" s="1">
        <v>358.04259999999999</v>
      </c>
      <c r="C28093" s="1">
        <v>17.5</v>
      </c>
      <c r="D28093" s="1">
        <v>117.40470000000001</v>
      </c>
      <c r="E28093" s="1">
        <v>167.5686</v>
      </c>
      <c r="F28093" s="1" t="s">
        <v>22</v>
      </c>
      <c r="G28093" s="1"/>
      <c r="H28093">
        <v>395.42500000000001</v>
      </c>
      <c r="I28093">
        <v>36.24295</v>
      </c>
      <c r="J28093">
        <f t="shared" si="2923"/>
        <v>0.90546272997407851</v>
      </c>
      <c r="K28093">
        <f t="shared" si="2924"/>
        <v>0.48285252718114835</v>
      </c>
      <c r="L28093">
        <f t="shared" si="2925"/>
        <v>5.1213928196603007</v>
      </c>
      <c r="N28093">
        <f t="shared" si="2926"/>
        <v>0.13643930228971002</v>
      </c>
      <c r="O28093">
        <f t="shared" si="2927"/>
        <v>0.47487295941209529</v>
      </c>
      <c r="P28093">
        <f t="shared" si="2928"/>
        <v>5.9323029318627532E-3</v>
      </c>
    </row>
    <row r="28094" spans="1:16" hidden="1" x14ac:dyDescent="0.25">
      <c r="A28094" s="5" t="s">
        <v>418</v>
      </c>
      <c r="B28094" s="1">
        <v>358.31299999999999</v>
      </c>
      <c r="C28094" s="1">
        <v>17.600000000000001</v>
      </c>
      <c r="D28094" s="1">
        <v>118.2244</v>
      </c>
      <c r="E28094" s="1">
        <v>168.14099999999999</v>
      </c>
      <c r="F28094" s="1" t="s">
        <v>22</v>
      </c>
      <c r="G28094" s="1"/>
      <c r="H28094">
        <v>395.42500000000001</v>
      </c>
      <c r="I28094">
        <v>36.24295</v>
      </c>
      <c r="J28094">
        <f t="shared" si="2923"/>
        <v>0.90614655117911103</v>
      </c>
      <c r="K28094">
        <f t="shared" si="2924"/>
        <v>0.48561168447932634</v>
      </c>
      <c r="L28094">
        <f t="shared" si="2925"/>
        <v>5.1248029131142303</v>
      </c>
      <c r="N28094">
        <f t="shared" si="2926"/>
        <v>0.13852612773159573</v>
      </c>
      <c r="O28094">
        <f t="shared" si="2927"/>
        <v>0.47865150714789806</v>
      </c>
      <c r="P28094">
        <f t="shared" si="2928"/>
        <v>5.9122270768175644E-3</v>
      </c>
    </row>
    <row r="28095" spans="1:16" hidden="1" x14ac:dyDescent="0.25">
      <c r="A28095" s="5" t="s">
        <v>418</v>
      </c>
      <c r="B28095" s="1">
        <v>358.58229999999998</v>
      </c>
      <c r="C28095" s="1">
        <v>17.7</v>
      </c>
      <c r="D28095" s="1">
        <v>119.04689999999999</v>
      </c>
      <c r="E28095" s="1">
        <v>168.71870000000001</v>
      </c>
      <c r="F28095" s="1" t="s">
        <v>22</v>
      </c>
      <c r="G28095" s="1"/>
      <c r="H28095">
        <v>395.42500000000001</v>
      </c>
      <c r="I28095">
        <v>36.24295</v>
      </c>
      <c r="J28095">
        <f t="shared" si="2923"/>
        <v>0.90682759056711126</v>
      </c>
      <c r="K28095">
        <f t="shared" si="2924"/>
        <v>0.48837084177750428</v>
      </c>
      <c r="L28095">
        <f t="shared" si="2925"/>
        <v>5.1282328310673408</v>
      </c>
      <c r="N28095">
        <f t="shared" si="2926"/>
        <v>0.14063478624095696</v>
      </c>
      <c r="O28095">
        <f t="shared" si="2927"/>
        <v>0.48244752206166469</v>
      </c>
      <c r="P28095">
        <f t="shared" si="2928"/>
        <v>5.8921026380711113E-3</v>
      </c>
    </row>
    <row r="28096" spans="1:16" hidden="1" x14ac:dyDescent="0.25">
      <c r="A28096" s="5" t="s">
        <v>418</v>
      </c>
      <c r="B28096" s="1">
        <v>358.85050000000001</v>
      </c>
      <c r="C28096" s="1">
        <v>17.8</v>
      </c>
      <c r="D28096" s="1">
        <v>119.87220000000001</v>
      </c>
      <c r="E28096" s="1">
        <v>169.30170000000001</v>
      </c>
      <c r="F28096" s="1" t="s">
        <v>22</v>
      </c>
      <c r="G28096" s="1"/>
      <c r="H28096">
        <v>395.42500000000001</v>
      </c>
      <c r="I28096">
        <v>36.24295</v>
      </c>
      <c r="J28096">
        <f t="shared" si="2923"/>
        <v>0.90750584813807933</v>
      </c>
      <c r="K28096">
        <f t="shared" si="2924"/>
        <v>0.49112999907568233</v>
      </c>
      <c r="L28096">
        <f t="shared" si="2925"/>
        <v>5.1316823304353978</v>
      </c>
      <c r="N28096">
        <f t="shared" si="2926"/>
        <v>0.14276533387421908</v>
      </c>
      <c r="O28096">
        <f t="shared" si="2927"/>
        <v>0.48626119463975709</v>
      </c>
      <c r="P28096">
        <f t="shared" si="2928"/>
        <v>5.8719319889349291E-3</v>
      </c>
    </row>
    <row r="28097" spans="1:16" hidden="1" x14ac:dyDescent="0.25">
      <c r="A28097" s="5" t="s">
        <v>418</v>
      </c>
      <c r="B28097" s="1">
        <v>359.11750000000001</v>
      </c>
      <c r="C28097" s="1">
        <v>17.899999999999999</v>
      </c>
      <c r="D28097" s="1">
        <v>120.7004</v>
      </c>
      <c r="E28097" s="1">
        <v>169.89019999999999</v>
      </c>
      <c r="F28097" s="1" t="s">
        <v>22</v>
      </c>
      <c r="G28097" s="1"/>
      <c r="H28097">
        <v>395.42500000000001</v>
      </c>
      <c r="I28097">
        <v>36.24295</v>
      </c>
      <c r="J28097">
        <f t="shared" si="2923"/>
        <v>0.90818107099955747</v>
      </c>
      <c r="K28097">
        <f t="shared" si="2924"/>
        <v>0.49388915637386027</v>
      </c>
      <c r="L28097">
        <f t="shared" si="2925"/>
        <v>5.1351523460254569</v>
      </c>
      <c r="N28097">
        <f t="shared" si="2926"/>
        <v>0.14491701244334015</v>
      </c>
      <c r="O28097">
        <f t="shared" si="2927"/>
        <v>0.49009271870051241</v>
      </c>
      <c r="P28097">
        <f t="shared" si="2928"/>
        <v>5.8517106305686351E-3</v>
      </c>
    </row>
    <row r="28098" spans="1:16" hidden="1" x14ac:dyDescent="0.25">
      <c r="A28098" s="5" t="s">
        <v>418</v>
      </c>
      <c r="B28098" s="1">
        <v>359.38350000000003</v>
      </c>
      <c r="C28098" s="1">
        <v>18</v>
      </c>
      <c r="D28098" s="1">
        <v>121.53149999999999</v>
      </c>
      <c r="E28098" s="1">
        <v>170.48419999999999</v>
      </c>
      <c r="F28098" s="1" t="s">
        <v>22</v>
      </c>
      <c r="G28098" s="1"/>
      <c r="H28098">
        <v>395.42500000000001</v>
      </c>
      <c r="I28098">
        <v>36.24295</v>
      </c>
      <c r="J28098">
        <f t="shared" ref="J28098:J28161" si="2929">B28098/H28098</f>
        <v>0.90885376493646086</v>
      </c>
      <c r="K28098">
        <f t="shared" ref="K28098:K28161" si="2930">C28098/I28098</f>
        <v>0.49664831367203827</v>
      </c>
      <c r="L28098">
        <f t="shared" ref="L28098:L28161" si="2931">LN(E28098)</f>
        <v>5.1386426238078684</v>
      </c>
      <c r="N28098">
        <f t="shared" ref="N28098:N28161" si="2932">(ATANH(J28098^$U$2))^($U$3/$U$2)</f>
        <v>0.14709148446384235</v>
      </c>
      <c r="O28098">
        <f t="shared" ref="O28098:O28161" si="2933">(ATANH(K28098^$T$2))^($T$3/$T$2)</f>
        <v>0.49394229146376006</v>
      </c>
      <c r="P28098">
        <f t="shared" si="2928"/>
        <v>5.8314410307188664E-3</v>
      </c>
    </row>
    <row r="28099" spans="1:16" hidden="1" x14ac:dyDescent="0.25">
      <c r="A28099" s="5" t="s">
        <v>418</v>
      </c>
      <c r="B28099" s="1">
        <v>359.64819999999997</v>
      </c>
      <c r="C28099" s="1">
        <v>18.100000000000001</v>
      </c>
      <c r="D28099" s="1">
        <v>122.3655</v>
      </c>
      <c r="E28099" s="1">
        <v>171.0838</v>
      </c>
      <c r="F28099" s="1" t="s">
        <v>22</v>
      </c>
      <c r="G28099" s="1"/>
      <c r="H28099">
        <v>395.42500000000001</v>
      </c>
      <c r="I28099">
        <v>36.24295</v>
      </c>
      <c r="J28099">
        <f t="shared" si="2929"/>
        <v>0.90952317127141669</v>
      </c>
      <c r="K28099">
        <f t="shared" si="2930"/>
        <v>0.49940747097021632</v>
      </c>
      <c r="L28099">
        <f t="shared" si="2931"/>
        <v>5.1421534949427512</v>
      </c>
      <c r="N28099">
        <f t="shared" si="2932"/>
        <v>0.14928632788366861</v>
      </c>
      <c r="O28099">
        <f t="shared" si="2933"/>
        <v>0.49781011362236149</v>
      </c>
      <c r="P28099">
        <f t="shared" ref="P28099:P28162" si="2934">1/(1+EXP(L28099))</f>
        <v>5.8111222555522367E-3</v>
      </c>
    </row>
    <row r="28100" spans="1:16" hidden="1" x14ac:dyDescent="0.25">
      <c r="A28100" s="5" t="s">
        <v>418</v>
      </c>
      <c r="B28100" s="1">
        <v>359.9119</v>
      </c>
      <c r="C28100" s="1">
        <v>18.2</v>
      </c>
      <c r="D28100" s="1">
        <v>123.2025</v>
      </c>
      <c r="E28100" s="1">
        <v>171.6891</v>
      </c>
      <c r="F28100" s="1" t="s">
        <v>22</v>
      </c>
      <c r="G28100" s="1"/>
      <c r="H28100">
        <v>395.42500000000001</v>
      </c>
      <c r="I28100">
        <v>36.24295</v>
      </c>
      <c r="J28100">
        <f t="shared" si="2929"/>
        <v>0.91019004868179809</v>
      </c>
      <c r="K28100">
        <f t="shared" si="2930"/>
        <v>0.5021666282683942</v>
      </c>
      <c r="L28100">
        <f t="shared" si="2931"/>
        <v>5.1456852830694402</v>
      </c>
      <c r="N28100">
        <f t="shared" si="2932"/>
        <v>0.15150405785988605</v>
      </c>
      <c r="O28100">
        <f t="shared" si="2933"/>
        <v>0.50169638941583306</v>
      </c>
      <c r="P28100">
        <f t="shared" si="2934"/>
        <v>5.7907534407209268E-3</v>
      </c>
    </row>
    <row r="28101" spans="1:16" hidden="1" x14ac:dyDescent="0.25">
      <c r="A28101" s="5" t="s">
        <v>418</v>
      </c>
      <c r="B28101" s="1">
        <v>360.17450000000002</v>
      </c>
      <c r="C28101" s="1">
        <v>18.3</v>
      </c>
      <c r="D28101" s="1">
        <v>124.0424</v>
      </c>
      <c r="E28101" s="1">
        <v>172.30029999999999</v>
      </c>
      <c r="F28101" s="1" t="s">
        <v>22</v>
      </c>
      <c r="G28101" s="1"/>
      <c r="H28101">
        <v>395.42500000000001</v>
      </c>
      <c r="I28101">
        <v>36.24295</v>
      </c>
      <c r="J28101">
        <f t="shared" si="2929"/>
        <v>0.91085414427514699</v>
      </c>
      <c r="K28101">
        <f t="shared" si="2930"/>
        <v>0.5049257855665723</v>
      </c>
      <c r="L28101">
        <f t="shared" si="2931"/>
        <v>5.1492388846815267</v>
      </c>
      <c r="N28101">
        <f t="shared" si="2932"/>
        <v>0.15374389362751056</v>
      </c>
      <c r="O28101">
        <f t="shared" si="2933"/>
        <v>0.5056013267061269</v>
      </c>
      <c r="P28101">
        <f t="shared" si="2934"/>
        <v>5.7703304610551738E-3</v>
      </c>
    </row>
    <row r="28102" spans="1:16" hidden="1" x14ac:dyDescent="0.25">
      <c r="A28102" s="5" t="s">
        <v>418</v>
      </c>
      <c r="B28102" s="1">
        <v>360.43599999999998</v>
      </c>
      <c r="C28102" s="1">
        <v>18.399999999999999</v>
      </c>
      <c r="D28102" s="1">
        <v>124.8854</v>
      </c>
      <c r="E28102" s="1">
        <v>172.91739999999999</v>
      </c>
      <c r="F28102" s="1" t="s">
        <v>22</v>
      </c>
      <c r="G28102" s="1"/>
      <c r="H28102">
        <v>395.42500000000001</v>
      </c>
      <c r="I28102">
        <v>36.24295</v>
      </c>
      <c r="J28102">
        <f t="shared" si="2929"/>
        <v>0.9115154580514635</v>
      </c>
      <c r="K28102">
        <f t="shared" si="2930"/>
        <v>0.50768494286475019</v>
      </c>
      <c r="L28102">
        <f t="shared" si="2931"/>
        <v>5.1528140238316604</v>
      </c>
      <c r="N28102">
        <f t="shared" si="2932"/>
        <v>0.15600587503476229</v>
      </c>
      <c r="O28102">
        <f t="shared" si="2933"/>
        <v>0.50952513705562874</v>
      </c>
      <c r="P28102">
        <f t="shared" si="2934"/>
        <v>5.749855966108052E-3</v>
      </c>
    </row>
    <row r="28103" spans="1:16" hidden="1" x14ac:dyDescent="0.25">
      <c r="A28103" s="5" t="s">
        <v>418</v>
      </c>
      <c r="B28103" s="1">
        <v>360.69650000000001</v>
      </c>
      <c r="C28103" s="1">
        <v>18.5</v>
      </c>
      <c r="D28103" s="1">
        <v>125.73139999999999</v>
      </c>
      <c r="E28103" s="1">
        <v>173.54060000000001</v>
      </c>
      <c r="F28103" s="1" t="s">
        <v>22</v>
      </c>
      <c r="G28103" s="1"/>
      <c r="H28103">
        <v>395.42500000000001</v>
      </c>
      <c r="I28103">
        <v>36.24295</v>
      </c>
      <c r="J28103">
        <f t="shared" si="2929"/>
        <v>0.91217424290320537</v>
      </c>
      <c r="K28103">
        <f t="shared" si="2930"/>
        <v>0.51044410016292818</v>
      </c>
      <c r="L28103">
        <f t="shared" si="2931"/>
        <v>5.1564115777755246</v>
      </c>
      <c r="N28103">
        <f t="shared" si="2932"/>
        <v>0.15829092252018595</v>
      </c>
      <c r="O28103">
        <f t="shared" si="2933"/>
        <v>0.51346803580745937</v>
      </c>
      <c r="P28103">
        <f t="shared" si="2934"/>
        <v>5.7293260135464173E-3</v>
      </c>
    </row>
    <row r="28104" spans="1:16" hidden="1" x14ac:dyDescent="0.25">
      <c r="A28104" s="5" t="s">
        <v>418</v>
      </c>
      <c r="B28104" s="1">
        <v>360.95589999999999</v>
      </c>
      <c r="C28104" s="1">
        <v>18.600000000000001</v>
      </c>
      <c r="D28104" s="1">
        <v>126.5805</v>
      </c>
      <c r="E28104" s="1">
        <v>174.17</v>
      </c>
      <c r="F28104" s="1" t="s">
        <v>22</v>
      </c>
      <c r="G28104" s="1"/>
      <c r="H28104">
        <v>395.42500000000001</v>
      </c>
      <c r="I28104">
        <v>36.24295</v>
      </c>
      <c r="J28104">
        <f t="shared" si="2929"/>
        <v>0.91283024593791484</v>
      </c>
      <c r="K28104">
        <f t="shared" si="2930"/>
        <v>0.51320325746110629</v>
      </c>
      <c r="L28104">
        <f t="shared" si="2931"/>
        <v>5.1600318337436937</v>
      </c>
      <c r="N28104">
        <f t="shared" si="2932"/>
        <v>0.16059821187391035</v>
      </c>
      <c r="O28104">
        <f t="shared" si="2933"/>
        <v>0.51743024216814204</v>
      </c>
      <c r="P28104">
        <f t="shared" si="2934"/>
        <v>5.7087400810641089E-3</v>
      </c>
    </row>
    <row r="28105" spans="1:16" hidden="1" x14ac:dyDescent="0.25">
      <c r="A28105" s="5" t="s">
        <v>418</v>
      </c>
      <c r="B28105" s="1">
        <v>361.21420000000001</v>
      </c>
      <c r="C28105" s="1">
        <v>18.7</v>
      </c>
      <c r="D28105" s="1">
        <v>127.43259999999999</v>
      </c>
      <c r="E28105" s="1">
        <v>174.8057</v>
      </c>
      <c r="F28105" s="1" t="s">
        <v>22</v>
      </c>
      <c r="G28105" s="1"/>
      <c r="H28105">
        <v>395.42500000000001</v>
      </c>
      <c r="I28105">
        <v>36.24295</v>
      </c>
      <c r="J28105">
        <f t="shared" si="2929"/>
        <v>0.91348346715559203</v>
      </c>
      <c r="K28105">
        <f t="shared" si="2930"/>
        <v>0.51596241475928417</v>
      </c>
      <c r="L28105">
        <f t="shared" si="2931"/>
        <v>5.1636750713854349</v>
      </c>
      <c r="N28105">
        <f t="shared" si="2932"/>
        <v>0.16292777509296369</v>
      </c>
      <c r="O28105">
        <f t="shared" si="2933"/>
        <v>0.52141197929272498</v>
      </c>
      <c r="P28105">
        <f t="shared" si="2934"/>
        <v>5.6880977124177451E-3</v>
      </c>
    </row>
    <row r="28106" spans="1:16" hidden="1" x14ac:dyDescent="0.25">
      <c r="A28106" s="5" t="s">
        <v>418</v>
      </c>
      <c r="B28106" s="1">
        <v>361.47140000000002</v>
      </c>
      <c r="C28106" s="1">
        <v>18.8</v>
      </c>
      <c r="D28106" s="1">
        <v>128.28790000000001</v>
      </c>
      <c r="E28106" s="1">
        <v>175.4478</v>
      </c>
      <c r="F28106" s="1" t="s">
        <v>22</v>
      </c>
      <c r="G28106" s="1"/>
      <c r="H28106">
        <v>395.42500000000001</v>
      </c>
      <c r="I28106">
        <v>36.24295</v>
      </c>
      <c r="J28106">
        <f t="shared" si="2929"/>
        <v>0.91413390655623694</v>
      </c>
      <c r="K28106">
        <f t="shared" si="2930"/>
        <v>0.51872157205746228</v>
      </c>
      <c r="L28106">
        <f t="shared" si="2931"/>
        <v>5.1673415627656549</v>
      </c>
      <c r="N28106">
        <f t="shared" si="2932"/>
        <v>0.16527964140866797</v>
      </c>
      <c r="O28106">
        <f t="shared" si="2933"/>
        <v>0.5254134743724389</v>
      </c>
      <c r="P28106">
        <f t="shared" si="2934"/>
        <v>5.6673985167284601E-3</v>
      </c>
    </row>
    <row r="28107" spans="1:16" hidden="1" x14ac:dyDescent="0.25">
      <c r="A28107" s="5" t="s">
        <v>418</v>
      </c>
      <c r="B28107" s="1">
        <v>361.72770000000003</v>
      </c>
      <c r="C28107" s="1">
        <v>18.899999999999999</v>
      </c>
      <c r="D28107" s="1">
        <v>129.1464</v>
      </c>
      <c r="E28107" s="1">
        <v>176.09639999999999</v>
      </c>
      <c r="F28107" s="1" t="s">
        <v>22</v>
      </c>
      <c r="G28107" s="1"/>
      <c r="H28107">
        <v>395.42500000000001</v>
      </c>
      <c r="I28107">
        <v>36.24295</v>
      </c>
      <c r="J28107">
        <f t="shared" si="2929"/>
        <v>0.91478206992476452</v>
      </c>
      <c r="K28107">
        <f t="shared" si="2930"/>
        <v>0.52148072935564016</v>
      </c>
      <c r="L28107">
        <f t="shared" si="2931"/>
        <v>5.1710315723630478</v>
      </c>
      <c r="N28107">
        <f t="shared" si="2932"/>
        <v>0.16765570413271497</v>
      </c>
      <c r="O28107">
        <f t="shared" si="2933"/>
        <v>0.52943495872496993</v>
      </c>
      <c r="P28107">
        <f t="shared" si="2934"/>
        <v>5.646642167768513E-3</v>
      </c>
    </row>
    <row r="28108" spans="1:16" hidden="1" x14ac:dyDescent="0.25">
      <c r="A28108" s="5" t="s">
        <v>418</v>
      </c>
      <c r="B28108" s="1">
        <v>361.98289999999997</v>
      </c>
      <c r="C28108" s="1">
        <v>19</v>
      </c>
      <c r="D28108" s="1">
        <v>130.00810000000001</v>
      </c>
      <c r="E28108" s="1">
        <v>176.7517</v>
      </c>
      <c r="F28108" s="1" t="s">
        <v>22</v>
      </c>
      <c r="G28108" s="1"/>
      <c r="H28108">
        <v>395.42500000000001</v>
      </c>
      <c r="I28108">
        <v>36.24295</v>
      </c>
      <c r="J28108">
        <f t="shared" si="2929"/>
        <v>0.91542745147625959</v>
      </c>
      <c r="K28108">
        <f t="shared" si="2930"/>
        <v>0.52423988665381815</v>
      </c>
      <c r="L28108">
        <f t="shared" si="2931"/>
        <v>5.174745922835096</v>
      </c>
      <c r="N28108">
        <f t="shared" si="2932"/>
        <v>0.17005417137894593</v>
      </c>
      <c r="O28108">
        <f t="shared" si="2933"/>
        <v>0.53347666788744641</v>
      </c>
      <c r="P28108">
        <f t="shared" si="2934"/>
        <v>5.6258252382396347E-3</v>
      </c>
    </row>
    <row r="28109" spans="1:16" hidden="1" x14ac:dyDescent="0.25">
      <c r="A28109" s="5" t="s">
        <v>418</v>
      </c>
      <c r="B28109" s="1">
        <v>362.2371</v>
      </c>
      <c r="C28109" s="1">
        <v>19.100000000000001</v>
      </c>
      <c r="D28109" s="1">
        <v>130.87289999999999</v>
      </c>
      <c r="E28109" s="1">
        <v>177.41380000000001</v>
      </c>
      <c r="F28109" s="1" t="s">
        <v>22</v>
      </c>
      <c r="G28109" s="1"/>
      <c r="H28109">
        <v>395.42500000000001</v>
      </c>
      <c r="I28109">
        <v>36.24295</v>
      </c>
      <c r="J28109">
        <f t="shared" si="2929"/>
        <v>0.91607030410318013</v>
      </c>
      <c r="K28109">
        <f t="shared" si="2930"/>
        <v>0.52699904395199626</v>
      </c>
      <c r="L28109">
        <f t="shared" si="2931"/>
        <v>5.1784848571543671</v>
      </c>
      <c r="N28109">
        <f t="shared" si="2932"/>
        <v>0.1724760239385828</v>
      </c>
      <c r="O28109">
        <f t="shared" si="2933"/>
        <v>0.53753884171222455</v>
      </c>
      <c r="P28109">
        <f t="shared" si="2934"/>
        <v>5.604947599344893E-3</v>
      </c>
    </row>
    <row r="28110" spans="1:16" hidden="1" x14ac:dyDescent="0.25">
      <c r="A28110" s="5" t="s">
        <v>418</v>
      </c>
      <c r="B28110" s="1">
        <v>362.49029999999999</v>
      </c>
      <c r="C28110" s="1">
        <v>19.2</v>
      </c>
      <c r="D28110" s="1">
        <v>131.74109999999999</v>
      </c>
      <c r="E28110" s="1">
        <v>178.08279999999999</v>
      </c>
      <c r="F28110" s="1" t="s">
        <v>22</v>
      </c>
      <c r="G28110" s="1"/>
      <c r="H28110">
        <v>395.42500000000001</v>
      </c>
      <c r="I28110">
        <v>36.24295</v>
      </c>
      <c r="J28110">
        <f t="shared" si="2929"/>
        <v>0.9167106278055257</v>
      </c>
      <c r="K28110">
        <f t="shared" si="2930"/>
        <v>0.52975820125017414</v>
      </c>
      <c r="L28110">
        <f t="shared" si="2931"/>
        <v>5.1822486106740655</v>
      </c>
      <c r="N28110">
        <f t="shared" si="2932"/>
        <v>0.17492131979796735</v>
      </c>
      <c r="O28110">
        <f t="shared" si="2933"/>
        <v>0.54162172446557388</v>
      </c>
      <c r="P28110">
        <f t="shared" si="2934"/>
        <v>5.5840091845783075E-3</v>
      </c>
    </row>
    <row r="28111" spans="1:16" hidden="1" x14ac:dyDescent="0.25">
      <c r="A28111" s="5" t="s">
        <v>418</v>
      </c>
      <c r="B28111" s="1">
        <v>362.74239999999998</v>
      </c>
      <c r="C28111" s="1">
        <v>19.3</v>
      </c>
      <c r="D28111" s="1">
        <v>132.61250000000001</v>
      </c>
      <c r="E28111" s="1">
        <v>178.75890000000001</v>
      </c>
      <c r="F28111" s="1" t="s">
        <v>22</v>
      </c>
      <c r="G28111" s="1"/>
      <c r="H28111">
        <v>395.42500000000001</v>
      </c>
      <c r="I28111">
        <v>36.24295</v>
      </c>
      <c r="J28111">
        <f t="shared" si="2929"/>
        <v>0.91734816969083888</v>
      </c>
      <c r="K28111">
        <f t="shared" si="2930"/>
        <v>0.53251735854835214</v>
      </c>
      <c r="L28111">
        <f t="shared" si="2931"/>
        <v>5.1860379705444162</v>
      </c>
      <c r="N28111">
        <f t="shared" si="2932"/>
        <v>0.17738912933469037</v>
      </c>
      <c r="O28111">
        <f t="shared" si="2933"/>
        <v>0.54572556492936586</v>
      </c>
      <c r="P28111">
        <f t="shared" si="2934"/>
        <v>5.5630068942344431E-3</v>
      </c>
    </row>
    <row r="28112" spans="1:16" hidden="1" x14ac:dyDescent="0.25">
      <c r="A28112" s="5" t="s">
        <v>418</v>
      </c>
      <c r="B28112" s="1">
        <v>362.99360000000001</v>
      </c>
      <c r="C28112" s="1">
        <v>19.399999999999999</v>
      </c>
      <c r="D28112" s="1">
        <v>133.4872</v>
      </c>
      <c r="E28112" s="1">
        <v>179.44210000000001</v>
      </c>
      <c r="F28112" s="1" t="s">
        <v>22</v>
      </c>
      <c r="G28112" s="1"/>
      <c r="H28112">
        <v>395.42500000000001</v>
      </c>
      <c r="I28112">
        <v>36.24295</v>
      </c>
      <c r="J28112">
        <f t="shared" si="2929"/>
        <v>0.91798343554403494</v>
      </c>
      <c r="K28112">
        <f t="shared" si="2930"/>
        <v>0.53527651584653013</v>
      </c>
      <c r="L28112">
        <f t="shared" si="2931"/>
        <v>5.1898525932197099</v>
      </c>
      <c r="N28112">
        <f t="shared" si="2932"/>
        <v>0.17988146406095687</v>
      </c>
      <c r="O28112">
        <f t="shared" si="2933"/>
        <v>0.54985061650586164</v>
      </c>
      <c r="P28112">
        <f t="shared" si="2934"/>
        <v>5.5419439255029708E-3</v>
      </c>
    </row>
    <row r="28113" spans="1:16" hidden="1" x14ac:dyDescent="0.25">
      <c r="A28113" s="5" t="s">
        <v>418</v>
      </c>
      <c r="B28113" s="1">
        <v>363.24380000000002</v>
      </c>
      <c r="C28113" s="1">
        <v>19.5</v>
      </c>
      <c r="D28113" s="1">
        <v>134.36529999999999</v>
      </c>
      <c r="E28113" s="1">
        <v>180.1327</v>
      </c>
      <c r="F28113" s="1" t="s">
        <v>22</v>
      </c>
      <c r="G28113" s="1"/>
      <c r="H28113">
        <v>395.42500000000001</v>
      </c>
      <c r="I28113">
        <v>36.24295</v>
      </c>
      <c r="J28113">
        <f t="shared" si="2929"/>
        <v>0.91861617247265603</v>
      </c>
      <c r="K28113">
        <f t="shared" si="2930"/>
        <v>0.53803567314470813</v>
      </c>
      <c r="L28113">
        <f t="shared" si="2931"/>
        <v>5.1936938014976155</v>
      </c>
      <c r="N28113">
        <f t="shared" si="2932"/>
        <v>0.18239740337753269</v>
      </c>
      <c r="O28113">
        <f t="shared" si="2933"/>
        <v>0.55399713732572142</v>
      </c>
      <c r="P28113">
        <f t="shared" si="2934"/>
        <v>5.5208142980257028E-3</v>
      </c>
    </row>
    <row r="28114" spans="1:16" hidden="1" x14ac:dyDescent="0.25">
      <c r="A28114" s="5" t="s">
        <v>418</v>
      </c>
      <c r="B28114" s="1">
        <v>363.49310000000003</v>
      </c>
      <c r="C28114" s="1">
        <v>19.600000000000001</v>
      </c>
      <c r="D28114" s="1">
        <v>135.24680000000001</v>
      </c>
      <c r="E28114" s="1">
        <v>180.83070000000001</v>
      </c>
      <c r="F28114" s="1" t="s">
        <v>22</v>
      </c>
      <c r="G28114" s="1"/>
      <c r="H28114">
        <v>395.42500000000001</v>
      </c>
      <c r="I28114">
        <v>36.24295</v>
      </c>
      <c r="J28114">
        <f t="shared" si="2929"/>
        <v>0.91924663336915979</v>
      </c>
      <c r="K28114">
        <f t="shared" si="2930"/>
        <v>0.54079483044288612</v>
      </c>
      <c r="L28114">
        <f t="shared" si="2931"/>
        <v>5.1975612344284929</v>
      </c>
      <c r="N28114">
        <f t="shared" si="2932"/>
        <v>0.18493802281237312</v>
      </c>
      <c r="O28114">
        <f t="shared" si="2933"/>
        <v>0.55816539035934021</v>
      </c>
      <c r="P28114">
        <f t="shared" si="2934"/>
        <v>5.4996213510699809E-3</v>
      </c>
    </row>
    <row r="28115" spans="1:16" hidden="1" x14ac:dyDescent="0.25">
      <c r="A28115" s="5" t="s">
        <v>418</v>
      </c>
      <c r="B28115" s="1">
        <v>363.7414</v>
      </c>
      <c r="C28115" s="1">
        <v>19.7</v>
      </c>
      <c r="D28115" s="1">
        <v>136.1317</v>
      </c>
      <c r="E28115" s="1">
        <v>181.53630000000001</v>
      </c>
      <c r="F28115" s="1" t="s">
        <v>22</v>
      </c>
      <c r="G28115" s="1"/>
      <c r="H28115">
        <v>395.42500000000001</v>
      </c>
      <c r="I28115">
        <v>36.24295</v>
      </c>
      <c r="J28115">
        <f t="shared" si="2929"/>
        <v>0.91987456534108869</v>
      </c>
      <c r="K28115">
        <f t="shared" si="2930"/>
        <v>0.54355398774106412</v>
      </c>
      <c r="L28115">
        <f t="shared" si="2931"/>
        <v>5.2014556337075719</v>
      </c>
      <c r="N28115">
        <f t="shared" si="2932"/>
        <v>0.18750237141822623</v>
      </c>
      <c r="O28115">
        <f t="shared" si="2933"/>
        <v>0.56235564353163225</v>
      </c>
      <c r="P28115">
        <f t="shared" si="2934"/>
        <v>5.4783623860021257E-3</v>
      </c>
    </row>
    <row r="28116" spans="1:16" hidden="1" x14ac:dyDescent="0.25">
      <c r="A28116" s="5" t="s">
        <v>418</v>
      </c>
      <c r="B28116" s="1">
        <v>363.98869999999999</v>
      </c>
      <c r="C28116" s="1">
        <v>19.8</v>
      </c>
      <c r="D28116" s="1">
        <v>137.02010000000001</v>
      </c>
      <c r="E28116" s="1">
        <v>182.24979999999999</v>
      </c>
      <c r="F28116" s="1" t="s">
        <v>22</v>
      </c>
      <c r="G28116" s="1"/>
      <c r="H28116">
        <v>395.42500000000001</v>
      </c>
      <c r="I28116">
        <v>36.24295</v>
      </c>
      <c r="J28116">
        <f t="shared" si="2929"/>
        <v>0.92049996838844272</v>
      </c>
      <c r="K28116">
        <f t="shared" si="2930"/>
        <v>0.54631314503924211</v>
      </c>
      <c r="L28116">
        <f t="shared" si="2931"/>
        <v>5.2053782734944756</v>
      </c>
      <c r="N28116">
        <f t="shared" si="2932"/>
        <v>0.19009049500750405</v>
      </c>
      <c r="O28116">
        <f t="shared" si="2933"/>
        <v>0.56656816984039138</v>
      </c>
      <c r="P28116">
        <f t="shared" si="2934"/>
        <v>5.457031876706004E-3</v>
      </c>
    </row>
    <row r="28117" spans="1:16" hidden="1" x14ac:dyDescent="0.25">
      <c r="A28117" s="5" t="s">
        <v>418</v>
      </c>
      <c r="B28117" s="1">
        <v>364.23500000000001</v>
      </c>
      <c r="C28117" s="1">
        <v>19.899999999999999</v>
      </c>
      <c r="D28117" s="1">
        <v>137.91200000000001</v>
      </c>
      <c r="E28117" s="1">
        <v>182.97110000000001</v>
      </c>
      <c r="F28117" s="1" t="s">
        <v>22</v>
      </c>
      <c r="G28117" s="1"/>
      <c r="H28117">
        <v>395.42500000000001</v>
      </c>
      <c r="I28117">
        <v>36.24295</v>
      </c>
      <c r="J28117">
        <f t="shared" si="2929"/>
        <v>0.92112284251122212</v>
      </c>
      <c r="K28117">
        <f t="shared" si="2930"/>
        <v>0.5490723023374201</v>
      </c>
      <c r="L28117">
        <f t="shared" si="2931"/>
        <v>5.2093282168729251</v>
      </c>
      <c r="N28117">
        <f t="shared" si="2932"/>
        <v>0.19270243730261485</v>
      </c>
      <c r="O28117">
        <f t="shared" si="2933"/>
        <v>0.57080324747835209</v>
      </c>
      <c r="P28117">
        <f t="shared" si="2934"/>
        <v>5.4356363581018951E-3</v>
      </c>
    </row>
    <row r="28118" spans="1:16" hidden="1" x14ac:dyDescent="0.25">
      <c r="A28118" s="5" t="s">
        <v>418</v>
      </c>
      <c r="B28118" s="1">
        <v>364.48039999999997</v>
      </c>
      <c r="C28118" s="1">
        <v>20</v>
      </c>
      <c r="D28118" s="1">
        <v>138.8074</v>
      </c>
      <c r="E28118" s="1">
        <v>183.70050000000001</v>
      </c>
      <c r="F28118" s="1" t="s">
        <v>22</v>
      </c>
      <c r="G28118" s="1"/>
      <c r="H28118">
        <v>395.42500000000001</v>
      </c>
      <c r="I28118">
        <v>36.24295</v>
      </c>
      <c r="J28118">
        <f t="shared" si="2929"/>
        <v>0.92174344060188396</v>
      </c>
      <c r="K28118">
        <f t="shared" si="2930"/>
        <v>0.5518314596355981</v>
      </c>
      <c r="L28118">
        <f t="shared" si="2931"/>
        <v>5.2133067140464453</v>
      </c>
      <c r="N28118">
        <f t="shared" si="2932"/>
        <v>0.19533932153807321</v>
      </c>
      <c r="O28118">
        <f t="shared" si="2933"/>
        <v>0.57506115995909146</v>
      </c>
      <c r="P28118">
        <f t="shared" si="2934"/>
        <v>5.4141705084718213E-3</v>
      </c>
    </row>
    <row r="28119" spans="1:16" hidden="1" x14ac:dyDescent="0.25">
      <c r="A28119" s="5" t="s">
        <v>418</v>
      </c>
      <c r="B28119" s="1">
        <v>364.72489999999999</v>
      </c>
      <c r="C28119" s="1">
        <v>20.100000000000001</v>
      </c>
      <c r="D28119" s="1">
        <v>139.7063</v>
      </c>
      <c r="E28119" s="1">
        <v>184.43819999999999</v>
      </c>
      <c r="F28119" s="1" t="s">
        <v>22</v>
      </c>
      <c r="G28119" s="1"/>
      <c r="H28119">
        <v>395.42500000000001</v>
      </c>
      <c r="I28119">
        <v>36.24295</v>
      </c>
      <c r="J28119">
        <f t="shared" si="2929"/>
        <v>0.92236176266042857</v>
      </c>
      <c r="K28119">
        <f t="shared" si="2930"/>
        <v>0.55459061693377609</v>
      </c>
      <c r="L28119">
        <f t="shared" si="2931"/>
        <v>5.2173144480195752</v>
      </c>
      <c r="N28119">
        <f t="shared" si="2932"/>
        <v>0.19800123002789266</v>
      </c>
      <c r="O28119">
        <f t="shared" si="2933"/>
        <v>0.57934219624691097</v>
      </c>
      <c r="P28119">
        <f t="shared" si="2934"/>
        <v>5.3926321545398944E-3</v>
      </c>
    </row>
    <row r="28120" spans="1:16" hidden="1" x14ac:dyDescent="0.25">
      <c r="A28120" s="5" t="s">
        <v>418</v>
      </c>
      <c r="B28120" s="1">
        <v>364.96850000000001</v>
      </c>
      <c r="C28120" s="1">
        <v>20.2</v>
      </c>
      <c r="D28120" s="1">
        <v>140.60890000000001</v>
      </c>
      <c r="E28120" s="1">
        <v>185.1842</v>
      </c>
      <c r="F28120" s="1" t="s">
        <v>22</v>
      </c>
      <c r="G28120" s="1"/>
      <c r="H28120">
        <v>395.42500000000001</v>
      </c>
      <c r="I28120">
        <v>36.24295</v>
      </c>
      <c r="J28120">
        <f t="shared" si="2929"/>
        <v>0.92297780868685586</v>
      </c>
      <c r="K28120">
        <f t="shared" si="2930"/>
        <v>0.55734977423195409</v>
      </c>
      <c r="L28120">
        <f t="shared" si="2931"/>
        <v>5.2213510053977572</v>
      </c>
      <c r="N28120">
        <f t="shared" si="2932"/>
        <v>0.20068824382361031</v>
      </c>
      <c r="O28120">
        <f t="shared" si="2933"/>
        <v>0.58364665089084644</v>
      </c>
      <c r="P28120">
        <f t="shared" si="2934"/>
        <v>5.371025038644524E-3</v>
      </c>
    </row>
    <row r="28121" spans="1:16" hidden="1" x14ac:dyDescent="0.25">
      <c r="A28121" s="5" t="s">
        <v>418</v>
      </c>
      <c r="B28121" s="1">
        <v>365.21109999999999</v>
      </c>
      <c r="C28121" s="1">
        <v>20.3</v>
      </c>
      <c r="D28121" s="1">
        <v>141.51509999999999</v>
      </c>
      <c r="E28121" s="1">
        <v>185.93889999999999</v>
      </c>
      <c r="F28121" s="1" t="s">
        <v>22</v>
      </c>
      <c r="G28121" s="1"/>
      <c r="H28121">
        <v>395.42500000000001</v>
      </c>
      <c r="I28121">
        <v>36.24295</v>
      </c>
      <c r="J28121">
        <f t="shared" si="2929"/>
        <v>0.92359132578870828</v>
      </c>
      <c r="K28121">
        <f t="shared" si="2930"/>
        <v>0.56010893153013208</v>
      </c>
      <c r="L28121">
        <f t="shared" si="2931"/>
        <v>5.225418125123368</v>
      </c>
      <c r="N28121">
        <f t="shared" si="2932"/>
        <v>0.20339931793806743</v>
      </c>
      <c r="O28121">
        <f t="shared" si="2933"/>
        <v>0.58797482416296132</v>
      </c>
      <c r="P28121">
        <f t="shared" si="2934"/>
        <v>5.3493414158315884E-3</v>
      </c>
    </row>
    <row r="28122" spans="1:16" hidden="1" x14ac:dyDescent="0.25">
      <c r="A28122" s="5" t="s">
        <v>418</v>
      </c>
      <c r="B28122" s="1">
        <v>365.4529</v>
      </c>
      <c r="C28122" s="1">
        <v>20.399999999999999</v>
      </c>
      <c r="D28122" s="1">
        <v>142.42500000000001</v>
      </c>
      <c r="E28122" s="1">
        <v>186.7022</v>
      </c>
      <c r="F28122" s="1" t="s">
        <v>22</v>
      </c>
      <c r="G28122" s="1"/>
      <c r="H28122">
        <v>395.42500000000001</v>
      </c>
      <c r="I28122">
        <v>36.24295</v>
      </c>
      <c r="J28122">
        <f t="shared" si="2929"/>
        <v>0.92420281975090091</v>
      </c>
      <c r="K28122">
        <f t="shared" si="2930"/>
        <v>0.56286808882830996</v>
      </c>
      <c r="L28122">
        <f t="shared" si="2931"/>
        <v>5.2295148340883202</v>
      </c>
      <c r="N28122">
        <f t="shared" si="2932"/>
        <v>0.20613676585645677</v>
      </c>
      <c r="O28122">
        <f t="shared" si="2933"/>
        <v>0.59232702220108135</v>
      </c>
      <c r="P28122">
        <f t="shared" si="2934"/>
        <v>5.3275880623668776E-3</v>
      </c>
    </row>
    <row r="28123" spans="1:16" hidden="1" x14ac:dyDescent="0.25">
      <c r="A28123" s="5" t="s">
        <v>418</v>
      </c>
      <c r="B28123" s="1">
        <v>365.69369999999998</v>
      </c>
      <c r="C28123" s="1">
        <v>20.5</v>
      </c>
      <c r="D28123" s="1">
        <v>143.33860000000001</v>
      </c>
      <c r="E28123" s="1">
        <v>187.47450000000001</v>
      </c>
      <c r="F28123" s="1" t="s">
        <v>22</v>
      </c>
      <c r="G28123" s="1"/>
      <c r="H28123">
        <v>395.42500000000001</v>
      </c>
      <c r="I28123">
        <v>36.24295</v>
      </c>
      <c r="J28123">
        <f t="shared" si="2929"/>
        <v>0.92481178478851855</v>
      </c>
      <c r="K28123">
        <f t="shared" si="2930"/>
        <v>0.56562724612648807</v>
      </c>
      <c r="L28123">
        <f t="shared" si="2931"/>
        <v>5.2336428361616267</v>
      </c>
      <c r="N28123">
        <f t="shared" si="2932"/>
        <v>0.20889840040749422</v>
      </c>
      <c r="O28123">
        <f t="shared" si="2933"/>
        <v>0.5967035571561452</v>
      </c>
      <c r="P28123">
        <f t="shared" si="2934"/>
        <v>5.3057575427975685E-3</v>
      </c>
    </row>
    <row r="28124" spans="1:16" hidden="1" x14ac:dyDescent="0.25">
      <c r="A28124" s="5" t="s">
        <v>418</v>
      </c>
      <c r="B28124" s="1">
        <v>365.93360000000001</v>
      </c>
      <c r="C28124" s="1">
        <v>20.6</v>
      </c>
      <c r="D28124" s="1">
        <v>144.256</v>
      </c>
      <c r="E28124" s="1">
        <v>188.2559</v>
      </c>
      <c r="F28124" s="1" t="s">
        <v>22</v>
      </c>
      <c r="G28124" s="1"/>
      <c r="H28124">
        <v>395.42500000000001</v>
      </c>
      <c r="I28124">
        <v>36.24295</v>
      </c>
      <c r="J28124">
        <f t="shared" si="2929"/>
        <v>0.92541847379401909</v>
      </c>
      <c r="K28124">
        <f t="shared" si="2930"/>
        <v>0.56838640342466606</v>
      </c>
      <c r="L28124">
        <f t="shared" si="2931"/>
        <v>5.2378022074903354</v>
      </c>
      <c r="N28124">
        <f t="shared" si="2932"/>
        <v>0.21168542213861991</v>
      </c>
      <c r="O28124">
        <f t="shared" si="2933"/>
        <v>0.60110474734433905</v>
      </c>
      <c r="P28124">
        <f t="shared" si="2934"/>
        <v>5.2838511243242618E-3</v>
      </c>
    </row>
    <row r="28125" spans="1:16" hidden="1" x14ac:dyDescent="0.25">
      <c r="A28125" s="5" t="s">
        <v>418</v>
      </c>
      <c r="B28125" s="1">
        <v>366.17259999999999</v>
      </c>
      <c r="C28125" s="1">
        <v>20.7</v>
      </c>
      <c r="D28125" s="1">
        <v>145.1772</v>
      </c>
      <c r="E28125" s="1">
        <v>189.04660000000001</v>
      </c>
      <c r="F28125" s="1" t="s">
        <v>22</v>
      </c>
      <c r="G28125" s="1"/>
      <c r="H28125">
        <v>395.42500000000001</v>
      </c>
      <c r="I28125">
        <v>36.24295</v>
      </c>
      <c r="J28125">
        <f t="shared" si="2929"/>
        <v>0.92602288676740208</v>
      </c>
      <c r="K28125">
        <f t="shared" si="2930"/>
        <v>0.57114556072284395</v>
      </c>
      <c r="L28125">
        <f t="shared" si="2931"/>
        <v>5.241993545515073</v>
      </c>
      <c r="N28125">
        <f t="shared" si="2932"/>
        <v>0.21449790563651769</v>
      </c>
      <c r="O28125">
        <f t="shared" si="2933"/>
        <v>0.60553091740420562</v>
      </c>
      <c r="P28125">
        <f t="shared" si="2934"/>
        <v>5.261867352533537E-3</v>
      </c>
    </row>
    <row r="28126" spans="1:16" hidden="1" x14ac:dyDescent="0.25">
      <c r="A28126" s="5" t="s">
        <v>418</v>
      </c>
      <c r="B28126" s="1">
        <v>366.41079999999999</v>
      </c>
      <c r="C28126" s="1">
        <v>20.8</v>
      </c>
      <c r="D28126" s="1">
        <v>146.10220000000001</v>
      </c>
      <c r="E28126" s="1">
        <v>189.8468</v>
      </c>
      <c r="F28126" s="1" t="s">
        <v>22</v>
      </c>
      <c r="G28126" s="1"/>
      <c r="H28126">
        <v>395.42500000000001</v>
      </c>
      <c r="I28126">
        <v>36.24295</v>
      </c>
      <c r="J28126">
        <f t="shared" si="2929"/>
        <v>0.92662527660112537</v>
      </c>
      <c r="K28126">
        <f t="shared" si="2930"/>
        <v>0.57390471802102205</v>
      </c>
      <c r="L28126">
        <f t="shared" si="2931"/>
        <v>5.2462174311235898</v>
      </c>
      <c r="N28126">
        <f t="shared" si="2932"/>
        <v>0.2173371239314425</v>
      </c>
      <c r="O28126">
        <f t="shared" si="2933"/>
        <v>0.609982398458918</v>
      </c>
      <c r="P28126">
        <f t="shared" si="2934"/>
        <v>5.2398049115835316E-3</v>
      </c>
    </row>
    <row r="28127" spans="1:16" hidden="1" x14ac:dyDescent="0.25">
      <c r="A28127" s="5" t="s">
        <v>418</v>
      </c>
      <c r="B28127" s="1">
        <v>366.6481</v>
      </c>
      <c r="C28127" s="1">
        <v>20.9</v>
      </c>
      <c r="D28127" s="1">
        <v>147.03110000000001</v>
      </c>
      <c r="E28127" s="1">
        <v>190.6566</v>
      </c>
      <c r="F28127" s="1" t="s">
        <v>22</v>
      </c>
      <c r="G28127" s="1"/>
      <c r="H28127">
        <v>395.42500000000001</v>
      </c>
      <c r="I28127">
        <v>36.24295</v>
      </c>
      <c r="J28127">
        <f t="shared" si="2929"/>
        <v>0.92722539040273122</v>
      </c>
      <c r="K28127">
        <f t="shared" si="2930"/>
        <v>0.57666387531919994</v>
      </c>
      <c r="L28127">
        <f t="shared" si="2931"/>
        <v>5.2504739041150694</v>
      </c>
      <c r="N28127">
        <f t="shared" si="2932"/>
        <v>0.22020198055287329</v>
      </c>
      <c r="O28127">
        <f t="shared" si="2933"/>
        <v>0.61445952828391592</v>
      </c>
      <c r="P28127">
        <f t="shared" si="2934"/>
        <v>5.2176653452059574E-3</v>
      </c>
    </row>
    <row r="28128" spans="1:16" hidden="1" x14ac:dyDescent="0.25">
      <c r="A28128" s="5" t="s">
        <v>418</v>
      </c>
      <c r="B28128" s="1">
        <v>366.8845</v>
      </c>
      <c r="C28128" s="1">
        <v>21</v>
      </c>
      <c r="D28128" s="1">
        <v>147.9639</v>
      </c>
      <c r="E28128" s="1">
        <v>191.47630000000001</v>
      </c>
      <c r="F28128" s="1" t="s">
        <v>22</v>
      </c>
      <c r="G28128" s="1"/>
      <c r="H28128">
        <v>395.42500000000001</v>
      </c>
      <c r="I28128">
        <v>36.24295</v>
      </c>
      <c r="J28128">
        <f t="shared" si="2929"/>
        <v>0.92782322817221974</v>
      </c>
      <c r="K28128">
        <f t="shared" si="2930"/>
        <v>0.57942303261737804</v>
      </c>
      <c r="L28128">
        <f t="shared" si="2931"/>
        <v>5.2547640411707031</v>
      </c>
      <c r="N28128">
        <f t="shared" si="2932"/>
        <v>0.2230925471813141</v>
      </c>
      <c r="O28128">
        <f t="shared" si="2933"/>
        <v>0.61896265148012319</v>
      </c>
      <c r="P28128">
        <f t="shared" si="2934"/>
        <v>5.1954448417805207E-3</v>
      </c>
    </row>
    <row r="28129" spans="1:16" hidden="1" x14ac:dyDescent="0.25">
      <c r="A28129" s="5" t="s">
        <v>418</v>
      </c>
      <c r="B28129" s="1">
        <v>367.12</v>
      </c>
      <c r="C28129" s="1">
        <v>21.1</v>
      </c>
      <c r="D28129" s="1">
        <v>148.9007</v>
      </c>
      <c r="E28129" s="1">
        <v>192.30609999999999</v>
      </c>
      <c r="F28129" s="1" t="s">
        <v>22</v>
      </c>
      <c r="G28129" s="1"/>
      <c r="H28129">
        <v>395.42500000000001</v>
      </c>
      <c r="I28129">
        <v>36.24295</v>
      </c>
      <c r="J28129">
        <f t="shared" si="2929"/>
        <v>0.92841878990959092</v>
      </c>
      <c r="K28129">
        <f t="shared" si="2930"/>
        <v>0.58218218991555604</v>
      </c>
      <c r="L28129">
        <f t="shared" si="2931"/>
        <v>5.2590883733604761</v>
      </c>
      <c r="N28129">
        <f t="shared" si="2932"/>
        <v>0.2260088944436337</v>
      </c>
      <c r="O28129">
        <f t="shared" si="2933"/>
        <v>0.62349211965295437</v>
      </c>
      <c r="P28129">
        <f t="shared" si="2934"/>
        <v>5.1731424926580172E-3</v>
      </c>
    </row>
    <row r="28130" spans="1:16" hidden="1" x14ac:dyDescent="0.25">
      <c r="A28130" s="5" t="s">
        <v>418</v>
      </c>
      <c r="B28130" s="1">
        <v>367.35469999999998</v>
      </c>
      <c r="C28130" s="1">
        <v>21.2</v>
      </c>
      <c r="D28130" s="1">
        <v>149.8415</v>
      </c>
      <c r="E28130" s="1">
        <v>193.1463</v>
      </c>
      <c r="F28130" s="1" t="s">
        <v>22</v>
      </c>
      <c r="G28130" s="1"/>
      <c r="H28130">
        <v>395.42500000000001</v>
      </c>
      <c r="I28130">
        <v>36.24295</v>
      </c>
      <c r="J28130">
        <f t="shared" si="2929"/>
        <v>0.9290123285073022</v>
      </c>
      <c r="K28130">
        <f t="shared" si="2930"/>
        <v>0.58494134721373392</v>
      </c>
      <c r="L28130">
        <f t="shared" si="2931"/>
        <v>5.2634479328325119</v>
      </c>
      <c r="N28130">
        <f t="shared" si="2932"/>
        <v>0.22895235402215502</v>
      </c>
      <c r="O28130">
        <f t="shared" si="2933"/>
        <v>0.62804829159735642</v>
      </c>
      <c r="P28130">
        <f t="shared" si="2934"/>
        <v>5.150754868879808E-3</v>
      </c>
    </row>
    <row r="28131" spans="1:16" hidden="1" x14ac:dyDescent="0.25">
      <c r="A28131" s="5" t="s">
        <v>418</v>
      </c>
      <c r="B28131" s="1">
        <v>367.58859999999999</v>
      </c>
      <c r="C28131" s="1">
        <v>21.3</v>
      </c>
      <c r="D28131" s="1">
        <v>150.78639999999999</v>
      </c>
      <c r="E28131" s="1">
        <v>193.99690000000001</v>
      </c>
      <c r="F28131" s="1" t="s">
        <v>22</v>
      </c>
      <c r="G28131" s="1"/>
      <c r="H28131">
        <v>395.42500000000001</v>
      </c>
      <c r="I28131">
        <v>36.24295</v>
      </c>
      <c r="J28131">
        <f t="shared" si="2929"/>
        <v>0.92960384396535367</v>
      </c>
      <c r="K28131">
        <f t="shared" si="2930"/>
        <v>0.58770050451191203</v>
      </c>
      <c r="L28131">
        <f t="shared" si="2931"/>
        <v>5.2678421795542132</v>
      </c>
      <c r="N28131">
        <f t="shared" si="2932"/>
        <v>0.2319230425441802</v>
      </c>
      <c r="O28131">
        <f t="shared" si="2933"/>
        <v>0.63263153348911239</v>
      </c>
      <c r="P28131">
        <f t="shared" si="2934"/>
        <v>5.1282866548134865E-3</v>
      </c>
    </row>
    <row r="28132" spans="1:16" hidden="1" x14ac:dyDescent="0.25">
      <c r="A28132" s="5" t="s">
        <v>418</v>
      </c>
      <c r="B28132" s="1">
        <v>367.82159999999999</v>
      </c>
      <c r="C28132" s="1">
        <v>21.4</v>
      </c>
      <c r="D28132" s="1">
        <v>151.7354</v>
      </c>
      <c r="E28132" s="1">
        <v>194.85830000000001</v>
      </c>
      <c r="F28132" s="1" t="s">
        <v>22</v>
      </c>
      <c r="G28132" s="1"/>
      <c r="H28132">
        <v>395.42500000000001</v>
      </c>
      <c r="I28132">
        <v>36.24295</v>
      </c>
      <c r="J28132">
        <f t="shared" si="2929"/>
        <v>0.93019308339128781</v>
      </c>
      <c r="K28132">
        <f t="shared" si="2930"/>
        <v>0.59045966181008991</v>
      </c>
      <c r="L28132">
        <f t="shared" si="2931"/>
        <v>5.2722726277468839</v>
      </c>
      <c r="N28132">
        <f t="shared" si="2932"/>
        <v>0.23491978236639205</v>
      </c>
      <c r="O28132">
        <f t="shared" si="2933"/>
        <v>0.63724221908266854</v>
      </c>
      <c r="P28132">
        <f t="shared" si="2934"/>
        <v>5.1057320522030483E-3</v>
      </c>
    </row>
    <row r="28133" spans="1:16" hidden="1" x14ac:dyDescent="0.25">
      <c r="A28133" s="5" t="s">
        <v>418</v>
      </c>
      <c r="B28133" s="1">
        <v>368.05380000000002</v>
      </c>
      <c r="C28133" s="1">
        <v>21.5</v>
      </c>
      <c r="D28133" s="1">
        <v>152.6885</v>
      </c>
      <c r="E28133" s="1">
        <v>195.73060000000001</v>
      </c>
      <c r="F28133" s="1" t="s">
        <v>22</v>
      </c>
      <c r="G28133" s="1"/>
      <c r="H28133">
        <v>395.42500000000001</v>
      </c>
      <c r="I28133">
        <v>36.24295</v>
      </c>
      <c r="J28133">
        <f t="shared" si="2929"/>
        <v>0.93078029967756215</v>
      </c>
      <c r="K28133">
        <f t="shared" si="2930"/>
        <v>0.5932188191082679</v>
      </c>
      <c r="L28133">
        <f t="shared" si="2931"/>
        <v>5.2767392239570343</v>
      </c>
      <c r="N28133">
        <f t="shared" si="2932"/>
        <v>0.23794395174346053</v>
      </c>
      <c r="O28133">
        <f t="shared" si="2933"/>
        <v>0.6418807299157484</v>
      </c>
      <c r="P28133">
        <f t="shared" si="2934"/>
        <v>5.0830933266100926E-3</v>
      </c>
    </row>
    <row r="28134" spans="1:16" hidden="1" x14ac:dyDescent="0.25">
      <c r="A28134" s="5" t="s">
        <v>418</v>
      </c>
      <c r="B28134" s="1">
        <v>368.2851</v>
      </c>
      <c r="C28134" s="1">
        <v>21.6</v>
      </c>
      <c r="D28134" s="1">
        <v>153.64590000000001</v>
      </c>
      <c r="E28134" s="1">
        <v>196.61410000000001</v>
      </c>
      <c r="F28134" s="1" t="s">
        <v>22</v>
      </c>
      <c r="G28134" s="1"/>
      <c r="H28134">
        <v>395.42500000000001</v>
      </c>
      <c r="I28134">
        <v>36.24295</v>
      </c>
      <c r="J28134">
        <f t="shared" si="2929"/>
        <v>0.93136523993171905</v>
      </c>
      <c r="K28134">
        <f t="shared" si="2930"/>
        <v>0.59597797640644601</v>
      </c>
      <c r="L28134">
        <f t="shared" si="2931"/>
        <v>5.2812429243682217</v>
      </c>
      <c r="N28134">
        <f t="shared" si="2932"/>
        <v>0.24099433987069102</v>
      </c>
      <c r="O28134">
        <f t="shared" si="2933"/>
        <v>0.64654745552102899</v>
      </c>
      <c r="P28134">
        <f t="shared" si="2934"/>
        <v>5.0603676559516772E-3</v>
      </c>
    </row>
    <row r="28135" spans="1:16" hidden="1" x14ac:dyDescent="0.25">
      <c r="A28135" s="5" t="s">
        <v>418</v>
      </c>
      <c r="B28135" s="1">
        <v>368.51560000000001</v>
      </c>
      <c r="C28135" s="1">
        <v>21.7</v>
      </c>
      <c r="D28135" s="1">
        <v>154.60749999999999</v>
      </c>
      <c r="E28135" s="1">
        <v>197.50909999999999</v>
      </c>
      <c r="F28135" s="1" t="s">
        <v>22</v>
      </c>
      <c r="G28135" s="1"/>
      <c r="H28135">
        <v>395.42500000000001</v>
      </c>
      <c r="I28135">
        <v>36.24295</v>
      </c>
      <c r="J28135">
        <f t="shared" si="2929"/>
        <v>0.93194815704621603</v>
      </c>
      <c r="K28135">
        <f t="shared" si="2930"/>
        <v>0.59873713370462389</v>
      </c>
      <c r="L28135">
        <f t="shared" si="2931"/>
        <v>5.2857846592290798</v>
      </c>
      <c r="N28135">
        <f t="shared" si="2932"/>
        <v>0.24407235691874771</v>
      </c>
      <c r="O28135">
        <f t="shared" si="2933"/>
        <v>0.6512427936451719</v>
      </c>
      <c r="P28135">
        <f t="shared" si="2934"/>
        <v>5.0375524346239035E-3</v>
      </c>
    </row>
    <row r="28136" spans="1:16" hidden="1" x14ac:dyDescent="0.25">
      <c r="A28136" s="5" t="s">
        <v>418</v>
      </c>
      <c r="B28136" s="1">
        <v>368.74529999999999</v>
      </c>
      <c r="C28136" s="1">
        <v>21.8</v>
      </c>
      <c r="D28136" s="1">
        <v>155.57329999999999</v>
      </c>
      <c r="E28136" s="1">
        <v>198.41579999999999</v>
      </c>
      <c r="F28136" s="1" t="s">
        <v>22</v>
      </c>
      <c r="G28136" s="1"/>
      <c r="H28136">
        <v>395.42500000000001</v>
      </c>
      <c r="I28136">
        <v>36.24295</v>
      </c>
      <c r="J28136">
        <f t="shared" si="2929"/>
        <v>0.93252905102105321</v>
      </c>
      <c r="K28136">
        <f t="shared" si="2930"/>
        <v>0.60149629100280189</v>
      </c>
      <c r="L28136">
        <f t="shared" si="2931"/>
        <v>5.2903648287766813</v>
      </c>
      <c r="N28136">
        <f t="shared" si="2932"/>
        <v>0.24717811900103256</v>
      </c>
      <c r="O28136">
        <f t="shared" si="2933"/>
        <v>0.65596715047551768</v>
      </c>
      <c r="P28136">
        <f t="shared" si="2934"/>
        <v>5.0146477861834418E-3</v>
      </c>
    </row>
    <row r="28137" spans="1:16" hidden="1" x14ac:dyDescent="0.25">
      <c r="A28137" s="5" t="s">
        <v>418</v>
      </c>
      <c r="B28137" s="1">
        <v>368.9742</v>
      </c>
      <c r="C28137" s="1">
        <v>21.9</v>
      </c>
      <c r="D28137" s="1">
        <v>156.5436</v>
      </c>
      <c r="E28137" s="1">
        <v>199.33449999999999</v>
      </c>
      <c r="F28137" s="1" t="s">
        <v>22</v>
      </c>
      <c r="G28137" s="1"/>
      <c r="H28137">
        <v>395.42500000000001</v>
      </c>
      <c r="I28137">
        <v>36.24295</v>
      </c>
      <c r="J28137">
        <f t="shared" si="2929"/>
        <v>0.93310792185623059</v>
      </c>
      <c r="K28137">
        <f t="shared" si="2930"/>
        <v>0.60425544830097988</v>
      </c>
      <c r="L28137">
        <f t="shared" si="2931"/>
        <v>5.2949843181082032</v>
      </c>
      <c r="N28137">
        <f t="shared" si="2932"/>
        <v>0.25031174249463678</v>
      </c>
      <c r="O28137">
        <f t="shared" si="2933"/>
        <v>0.66072094087475386</v>
      </c>
      <c r="P28137">
        <f t="shared" si="2934"/>
        <v>4.9916514629282545E-3</v>
      </c>
    </row>
    <row r="28138" spans="1:16" hidden="1" x14ac:dyDescent="0.25">
      <c r="A28138" s="5" t="s">
        <v>418</v>
      </c>
      <c r="B28138" s="1">
        <v>369.20229999999998</v>
      </c>
      <c r="C28138" s="1">
        <v>22</v>
      </c>
      <c r="D28138" s="1">
        <v>157.51820000000001</v>
      </c>
      <c r="E28138" s="1">
        <v>200.2653</v>
      </c>
      <c r="F28138" s="1" t="s">
        <v>22</v>
      </c>
      <c r="G28138" s="1"/>
      <c r="H28138">
        <v>395.42500000000001</v>
      </c>
      <c r="I28138">
        <v>36.24295</v>
      </c>
      <c r="J28138">
        <f t="shared" si="2929"/>
        <v>0.93368476955174806</v>
      </c>
      <c r="K28138">
        <f t="shared" si="2930"/>
        <v>0.60701460559915787</v>
      </c>
      <c r="L28138">
        <f t="shared" si="2931"/>
        <v>5.2996429875241757</v>
      </c>
      <c r="N28138">
        <f t="shared" si="2932"/>
        <v>0.25347334410645583</v>
      </c>
      <c r="O28138">
        <f t="shared" si="2933"/>
        <v>0.66550458862390671</v>
      </c>
      <c r="P28138">
        <f t="shared" si="2934"/>
        <v>4.9685663648925084E-3</v>
      </c>
    </row>
    <row r="28139" spans="1:16" hidden="1" x14ac:dyDescent="0.25">
      <c r="A28139" s="5" t="s">
        <v>418</v>
      </c>
      <c r="B28139" s="1">
        <v>369.42959999999999</v>
      </c>
      <c r="C28139" s="1">
        <v>22.1</v>
      </c>
      <c r="D28139" s="1">
        <v>158.4973</v>
      </c>
      <c r="E28139" s="1">
        <v>201.20869999999999</v>
      </c>
      <c r="F28139" s="1" t="s">
        <v>22</v>
      </c>
      <c r="G28139" s="1"/>
      <c r="H28139">
        <v>395.42500000000001</v>
      </c>
      <c r="I28139">
        <v>36.24295</v>
      </c>
      <c r="J28139">
        <f t="shared" si="2929"/>
        <v>0.93425959410760573</v>
      </c>
      <c r="K28139">
        <f t="shared" si="2930"/>
        <v>0.60977376289733598</v>
      </c>
      <c r="L28139">
        <f t="shared" si="2931"/>
        <v>5.3043426778473979</v>
      </c>
      <c r="N28139">
        <f t="shared" si="2932"/>
        <v>0.25666304094221565</v>
      </c>
      <c r="O28139">
        <f t="shared" si="2933"/>
        <v>0.67031852667399672</v>
      </c>
      <c r="P28139">
        <f t="shared" si="2934"/>
        <v>4.9453856337536434E-3</v>
      </c>
    </row>
    <row r="28140" spans="1:16" hidden="1" x14ac:dyDescent="0.25">
      <c r="A28140" s="5" t="s">
        <v>418</v>
      </c>
      <c r="B28140" s="1">
        <v>369.65609999999998</v>
      </c>
      <c r="C28140" s="1">
        <v>22.2</v>
      </c>
      <c r="D28140" s="1">
        <v>159.48079999999999</v>
      </c>
      <c r="E28140" s="1">
        <v>202.16480000000001</v>
      </c>
      <c r="F28140" s="1" t="s">
        <v>22</v>
      </c>
      <c r="G28140" s="1"/>
      <c r="H28140">
        <v>395.42500000000001</v>
      </c>
      <c r="I28140">
        <v>36.24295</v>
      </c>
      <c r="J28140">
        <f t="shared" si="2929"/>
        <v>0.93483239552380337</v>
      </c>
      <c r="K28140">
        <f t="shared" si="2930"/>
        <v>0.61253292019551386</v>
      </c>
      <c r="L28140">
        <f t="shared" si="2931"/>
        <v>5.3090832063675144</v>
      </c>
      <c r="N28140">
        <f t="shared" si="2932"/>
        <v>0.25988095057847754</v>
      </c>
      <c r="O28140">
        <f t="shared" si="2933"/>
        <v>0.67516319740673325</v>
      </c>
      <c r="P28140">
        <f t="shared" si="2934"/>
        <v>4.9221124919277366E-3</v>
      </c>
    </row>
    <row r="28141" spans="1:16" hidden="1" x14ac:dyDescent="0.25">
      <c r="A28141" s="5" t="s">
        <v>418</v>
      </c>
      <c r="B28141" s="1">
        <v>369.8818</v>
      </c>
      <c r="C28141" s="1">
        <v>22.3</v>
      </c>
      <c r="D28141" s="1">
        <v>160.46899999999999</v>
      </c>
      <c r="E28141" s="1">
        <v>203.13399999999999</v>
      </c>
      <c r="F28141" s="1" t="s">
        <v>22</v>
      </c>
      <c r="G28141" s="1"/>
      <c r="H28141">
        <v>395.42500000000001</v>
      </c>
      <c r="I28141">
        <v>36.24295</v>
      </c>
      <c r="J28141">
        <f t="shared" si="2929"/>
        <v>0.93540317380034133</v>
      </c>
      <c r="K28141">
        <f t="shared" si="2930"/>
        <v>0.61529207749369186</v>
      </c>
      <c r="L28141">
        <f t="shared" si="2931"/>
        <v>5.3138658597947526</v>
      </c>
      <c r="N28141">
        <f t="shared" si="2932"/>
        <v>0.26312719113771077</v>
      </c>
      <c r="O28141">
        <f t="shared" si="2933"/>
        <v>0.68003905290464184</v>
      </c>
      <c r="P28141">
        <f t="shared" si="2934"/>
        <v>4.8987429825506782E-3</v>
      </c>
    </row>
    <row r="28142" spans="1:16" hidden="1" x14ac:dyDescent="0.25">
      <c r="A28142" s="5" t="s">
        <v>418</v>
      </c>
      <c r="B28142" s="1">
        <v>370.10680000000002</v>
      </c>
      <c r="C28142" s="1">
        <v>22.4</v>
      </c>
      <c r="D28142" s="1">
        <v>161.46170000000001</v>
      </c>
      <c r="E28142" s="1">
        <v>204.1165</v>
      </c>
      <c r="F28142" s="1" t="s">
        <v>22</v>
      </c>
      <c r="G28142" s="1"/>
      <c r="H28142">
        <v>395.42500000000001</v>
      </c>
      <c r="I28142">
        <v>36.24295</v>
      </c>
      <c r="J28142">
        <f t="shared" si="2929"/>
        <v>0.93597218182967701</v>
      </c>
      <c r="K28142">
        <f t="shared" si="2930"/>
        <v>0.61805123479186985</v>
      </c>
      <c r="L28142">
        <f t="shared" si="2931"/>
        <v>5.3186909092723571</v>
      </c>
      <c r="N28142">
        <f t="shared" si="2932"/>
        <v>0.26640334638377244</v>
      </c>
      <c r="O28142">
        <f t="shared" si="2933"/>
        <v>0.68494655523102288</v>
      </c>
      <c r="P28142">
        <f t="shared" si="2934"/>
        <v>4.8752781955620338E-3</v>
      </c>
    </row>
    <row r="28143" spans="1:16" hidden="1" x14ac:dyDescent="0.25">
      <c r="A28143" s="5" t="s">
        <v>418</v>
      </c>
      <c r="B28143" s="1">
        <v>370.33089999999999</v>
      </c>
      <c r="C28143" s="1">
        <v>22.5</v>
      </c>
      <c r="D28143" s="1">
        <v>162.45910000000001</v>
      </c>
      <c r="E28143" s="1">
        <v>205.11269999999999</v>
      </c>
      <c r="F28143" s="1" t="s">
        <v>22</v>
      </c>
      <c r="G28143" s="1"/>
      <c r="H28143">
        <v>395.42500000000001</v>
      </c>
      <c r="I28143">
        <v>36.24295</v>
      </c>
      <c r="J28143">
        <f t="shared" si="2929"/>
        <v>0.93653891382689503</v>
      </c>
      <c r="K28143">
        <f t="shared" si="2930"/>
        <v>0.62081039209004785</v>
      </c>
      <c r="L28143">
        <f t="shared" si="2931"/>
        <v>5.3235595841754471</v>
      </c>
      <c r="N28143">
        <f t="shared" si="2932"/>
        <v>0.26970662377147159</v>
      </c>
      <c r="O28143">
        <f t="shared" si="2933"/>
        <v>0.68988617672017949</v>
      </c>
      <c r="P28143">
        <f t="shared" si="2934"/>
        <v>4.8517146202053558E-3</v>
      </c>
    </row>
    <row r="28144" spans="1:16" hidden="1" x14ac:dyDescent="0.25">
      <c r="A28144" s="5" t="s">
        <v>418</v>
      </c>
      <c r="B28144" s="1">
        <v>370.55430000000001</v>
      </c>
      <c r="C28144" s="1">
        <v>22.6</v>
      </c>
      <c r="D28144" s="1">
        <v>163.46119999999999</v>
      </c>
      <c r="E28144" s="1">
        <v>206.12280000000001</v>
      </c>
      <c r="F28144" s="1" t="s">
        <v>22</v>
      </c>
      <c r="G28144" s="1"/>
      <c r="H28144">
        <v>395.42500000000001</v>
      </c>
      <c r="I28144">
        <v>36.24295</v>
      </c>
      <c r="J28144">
        <f t="shared" si="2929"/>
        <v>0.93710387557691088</v>
      </c>
      <c r="K28144">
        <f t="shared" si="2930"/>
        <v>0.62356954938822584</v>
      </c>
      <c r="L28144">
        <f t="shared" si="2931"/>
        <v>5.3284721076875714</v>
      </c>
      <c r="N28144">
        <f t="shared" si="2932"/>
        <v>0.27304009199044155</v>
      </c>
      <c r="O28144">
        <f t="shared" si="2933"/>
        <v>0.69485840027836221</v>
      </c>
      <c r="P28144">
        <f t="shared" si="2934"/>
        <v>4.8280536956819813E-3</v>
      </c>
    </row>
    <row r="28145" spans="1:16" hidden="1" x14ac:dyDescent="0.25">
      <c r="A28145" s="5" t="s">
        <v>418</v>
      </c>
      <c r="B28145" s="1">
        <v>370.77690000000001</v>
      </c>
      <c r="C28145" s="1">
        <v>22.7</v>
      </c>
      <c r="D28145" s="1">
        <v>164.46809999999999</v>
      </c>
      <c r="E28145" s="1">
        <v>207.1472</v>
      </c>
      <c r="F28145" s="1" t="s">
        <v>22</v>
      </c>
      <c r="G28145" s="1"/>
      <c r="H28145">
        <v>395.42500000000001</v>
      </c>
      <c r="I28145">
        <v>36.24295</v>
      </c>
      <c r="J28145">
        <f t="shared" si="2929"/>
        <v>0.93766681418726683</v>
      </c>
      <c r="K28145">
        <f t="shared" si="2930"/>
        <v>0.62632870668640384</v>
      </c>
      <c r="L28145">
        <f t="shared" si="2931"/>
        <v>5.3334296516567745</v>
      </c>
      <c r="N28145">
        <f t="shared" si="2932"/>
        <v>0.27640240770254765</v>
      </c>
      <c r="O28145">
        <f t="shared" si="2933"/>
        <v>0.69986371969590755</v>
      </c>
      <c r="P28145">
        <f t="shared" si="2934"/>
        <v>4.8042923469544642E-3</v>
      </c>
    </row>
    <row r="28146" spans="1:16" hidden="1" x14ac:dyDescent="0.25">
      <c r="A28146" s="5" t="s">
        <v>418</v>
      </c>
      <c r="B28146" s="1">
        <v>370.99880000000002</v>
      </c>
      <c r="C28146" s="1">
        <v>22.8</v>
      </c>
      <c r="D28146" s="1">
        <v>165.47989999999999</v>
      </c>
      <c r="E28146" s="1">
        <v>208.18629999999999</v>
      </c>
      <c r="F28146" s="1" t="s">
        <v>22</v>
      </c>
      <c r="G28146" s="1"/>
      <c r="H28146">
        <v>395.42500000000001</v>
      </c>
      <c r="I28146">
        <v>36.24295</v>
      </c>
      <c r="J28146">
        <f t="shared" si="2929"/>
        <v>0.9382279825504205</v>
      </c>
      <c r="K28146">
        <f t="shared" si="2930"/>
        <v>0.62908786398458183</v>
      </c>
      <c r="L28146">
        <f t="shared" si="2931"/>
        <v>5.338433351902462</v>
      </c>
      <c r="N28146">
        <f t="shared" si="2932"/>
        <v>0.27979523187825345</v>
      </c>
      <c r="O28146">
        <f t="shared" si="2933"/>
        <v>0.70490263997106828</v>
      </c>
      <c r="P28146">
        <f t="shared" si="2934"/>
        <v>4.7804277813604428E-3</v>
      </c>
    </row>
    <row r="28147" spans="1:16" hidden="1" x14ac:dyDescent="0.25">
      <c r="A28147" s="5" t="s">
        <v>418</v>
      </c>
      <c r="B28147" s="1">
        <v>371.2199</v>
      </c>
      <c r="C28147" s="1">
        <v>22.9</v>
      </c>
      <c r="D28147" s="1">
        <v>166.4965</v>
      </c>
      <c r="E28147" s="1">
        <v>209.24029999999999</v>
      </c>
      <c r="F28147" s="1" t="s">
        <v>22</v>
      </c>
      <c r="G28147" s="1"/>
      <c r="H28147">
        <v>395.42500000000001</v>
      </c>
      <c r="I28147">
        <v>36.24295</v>
      </c>
      <c r="J28147">
        <f t="shared" si="2929"/>
        <v>0.93878712777391415</v>
      </c>
      <c r="K28147">
        <f t="shared" si="2930"/>
        <v>0.63184702128275982</v>
      </c>
      <c r="L28147">
        <f t="shared" si="2931"/>
        <v>5.343483352261658</v>
      </c>
      <c r="N28147">
        <f t="shared" si="2932"/>
        <v>0.2832171875401448</v>
      </c>
      <c r="O28147">
        <f t="shared" si="2933"/>
        <v>0.70997567764606284</v>
      </c>
      <c r="P28147">
        <f t="shared" si="2934"/>
        <v>4.7564620103757449E-3</v>
      </c>
    </row>
    <row r="28148" spans="1:16" hidden="1" x14ac:dyDescent="0.25">
      <c r="A28148" s="5" t="s">
        <v>418</v>
      </c>
      <c r="B28148" s="1">
        <v>371.44029999999998</v>
      </c>
      <c r="C28148" s="1">
        <v>23</v>
      </c>
      <c r="D28148" s="1">
        <v>167.5181</v>
      </c>
      <c r="E28148" s="1">
        <v>210.30959999999999</v>
      </c>
      <c r="F28148" s="1" t="s">
        <v>22</v>
      </c>
      <c r="G28148" s="1"/>
      <c r="H28148">
        <v>395.42500000000001</v>
      </c>
      <c r="I28148">
        <v>36.24295</v>
      </c>
      <c r="J28148">
        <f t="shared" si="2929"/>
        <v>0.93934450275020542</v>
      </c>
      <c r="K28148">
        <f t="shared" si="2930"/>
        <v>0.63460617858093782</v>
      </c>
      <c r="L28148">
        <f t="shared" si="2931"/>
        <v>5.3485807307395197</v>
      </c>
      <c r="N28148">
        <f t="shared" si="2932"/>
        <v>0.28666997630194968</v>
      </c>
      <c r="O28148">
        <f t="shared" si="2933"/>
        <v>0.71508336115589799</v>
      </c>
      <c r="P28148">
        <f t="shared" si="2934"/>
        <v>4.7323926598696912E-3</v>
      </c>
    </row>
    <row r="28149" spans="1:16" hidden="1" x14ac:dyDescent="0.25">
      <c r="A28149" s="5" t="s">
        <v>418</v>
      </c>
      <c r="B28149" s="1">
        <v>371.65989999999999</v>
      </c>
      <c r="C28149" s="1">
        <v>23.1</v>
      </c>
      <c r="D28149" s="1">
        <v>168.54480000000001</v>
      </c>
      <c r="E28149" s="1">
        <v>211.3946</v>
      </c>
      <c r="F28149" s="1" t="s">
        <v>22</v>
      </c>
      <c r="G28149" s="1"/>
      <c r="H28149">
        <v>395.42500000000001</v>
      </c>
      <c r="I28149">
        <v>36.24295</v>
      </c>
      <c r="J28149">
        <f t="shared" si="2929"/>
        <v>0.93989985458683689</v>
      </c>
      <c r="K28149">
        <f t="shared" si="2930"/>
        <v>0.63736533587911581</v>
      </c>
      <c r="L28149">
        <f t="shared" si="2931"/>
        <v>5.3537265291174529</v>
      </c>
      <c r="N28149">
        <f t="shared" si="2932"/>
        <v>0.29015218722088459</v>
      </c>
      <c r="O28149">
        <f t="shared" si="2933"/>
        <v>0.72022623119054741</v>
      </c>
      <c r="P28149">
        <f t="shared" si="2934"/>
        <v>4.7082176288851018E-3</v>
      </c>
    </row>
    <row r="28150" spans="1:16" hidden="1" x14ac:dyDescent="0.25">
      <c r="A28150" s="5" t="s">
        <v>418</v>
      </c>
      <c r="B28150" s="1">
        <v>371.87880000000001</v>
      </c>
      <c r="C28150" s="1">
        <v>23.2</v>
      </c>
      <c r="D28150" s="1">
        <v>169.57650000000001</v>
      </c>
      <c r="E28150" s="1">
        <v>212.4957</v>
      </c>
      <c r="F28150" s="1" t="s">
        <v>22</v>
      </c>
      <c r="G28150" s="1"/>
      <c r="H28150">
        <v>395.42500000000001</v>
      </c>
      <c r="I28150">
        <v>36.24295</v>
      </c>
      <c r="J28150">
        <f t="shared" si="2929"/>
        <v>0.94045343617626609</v>
      </c>
      <c r="K28150">
        <f t="shared" si="2930"/>
        <v>0.64012449317729381</v>
      </c>
      <c r="L28150">
        <f t="shared" si="2931"/>
        <v>5.3589217528656174</v>
      </c>
      <c r="N28150">
        <f t="shared" si="2932"/>
        <v>0.29366556381218534</v>
      </c>
      <c r="O28150">
        <f t="shared" si="2933"/>
        <v>0.72540484107110126</v>
      </c>
      <c r="P28150">
        <f t="shared" si="2934"/>
        <v>4.6839350862804266E-3</v>
      </c>
    </row>
    <row r="28151" spans="1:16" hidden="1" x14ac:dyDescent="0.25">
      <c r="A28151" s="5" t="s">
        <v>418</v>
      </c>
      <c r="B28151" s="1">
        <v>372.09690000000001</v>
      </c>
      <c r="C28151" s="1">
        <v>23.3</v>
      </c>
      <c r="D28151" s="1">
        <v>170.61340000000001</v>
      </c>
      <c r="E28151" s="1">
        <v>213.6131</v>
      </c>
      <c r="F28151" s="1" t="s">
        <v>22</v>
      </c>
      <c r="G28151" s="1"/>
      <c r="H28151">
        <v>395.42500000000001</v>
      </c>
      <c r="I28151">
        <v>36.24295</v>
      </c>
      <c r="J28151">
        <f t="shared" si="2929"/>
        <v>0.94100499462603526</v>
      </c>
      <c r="K28151">
        <f t="shared" si="2930"/>
        <v>0.6428836504754718</v>
      </c>
      <c r="L28151">
        <f t="shared" si="2931"/>
        <v>5.3641664347934723</v>
      </c>
      <c r="N28151">
        <f t="shared" si="2932"/>
        <v>0.29720866085522391</v>
      </c>
      <c r="O28151">
        <f t="shared" si="2933"/>
        <v>0.73061975714053573</v>
      </c>
      <c r="P28151">
        <f t="shared" si="2934"/>
        <v>4.6595478095232774E-3</v>
      </c>
    </row>
    <row r="28152" spans="1:16" hidden="1" x14ac:dyDescent="0.25">
      <c r="A28152" s="5" t="s">
        <v>418</v>
      </c>
      <c r="B28152" s="1">
        <v>372.3143</v>
      </c>
      <c r="C28152" s="1">
        <v>23.4</v>
      </c>
      <c r="D28152" s="1">
        <v>171.65539999999999</v>
      </c>
      <c r="E28152" s="1">
        <v>214.7474</v>
      </c>
      <c r="F28152" s="1" t="s">
        <v>22</v>
      </c>
      <c r="G28152" s="1"/>
      <c r="H28152">
        <v>395.42500000000001</v>
      </c>
      <c r="I28152">
        <v>36.24295</v>
      </c>
      <c r="J28152">
        <f t="shared" si="2929"/>
        <v>0.94155478282860217</v>
      </c>
      <c r="K28152">
        <f t="shared" si="2930"/>
        <v>0.64564280777364969</v>
      </c>
      <c r="L28152">
        <f t="shared" si="2931"/>
        <v>5.3694624536897928</v>
      </c>
      <c r="N28152">
        <f t="shared" si="2932"/>
        <v>0.30078326508587316</v>
      </c>
      <c r="O28152">
        <f t="shared" si="2933"/>
        <v>0.73587155916978619</v>
      </c>
      <c r="P28152">
        <f t="shared" si="2934"/>
        <v>4.6350500631757319E-3</v>
      </c>
    </row>
    <row r="28153" spans="1:16" hidden="1" x14ac:dyDescent="0.25">
      <c r="A28153" s="5" t="s">
        <v>418</v>
      </c>
      <c r="B28153" s="1">
        <v>372.53100000000001</v>
      </c>
      <c r="C28153" s="1">
        <v>23.5</v>
      </c>
      <c r="D28153" s="1">
        <v>172.7028</v>
      </c>
      <c r="E28153" s="1">
        <v>215.899</v>
      </c>
      <c r="F28153" s="1" t="s">
        <v>22</v>
      </c>
      <c r="G28153" s="1"/>
      <c r="H28153">
        <v>395.42500000000001</v>
      </c>
      <c r="I28153">
        <v>36.24295</v>
      </c>
      <c r="J28153">
        <f t="shared" si="2929"/>
        <v>0.94210280078396658</v>
      </c>
      <c r="K28153">
        <f t="shared" si="2930"/>
        <v>0.64840196507182779</v>
      </c>
      <c r="L28153">
        <f t="shared" si="2931"/>
        <v>5.3748107057360652</v>
      </c>
      <c r="N28153">
        <f t="shared" si="2932"/>
        <v>0.3043895709448971</v>
      </c>
      <c r="O28153">
        <f t="shared" si="2933"/>
        <v>0.74116084077984357</v>
      </c>
      <c r="P28153">
        <f t="shared" si="2934"/>
        <v>4.6104408042452949E-3</v>
      </c>
    </row>
    <row r="28154" spans="1:16" hidden="1" x14ac:dyDescent="0.25">
      <c r="A28154" s="5" t="s">
        <v>418</v>
      </c>
      <c r="B28154" s="1">
        <v>372.74700000000001</v>
      </c>
      <c r="C28154" s="1">
        <v>23.6</v>
      </c>
      <c r="D28154" s="1">
        <v>173.75559999999999</v>
      </c>
      <c r="E28154" s="1">
        <v>217.06819999999999</v>
      </c>
      <c r="F28154" s="1" t="s">
        <v>22</v>
      </c>
      <c r="G28154" s="1"/>
      <c r="H28154">
        <v>395.42500000000001</v>
      </c>
      <c r="I28154">
        <v>36.24295</v>
      </c>
      <c r="J28154">
        <f t="shared" si="2929"/>
        <v>0.94264904849212872</v>
      </c>
      <c r="K28154">
        <f t="shared" si="2930"/>
        <v>0.65116112237000578</v>
      </c>
      <c r="L28154">
        <f t="shared" si="2931"/>
        <v>5.3802115898773355</v>
      </c>
      <c r="N28154">
        <f t="shared" si="2932"/>
        <v>0.30802777607226095</v>
      </c>
      <c r="O28154">
        <f t="shared" si="2933"/>
        <v>0.74648820988063591</v>
      </c>
      <c r="P28154">
        <f t="shared" si="2934"/>
        <v>4.5857213477251621E-3</v>
      </c>
    </row>
    <row r="28155" spans="1:16" hidden="1" x14ac:dyDescent="0.25">
      <c r="A28155" s="5" t="s">
        <v>418</v>
      </c>
      <c r="B28155" s="1">
        <v>372.96230000000003</v>
      </c>
      <c r="C28155" s="1">
        <v>23.7</v>
      </c>
      <c r="D28155" s="1">
        <v>174.81370000000001</v>
      </c>
      <c r="E28155" s="1">
        <v>218.25550000000001</v>
      </c>
      <c r="F28155" s="1" t="s">
        <v>22</v>
      </c>
      <c r="G28155" s="1"/>
      <c r="H28155">
        <v>395.42500000000001</v>
      </c>
      <c r="I28155">
        <v>36.24295</v>
      </c>
      <c r="J28155">
        <f t="shared" si="2929"/>
        <v>0.94319352595308847</v>
      </c>
      <c r="K28155">
        <f t="shared" si="2930"/>
        <v>0.65392027966818367</v>
      </c>
      <c r="L28155">
        <f t="shared" si="2931"/>
        <v>5.385666394860376</v>
      </c>
      <c r="N28155">
        <f t="shared" si="2932"/>
        <v>0.31169808147269012</v>
      </c>
      <c r="O28155">
        <f t="shared" si="2933"/>
        <v>0.75185428912750207</v>
      </c>
      <c r="P28155">
        <f t="shared" si="2934"/>
        <v>4.560889008485532E-3</v>
      </c>
    </row>
    <row r="28156" spans="1:16" hidden="1" x14ac:dyDescent="0.25">
      <c r="A28156" s="5" t="s">
        <v>418</v>
      </c>
      <c r="B28156" s="1">
        <v>373.17689999999999</v>
      </c>
      <c r="C28156" s="1">
        <v>23.8</v>
      </c>
      <c r="D28156" s="1">
        <v>175.87739999999999</v>
      </c>
      <c r="E28156" s="1">
        <v>219.4614</v>
      </c>
      <c r="F28156" s="1" t="s">
        <v>22</v>
      </c>
      <c r="G28156" s="1"/>
      <c r="H28156">
        <v>395.42500000000001</v>
      </c>
      <c r="I28156">
        <v>36.24295</v>
      </c>
      <c r="J28156">
        <f t="shared" si="2929"/>
        <v>0.94373623316684574</v>
      </c>
      <c r="K28156">
        <f t="shared" si="2930"/>
        <v>0.65667943696636177</v>
      </c>
      <c r="L28156">
        <f t="shared" si="2931"/>
        <v>5.391176362836938</v>
      </c>
      <c r="N28156">
        <f t="shared" si="2932"/>
        <v>0.31540069168779622</v>
      </c>
      <c r="O28156">
        <f t="shared" si="2933"/>
        <v>0.75725971639610157</v>
      </c>
      <c r="P28156">
        <f t="shared" si="2934"/>
        <v>4.5359414391816424E-3</v>
      </c>
    </row>
    <row r="28157" spans="1:16" hidden="1" x14ac:dyDescent="0.25">
      <c r="A28157" s="5" t="s">
        <v>418</v>
      </c>
      <c r="B28157" s="1">
        <v>373.39069999999998</v>
      </c>
      <c r="C28157" s="1">
        <v>23.9</v>
      </c>
      <c r="D28157" s="1">
        <v>176.94659999999999</v>
      </c>
      <c r="E28157" s="1">
        <v>220.68620000000001</v>
      </c>
      <c r="F28157" s="1" t="s">
        <v>22</v>
      </c>
      <c r="G28157" s="1"/>
      <c r="H28157">
        <v>395.42500000000001</v>
      </c>
      <c r="I28157">
        <v>36.24295</v>
      </c>
      <c r="J28157">
        <f t="shared" si="2929"/>
        <v>0.9442769172409432</v>
      </c>
      <c r="K28157">
        <f t="shared" si="2930"/>
        <v>0.65943859426453966</v>
      </c>
      <c r="L28157">
        <f t="shared" si="2931"/>
        <v>5.3967417829887285</v>
      </c>
      <c r="N28157">
        <f t="shared" si="2932"/>
        <v>0.31913405827182095</v>
      </c>
      <c r="O28157">
        <f t="shared" si="2933"/>
        <v>0.76270514527665934</v>
      </c>
      <c r="P28157">
        <f t="shared" si="2934"/>
        <v>4.5108806953251951E-3</v>
      </c>
    </row>
    <row r="28158" spans="1:16" hidden="1" x14ac:dyDescent="0.25">
      <c r="A28158" s="5" t="s">
        <v>418</v>
      </c>
      <c r="B28158" s="1">
        <v>373.60390000000001</v>
      </c>
      <c r="C28158" s="1">
        <v>24</v>
      </c>
      <c r="D28158" s="1">
        <v>178.0215</v>
      </c>
      <c r="E28158" s="1">
        <v>221.9306</v>
      </c>
      <c r="F28158" s="1" t="s">
        <v>22</v>
      </c>
      <c r="G28158" s="1"/>
      <c r="H28158">
        <v>395.42500000000001</v>
      </c>
      <c r="I28158">
        <v>36.24295</v>
      </c>
      <c r="J28158">
        <f t="shared" si="2929"/>
        <v>0.94481608396029593</v>
      </c>
      <c r="K28158">
        <f t="shared" si="2930"/>
        <v>0.66219775156271765</v>
      </c>
      <c r="L28158">
        <f t="shared" si="2931"/>
        <v>5.4023647203861582</v>
      </c>
      <c r="N28158">
        <f t="shared" si="2932"/>
        <v>0.32290188558793864</v>
      </c>
      <c r="O28158">
        <f t="shared" si="2933"/>
        <v>0.76819124558849827</v>
      </c>
      <c r="P28158">
        <f t="shared" si="2934"/>
        <v>4.4857009311417987E-3</v>
      </c>
    </row>
    <row r="28159" spans="1:16" hidden="1" x14ac:dyDescent="0.25">
      <c r="A28159" s="5" t="s">
        <v>418</v>
      </c>
      <c r="B28159" s="1">
        <v>373.81639999999999</v>
      </c>
      <c r="C28159" s="1">
        <v>24.1</v>
      </c>
      <c r="D28159" s="1">
        <v>179.10210000000001</v>
      </c>
      <c r="E28159" s="1">
        <v>223.19499999999999</v>
      </c>
      <c r="F28159" s="1" t="s">
        <v>22</v>
      </c>
      <c r="G28159" s="1"/>
      <c r="H28159">
        <v>395.42500000000001</v>
      </c>
      <c r="I28159">
        <v>36.24295</v>
      </c>
      <c r="J28159">
        <f t="shared" si="2929"/>
        <v>0.94535348043244605</v>
      </c>
      <c r="K28159">
        <f t="shared" si="2930"/>
        <v>0.66495690886089576</v>
      </c>
      <c r="L28159">
        <f t="shared" si="2931"/>
        <v>5.4080458288225479</v>
      </c>
      <c r="N28159">
        <f t="shared" si="2932"/>
        <v>0.32670265414702693</v>
      </c>
      <c r="O28159">
        <f t="shared" si="2933"/>
        <v>0.77371870391585773</v>
      </c>
      <c r="P28159">
        <f t="shared" si="2934"/>
        <v>4.4604027743705265E-3</v>
      </c>
    </row>
    <row r="28160" spans="1:16" hidden="1" x14ac:dyDescent="0.25">
      <c r="A28160" s="5" t="s">
        <v>418</v>
      </c>
      <c r="B28160" s="1">
        <v>374.02809999999999</v>
      </c>
      <c r="C28160" s="1">
        <v>24.2</v>
      </c>
      <c r="D28160" s="1">
        <v>180.1885</v>
      </c>
      <c r="E28160" s="1">
        <v>224.47989999999999</v>
      </c>
      <c r="F28160" s="1" t="s">
        <v>22</v>
      </c>
      <c r="G28160" s="1"/>
      <c r="H28160">
        <v>395.42500000000001</v>
      </c>
      <c r="I28160">
        <v>36.24295</v>
      </c>
      <c r="J28160">
        <f t="shared" si="2929"/>
        <v>0.94588885376493637</v>
      </c>
      <c r="K28160">
        <f t="shared" si="2930"/>
        <v>0.66771606615907364</v>
      </c>
      <c r="L28160">
        <f t="shared" si="2931"/>
        <v>5.4137861708800674</v>
      </c>
      <c r="N28160">
        <f t="shared" si="2932"/>
        <v>0.33053476346190669</v>
      </c>
      <c r="O28160">
        <f t="shared" si="2933"/>
        <v>0.77928822416605881</v>
      </c>
      <c r="P28160">
        <f t="shared" si="2934"/>
        <v>4.4349851139724641E-3</v>
      </c>
    </row>
    <row r="28161" spans="1:16" hidden="1" x14ac:dyDescent="0.25">
      <c r="A28161" s="5" t="s">
        <v>418</v>
      </c>
      <c r="B28161" s="1">
        <v>374.23919999999998</v>
      </c>
      <c r="C28161" s="1">
        <v>24.3</v>
      </c>
      <c r="D28161" s="1">
        <v>181.2808</v>
      </c>
      <c r="E28161" s="1">
        <v>225.78579999999999</v>
      </c>
      <c r="F28161" s="1" t="s">
        <v>22</v>
      </c>
      <c r="G28161" s="1"/>
      <c r="H28161">
        <v>395.42500000000001</v>
      </c>
      <c r="I28161">
        <v>36.24295</v>
      </c>
      <c r="J28161">
        <f t="shared" si="2929"/>
        <v>0.94642270974268183</v>
      </c>
      <c r="K28161">
        <f t="shared" si="2930"/>
        <v>0.67047522345725175</v>
      </c>
      <c r="L28161">
        <f t="shared" si="2931"/>
        <v>5.4195867622269871</v>
      </c>
      <c r="N28161">
        <f t="shared" si="2932"/>
        <v>0.33440205870585116</v>
      </c>
      <c r="O28161">
        <f t="shared" si="2933"/>
        <v>0.78490052815115086</v>
      </c>
      <c r="P28161">
        <f t="shared" si="2934"/>
        <v>4.4094471523349367E-3</v>
      </c>
    </row>
    <row r="28162" spans="1:16" hidden="1" x14ac:dyDescent="0.25">
      <c r="A28162" s="5" t="s">
        <v>418</v>
      </c>
      <c r="B28162" s="1">
        <v>374.44970000000001</v>
      </c>
      <c r="C28162" s="1">
        <v>24.4</v>
      </c>
      <c r="D28162" s="1">
        <v>182.37899999999999</v>
      </c>
      <c r="E28162" s="1">
        <v>227.11330000000001</v>
      </c>
      <c r="F28162" s="1" t="s">
        <v>22</v>
      </c>
      <c r="G28162" s="1"/>
      <c r="H28162">
        <v>395.42500000000001</v>
      </c>
      <c r="I28162">
        <v>36.24295</v>
      </c>
      <c r="J28162">
        <f t="shared" ref="J28162:J28225" si="2935">B28162/H28162</f>
        <v>0.94695504836568245</v>
      </c>
      <c r="K28162">
        <f t="shared" ref="K28162:K28225" si="2936">C28162/I28162</f>
        <v>0.67323438075542963</v>
      </c>
      <c r="L28162">
        <f t="shared" ref="L28162:L28225" si="2937">LN(E28162)</f>
        <v>5.4254490119057062</v>
      </c>
      <c r="N28162">
        <f t="shared" ref="N28162:N28225" si="2938">(ATANH(J28162^$U$2))^($U$3/$U$2)</f>
        <v>0.33830483548566526</v>
      </c>
      <c r="O28162">
        <f t="shared" ref="O28162:O28225" si="2939">(ATANH(K28162^$T$2))^($T$3/$T$2)</f>
        <v>0.79055635619421349</v>
      </c>
      <c r="P28162">
        <f t="shared" si="2934"/>
        <v>4.3837864780352552E-3</v>
      </c>
    </row>
    <row r="28163" spans="1:16" hidden="1" x14ac:dyDescent="0.25">
      <c r="A28163" s="5" t="s">
        <v>418</v>
      </c>
      <c r="B28163" s="1">
        <v>374.65940000000001</v>
      </c>
      <c r="C28163" s="1">
        <v>24.5</v>
      </c>
      <c r="D28163" s="1">
        <v>183.48330000000001</v>
      </c>
      <c r="E28163" s="1">
        <v>228.46289999999999</v>
      </c>
      <c r="F28163" s="1" t="s">
        <v>22</v>
      </c>
      <c r="G28163" s="1"/>
      <c r="H28163">
        <v>395.42500000000001</v>
      </c>
      <c r="I28163">
        <v>36.24295</v>
      </c>
      <c r="J28163">
        <f t="shared" si="2935"/>
        <v>0.94748536384902315</v>
      </c>
      <c r="K28163">
        <f t="shared" si="2936"/>
        <v>0.67599353805360762</v>
      </c>
      <c r="L28163">
        <f t="shared" si="2937"/>
        <v>5.4313738339134101</v>
      </c>
      <c r="N28163">
        <f t="shared" si="2938"/>
        <v>0.34223962062254387</v>
      </c>
      <c r="O28163">
        <f t="shared" si="2939"/>
        <v>0.79625646776159409</v>
      </c>
      <c r="P28163">
        <f t="shared" ref="P28163:P28226" si="2940">1/(1+EXP(L28163))</f>
        <v>4.3580029712864251E-3</v>
      </c>
    </row>
    <row r="28164" spans="1:16" hidden="1" x14ac:dyDescent="0.25">
      <c r="A28164" s="5" t="s">
        <v>418</v>
      </c>
      <c r="B28164" s="1">
        <v>374.86849999999998</v>
      </c>
      <c r="C28164" s="1">
        <v>24.6</v>
      </c>
      <c r="D28164" s="1">
        <v>184.59379999999999</v>
      </c>
      <c r="E28164" s="1">
        <v>229.83529999999999</v>
      </c>
      <c r="F28164" s="1" t="s">
        <v>22</v>
      </c>
      <c r="G28164" s="1"/>
      <c r="H28164">
        <v>395.42500000000001</v>
      </c>
      <c r="I28164">
        <v>36.24295</v>
      </c>
      <c r="J28164">
        <f t="shared" si="2935"/>
        <v>0.9480141619776189</v>
      </c>
      <c r="K28164">
        <f t="shared" si="2936"/>
        <v>0.67875269535178573</v>
      </c>
      <c r="L28164">
        <f t="shared" si="2937"/>
        <v>5.4373629654539446</v>
      </c>
      <c r="N28164">
        <f t="shared" si="2938"/>
        <v>0.3462104073817594</v>
      </c>
      <c r="O28164">
        <f t="shared" si="2939"/>
        <v>0.80200164212239955</v>
      </c>
      <c r="P28164">
        <f t="shared" si="2940"/>
        <v>4.3320930550916617E-3</v>
      </c>
    </row>
    <row r="28165" spans="1:16" hidden="1" x14ac:dyDescent="0.25">
      <c r="A28165" s="5" t="s">
        <v>418</v>
      </c>
      <c r="B28165" s="1">
        <v>375.07690000000002</v>
      </c>
      <c r="C28165" s="1">
        <v>24.7</v>
      </c>
      <c r="D28165" s="1">
        <v>185.71039999999999</v>
      </c>
      <c r="E28165" s="1">
        <v>231.2311</v>
      </c>
      <c r="F28165" s="1" t="s">
        <v>22</v>
      </c>
      <c r="G28165" s="1"/>
      <c r="H28165">
        <v>395.42500000000001</v>
      </c>
      <c r="I28165">
        <v>36.24295</v>
      </c>
      <c r="J28165">
        <f t="shared" si="2935"/>
        <v>0.94854118985901248</v>
      </c>
      <c r="K28165">
        <f t="shared" si="2936"/>
        <v>0.68151185264996361</v>
      </c>
      <c r="L28165">
        <f t="shared" si="2937"/>
        <v>5.4434176433227481</v>
      </c>
      <c r="N28165">
        <f t="shared" si="2938"/>
        <v>0.35021557672750364</v>
      </c>
      <c r="O28165">
        <f t="shared" si="2939"/>
        <v>0.80779267903667817</v>
      </c>
      <c r="P28165">
        <f t="shared" si="2940"/>
        <v>4.3060554766351294E-3</v>
      </c>
    </row>
    <row r="28166" spans="1:16" hidden="1" x14ac:dyDescent="0.25">
      <c r="A28166" s="5" t="s">
        <v>418</v>
      </c>
      <c r="B28166" s="1">
        <v>375.28460000000001</v>
      </c>
      <c r="C28166" s="1">
        <v>24.8</v>
      </c>
      <c r="D28166" s="1">
        <v>186.83340000000001</v>
      </c>
      <c r="E28166" s="1">
        <v>232.6508</v>
      </c>
      <c r="F28166" s="1" t="s">
        <v>22</v>
      </c>
      <c r="G28166" s="1"/>
      <c r="H28166">
        <v>395.42500000000001</v>
      </c>
      <c r="I28166">
        <v>36.24295</v>
      </c>
      <c r="J28166">
        <f t="shared" si="2935"/>
        <v>0.94906644749320357</v>
      </c>
      <c r="K28166">
        <f t="shared" si="2936"/>
        <v>0.68427100994814161</v>
      </c>
      <c r="L28166">
        <f t="shared" si="2937"/>
        <v>5.4495386169264819</v>
      </c>
      <c r="N28166">
        <f t="shared" si="2938"/>
        <v>0.35425538050605165</v>
      </c>
      <c r="O28166">
        <f t="shared" si="2939"/>
        <v>0.81363039947378668</v>
      </c>
      <c r="P28166">
        <f t="shared" si="2940"/>
        <v>4.2798911880464353E-3</v>
      </c>
    </row>
    <row r="28167" spans="1:16" hidden="1" x14ac:dyDescent="0.25">
      <c r="A28167" s="5" t="s">
        <v>418</v>
      </c>
      <c r="B28167" s="1">
        <v>375.49169999999998</v>
      </c>
      <c r="C28167" s="1">
        <v>24.9</v>
      </c>
      <c r="D28167" s="1">
        <v>187.96279999999999</v>
      </c>
      <c r="E28167" s="1">
        <v>234.09520000000001</v>
      </c>
      <c r="F28167" s="1" t="s">
        <v>22</v>
      </c>
      <c r="G28167" s="1"/>
      <c r="H28167">
        <v>395.42500000000001</v>
      </c>
      <c r="I28167">
        <v>36.24295</v>
      </c>
      <c r="J28167">
        <f t="shared" si="2935"/>
        <v>0.94959018777264959</v>
      </c>
      <c r="K28167">
        <f t="shared" si="2936"/>
        <v>0.6870301672463196</v>
      </c>
      <c r="L28167">
        <f t="shared" si="2937"/>
        <v>5.455727870228559</v>
      </c>
      <c r="N28167">
        <f t="shared" si="2938"/>
        <v>0.35833205680829516</v>
      </c>
      <c r="O28167">
        <f t="shared" si="2939"/>
        <v>0.81951564636254326</v>
      </c>
      <c r="P28167">
        <f t="shared" si="2940"/>
        <v>4.2535959900499888E-3</v>
      </c>
    </row>
    <row r="28168" spans="1:16" hidden="1" x14ac:dyDescent="0.25">
      <c r="A28168" s="5" t="s">
        <v>418</v>
      </c>
      <c r="B28168" s="1">
        <v>375.69810000000001</v>
      </c>
      <c r="C28168" s="1">
        <v>25</v>
      </c>
      <c r="D28168" s="1">
        <v>189.0986</v>
      </c>
      <c r="E28168" s="1">
        <v>235.56479999999999</v>
      </c>
      <c r="F28168" s="1" t="s">
        <v>22</v>
      </c>
      <c r="G28168" s="1"/>
      <c r="H28168">
        <v>395.42500000000001</v>
      </c>
      <c r="I28168">
        <v>36.24295</v>
      </c>
      <c r="J28168">
        <f t="shared" si="2935"/>
        <v>0.95011215780489344</v>
      </c>
      <c r="K28168">
        <f t="shared" si="2936"/>
        <v>0.6897893245444976</v>
      </c>
      <c r="L28168">
        <f t="shared" si="2937"/>
        <v>5.4619860348427816</v>
      </c>
      <c r="N28168">
        <f t="shared" si="2938"/>
        <v>0.36244393716005197</v>
      </c>
      <c r="O28168">
        <f t="shared" si="2939"/>
        <v>0.82544928537486872</v>
      </c>
      <c r="P28168">
        <f t="shared" si="2940"/>
        <v>4.2271715825854062E-3</v>
      </c>
    </row>
    <row r="28169" spans="1:16" hidden="1" x14ac:dyDescent="0.25">
      <c r="A28169" s="5" t="s">
        <v>418</v>
      </c>
      <c r="B28169" s="1">
        <v>375.90390000000002</v>
      </c>
      <c r="C28169" s="1">
        <v>25.1</v>
      </c>
      <c r="D28169" s="1">
        <v>190.24109999999999</v>
      </c>
      <c r="E28169" s="1">
        <v>237.06049999999999</v>
      </c>
      <c r="F28169" s="1" t="s">
        <v>22</v>
      </c>
      <c r="G28169" s="1"/>
      <c r="H28169">
        <v>395.42500000000001</v>
      </c>
      <c r="I28169">
        <v>36.24295</v>
      </c>
      <c r="J28169">
        <f t="shared" si="2935"/>
        <v>0.95063261048239234</v>
      </c>
      <c r="K28169">
        <f t="shared" si="2936"/>
        <v>0.69254848184267559</v>
      </c>
      <c r="L28169">
        <f t="shared" si="2937"/>
        <v>5.4683153828198039</v>
      </c>
      <c r="N28169">
        <f t="shared" si="2938"/>
        <v>0.36659332138050171</v>
      </c>
      <c r="O28169">
        <f t="shared" si="2939"/>
        <v>0.83143220574471388</v>
      </c>
      <c r="P28169">
        <f t="shared" si="2940"/>
        <v>4.2006128694176493E-3</v>
      </c>
    </row>
    <row r="28170" spans="1:16" hidden="1" x14ac:dyDescent="0.25">
      <c r="A28170" s="5" t="s">
        <v>418</v>
      </c>
      <c r="B28170" s="1">
        <v>376.10899999999998</v>
      </c>
      <c r="C28170" s="1">
        <v>25.2</v>
      </c>
      <c r="D28170" s="1">
        <v>191.3903</v>
      </c>
      <c r="E28170" s="1">
        <v>238.5829</v>
      </c>
      <c r="F28170" s="1" t="s">
        <v>22</v>
      </c>
      <c r="G28170" s="1"/>
      <c r="H28170">
        <v>395.42500000000001</v>
      </c>
      <c r="I28170">
        <v>36.24295</v>
      </c>
      <c r="J28170">
        <f t="shared" si="2935"/>
        <v>0.95115129291268885</v>
      </c>
      <c r="K28170">
        <f t="shared" si="2936"/>
        <v>0.69530763914085358</v>
      </c>
      <c r="L28170">
        <f t="shared" si="2937"/>
        <v>5.4747168390318324</v>
      </c>
      <c r="N28170">
        <f t="shared" si="2938"/>
        <v>0.37077850843001503</v>
      </c>
      <c r="O28170">
        <f t="shared" si="2939"/>
        <v>0.8374653211242008</v>
      </c>
      <c r="P28170">
        <f t="shared" si="2940"/>
        <v>4.1739205928302894E-3</v>
      </c>
    </row>
    <row r="28171" spans="1:16" hidden="1" x14ac:dyDescent="0.25">
      <c r="A28171" s="5" t="s">
        <v>418</v>
      </c>
      <c r="B28171" s="1">
        <v>376.31349999999998</v>
      </c>
      <c r="C28171" s="1">
        <v>25.3</v>
      </c>
      <c r="D28171" s="1">
        <v>192.5462</v>
      </c>
      <c r="E28171" s="1">
        <v>240.1328</v>
      </c>
      <c r="F28171" s="1" t="s">
        <v>22</v>
      </c>
      <c r="G28171" s="1"/>
      <c r="H28171">
        <v>395.42500000000001</v>
      </c>
      <c r="I28171">
        <v>36.24295</v>
      </c>
      <c r="J28171">
        <f t="shared" si="2935"/>
        <v>0.9516684579882404</v>
      </c>
      <c r="K28171">
        <f t="shared" si="2936"/>
        <v>0.69806679643903158</v>
      </c>
      <c r="L28171">
        <f t="shared" si="2937"/>
        <v>5.4811921036428854</v>
      </c>
      <c r="N28171">
        <f t="shared" si="2938"/>
        <v>0.37500186238245797</v>
      </c>
      <c r="O28171">
        <f t="shared" si="2939"/>
        <v>0.84354957047901302</v>
      </c>
      <c r="P28171">
        <f t="shared" si="2940"/>
        <v>4.1470923905831125E-3</v>
      </c>
    </row>
    <row r="28172" spans="1:16" hidden="1" x14ac:dyDescent="0.25">
      <c r="A28172" s="5" t="s">
        <v>418</v>
      </c>
      <c r="B28172" s="1">
        <v>376.51740000000001</v>
      </c>
      <c r="C28172" s="1">
        <v>25.4</v>
      </c>
      <c r="D28172" s="1">
        <v>193.70910000000001</v>
      </c>
      <c r="E28172" s="1">
        <v>241.71100000000001</v>
      </c>
      <c r="F28172" s="1" t="s">
        <v>22</v>
      </c>
      <c r="G28172" s="1"/>
      <c r="H28172">
        <v>395.42500000000001</v>
      </c>
      <c r="I28172">
        <v>36.24295</v>
      </c>
      <c r="J28172">
        <f t="shared" si="2935"/>
        <v>0.95218410570904721</v>
      </c>
      <c r="K28172">
        <f t="shared" si="2936"/>
        <v>0.70082595373720957</v>
      </c>
      <c r="L28172">
        <f t="shared" si="2937"/>
        <v>5.4877427976378499</v>
      </c>
      <c r="N28172">
        <f t="shared" si="2938"/>
        <v>0.37926375257831468</v>
      </c>
      <c r="O28172">
        <f t="shared" si="2939"/>
        <v>0.84968591902521351</v>
      </c>
      <c r="P28172">
        <f t="shared" si="2940"/>
        <v>4.1201264054781198E-3</v>
      </c>
    </row>
    <row r="28173" spans="1:16" hidden="1" x14ac:dyDescent="0.25">
      <c r="A28173" s="5" t="s">
        <v>418</v>
      </c>
      <c r="B28173" s="1">
        <v>376.72059999999999</v>
      </c>
      <c r="C28173" s="1">
        <v>25.5</v>
      </c>
      <c r="D28173" s="1">
        <v>194.87889999999999</v>
      </c>
      <c r="E28173" s="1">
        <v>243.31819999999999</v>
      </c>
      <c r="F28173" s="1" t="s">
        <v>22</v>
      </c>
      <c r="G28173" s="1"/>
      <c r="H28173">
        <v>395.42500000000001</v>
      </c>
      <c r="I28173">
        <v>36.24295</v>
      </c>
      <c r="J28173">
        <f t="shared" si="2935"/>
        <v>0.95269798318265153</v>
      </c>
      <c r="K28173">
        <f t="shared" si="2936"/>
        <v>0.70358511103538757</v>
      </c>
      <c r="L28173">
        <f t="shared" si="2937"/>
        <v>5.4943700517595158</v>
      </c>
      <c r="N28173">
        <f t="shared" si="2938"/>
        <v>0.38356242993891304</v>
      </c>
      <c r="O28173">
        <f t="shared" si="2939"/>
        <v>0.8558753592098044</v>
      </c>
      <c r="P28173">
        <f t="shared" si="2940"/>
        <v>4.0930229512168986E-3</v>
      </c>
    </row>
    <row r="28174" spans="1:16" hidden="1" x14ac:dyDescent="0.25">
      <c r="A28174" s="5" t="s">
        <v>418</v>
      </c>
      <c r="B28174" s="1">
        <v>376.92320000000001</v>
      </c>
      <c r="C28174" s="1">
        <v>25.6</v>
      </c>
      <c r="D28174" s="1">
        <v>196.05590000000001</v>
      </c>
      <c r="E28174" s="1">
        <v>244.95529999999999</v>
      </c>
      <c r="F28174" s="1" t="s">
        <v>22</v>
      </c>
      <c r="G28174" s="1"/>
      <c r="H28174">
        <v>395.42500000000001</v>
      </c>
      <c r="I28174">
        <v>36.24295</v>
      </c>
      <c r="J28174">
        <f t="shared" si="2935"/>
        <v>0.953210343301511</v>
      </c>
      <c r="K28174">
        <f t="shared" si="2936"/>
        <v>0.70634426833356556</v>
      </c>
      <c r="L28174">
        <f t="shared" si="2937"/>
        <v>5.5010757449192953</v>
      </c>
      <c r="N28174">
        <f t="shared" si="2938"/>
        <v>0.38790036055608595</v>
      </c>
      <c r="O28174">
        <f t="shared" si="2939"/>
        <v>0.86211891173749822</v>
      </c>
      <c r="P28174">
        <f t="shared" si="2940"/>
        <v>4.0657794322789551E-3</v>
      </c>
    </row>
    <row r="28175" spans="1:16" hidden="1" x14ac:dyDescent="0.25">
      <c r="A28175" s="5" t="s">
        <v>418</v>
      </c>
      <c r="B28175" s="1">
        <v>377.12509999999997</v>
      </c>
      <c r="C28175" s="1">
        <v>25.7</v>
      </c>
      <c r="D28175" s="1">
        <v>197.24</v>
      </c>
      <c r="E28175" s="1">
        <v>246.6233</v>
      </c>
      <c r="F28175" s="1" t="s">
        <v>22</v>
      </c>
      <c r="G28175" s="1"/>
      <c r="H28175">
        <v>395.42500000000001</v>
      </c>
      <c r="I28175">
        <v>36.24295</v>
      </c>
      <c r="J28175">
        <f t="shared" si="2935"/>
        <v>0.95372093317316797</v>
      </c>
      <c r="K28175">
        <f t="shared" si="2936"/>
        <v>0.70910342563174356</v>
      </c>
      <c r="L28175">
        <f t="shared" si="2937"/>
        <v>5.5078620712627631</v>
      </c>
      <c r="N28175">
        <f t="shared" si="2938"/>
        <v>0.39227576332937891</v>
      </c>
      <c r="O28175">
        <f t="shared" si="2939"/>
        <v>0.86841762664633038</v>
      </c>
      <c r="P28175">
        <f t="shared" si="2940"/>
        <v>4.0383921868418667E-3</v>
      </c>
    </row>
    <row r="28176" spans="1:16" hidden="1" x14ac:dyDescent="0.25">
      <c r="A28176" s="5" t="s">
        <v>418</v>
      </c>
      <c r="B28176" s="1">
        <v>377.32650000000001</v>
      </c>
      <c r="C28176" s="1">
        <v>25.8</v>
      </c>
      <c r="D28176" s="1">
        <v>198.4316</v>
      </c>
      <c r="E28176" s="1">
        <v>248.3229</v>
      </c>
      <c r="F28176" s="1" t="s">
        <v>22</v>
      </c>
      <c r="G28176" s="1"/>
      <c r="H28176">
        <v>395.42500000000001</v>
      </c>
      <c r="I28176">
        <v>36.24295</v>
      </c>
      <c r="J28176">
        <f t="shared" si="2935"/>
        <v>0.95423025858253774</v>
      </c>
      <c r="K28176">
        <f t="shared" si="2936"/>
        <v>0.71186258292992155</v>
      </c>
      <c r="L28176">
        <f t="shared" si="2937"/>
        <v>5.5147299154060425</v>
      </c>
      <c r="N28176">
        <f t="shared" si="2938"/>
        <v>0.39669338249715635</v>
      </c>
      <c r="O28176">
        <f t="shared" si="2939"/>
        <v>0.87477258443492611</v>
      </c>
      <c r="P28176">
        <f t="shared" si="2940"/>
        <v>4.0108630214071789E-3</v>
      </c>
    </row>
    <row r="28177" spans="1:16" hidden="1" x14ac:dyDescent="0.25">
      <c r="A28177" s="5" t="s">
        <v>418</v>
      </c>
      <c r="B28177" s="1">
        <v>377.52719999999999</v>
      </c>
      <c r="C28177" s="1">
        <v>25.9</v>
      </c>
      <c r="D28177" s="1">
        <v>199.63050000000001</v>
      </c>
      <c r="E28177" s="1">
        <v>250.05510000000001</v>
      </c>
      <c r="F28177" s="1" t="s">
        <v>22</v>
      </c>
      <c r="G28177" s="1"/>
      <c r="H28177">
        <v>395.42500000000001</v>
      </c>
      <c r="I28177">
        <v>36.24295</v>
      </c>
      <c r="J28177">
        <f t="shared" si="2935"/>
        <v>0.95473781374470501</v>
      </c>
      <c r="K28177">
        <f t="shared" si="2936"/>
        <v>0.71462174022809943</v>
      </c>
      <c r="L28177">
        <f t="shared" si="2937"/>
        <v>5.5216812935777346</v>
      </c>
      <c r="N28177">
        <f t="shared" si="2938"/>
        <v>0.40114925229069465</v>
      </c>
      <c r="O28177">
        <f t="shared" si="2939"/>
        <v>0.88118489724441595</v>
      </c>
      <c r="P28177">
        <f t="shared" si="2940"/>
        <v>3.9831893476770632E-3</v>
      </c>
    </row>
    <row r="28178" spans="1:16" hidden="1" x14ac:dyDescent="0.25">
      <c r="A28178" s="5" t="s">
        <v>418</v>
      </c>
      <c r="B28178" s="1">
        <v>377.72730000000001</v>
      </c>
      <c r="C28178" s="1">
        <v>26</v>
      </c>
      <c r="D28178" s="1">
        <v>200.83699999999999</v>
      </c>
      <c r="E28178" s="1">
        <v>251.821</v>
      </c>
      <c r="F28178" s="1" t="s">
        <v>22</v>
      </c>
      <c r="G28178" s="1"/>
      <c r="H28178">
        <v>395.42500000000001</v>
      </c>
      <c r="I28178">
        <v>36.24295</v>
      </c>
      <c r="J28178">
        <f t="shared" si="2935"/>
        <v>0.95524385155212743</v>
      </c>
      <c r="K28178">
        <f t="shared" si="2936"/>
        <v>0.71738089752627754</v>
      </c>
      <c r="L28178">
        <f t="shared" si="2937"/>
        <v>5.5287185176561309</v>
      </c>
      <c r="N28178">
        <f t="shared" si="2938"/>
        <v>0.40564598593410228</v>
      </c>
      <c r="O28178">
        <f t="shared" si="2939"/>
        <v>0.88765571009820743</v>
      </c>
      <c r="P28178">
        <f t="shared" si="2940"/>
        <v>3.9553676316445244E-3</v>
      </c>
    </row>
    <row r="28179" spans="1:16" hidden="1" x14ac:dyDescent="0.25">
      <c r="A28179" s="5" t="s">
        <v>418</v>
      </c>
      <c r="B28179" s="1">
        <v>377.92680000000001</v>
      </c>
      <c r="C28179" s="1">
        <v>26.1</v>
      </c>
      <c r="D28179" s="1">
        <v>202.0513</v>
      </c>
      <c r="E28179" s="1">
        <v>253.6215</v>
      </c>
      <c r="F28179" s="1" t="s">
        <v>22</v>
      </c>
      <c r="G28179" s="1"/>
      <c r="H28179">
        <v>395.42500000000001</v>
      </c>
      <c r="I28179">
        <v>36.24295</v>
      </c>
      <c r="J28179">
        <f t="shared" si="2935"/>
        <v>0.955748372004805</v>
      </c>
      <c r="K28179">
        <f t="shared" si="2936"/>
        <v>0.72014005482445553</v>
      </c>
      <c r="L28179">
        <f t="shared" si="2937"/>
        <v>5.53584299814933</v>
      </c>
      <c r="N28179">
        <f t="shared" si="2938"/>
        <v>0.41018402909051677</v>
      </c>
      <c r="O28179">
        <f t="shared" si="2939"/>
        <v>0.89418620220303413</v>
      </c>
      <c r="P28179">
        <f t="shared" si="2940"/>
        <v>3.9273981183835611E-3</v>
      </c>
    </row>
    <row r="28180" spans="1:16" hidden="1" x14ac:dyDescent="0.25">
      <c r="A28180" s="5" t="s">
        <v>418</v>
      </c>
      <c r="B28180" s="1">
        <v>378.12569999999999</v>
      </c>
      <c r="C28180" s="1">
        <v>26.2</v>
      </c>
      <c r="D28180" s="1">
        <v>203.27330000000001</v>
      </c>
      <c r="E28180" s="1">
        <v>255.45769999999999</v>
      </c>
      <c r="F28180" s="1" t="s">
        <v>22</v>
      </c>
      <c r="G28180" s="1"/>
      <c r="H28180">
        <v>395.42500000000001</v>
      </c>
      <c r="I28180">
        <v>36.24295</v>
      </c>
      <c r="J28180">
        <f t="shared" si="2935"/>
        <v>0.9562513751027375</v>
      </c>
      <c r="K28180">
        <f t="shared" si="2936"/>
        <v>0.72289921212263353</v>
      </c>
      <c r="L28180">
        <f t="shared" si="2937"/>
        <v>5.5430568382076242</v>
      </c>
      <c r="N28180">
        <f t="shared" si="2938"/>
        <v>0.41476384065768929</v>
      </c>
      <c r="O28180">
        <f t="shared" si="2939"/>
        <v>0.9007775883149528</v>
      </c>
      <c r="P28180">
        <f t="shared" si="2940"/>
        <v>3.8992785164960919E-3</v>
      </c>
    </row>
    <row r="28181" spans="1:16" hidden="1" x14ac:dyDescent="0.25">
      <c r="A28181" s="5" t="s">
        <v>418</v>
      </c>
      <c r="B28181" s="1">
        <v>378.32389999999998</v>
      </c>
      <c r="C28181" s="1">
        <v>26.3</v>
      </c>
      <c r="D28181" s="1">
        <v>204.5033</v>
      </c>
      <c r="E28181" s="1">
        <v>257.33069999999998</v>
      </c>
      <c r="F28181" s="1" t="s">
        <v>22</v>
      </c>
      <c r="G28181" s="1"/>
      <c r="H28181">
        <v>395.42500000000001</v>
      </c>
      <c r="I28181">
        <v>36.24295</v>
      </c>
      <c r="J28181">
        <f t="shared" si="2935"/>
        <v>0.95675260795346773</v>
      </c>
      <c r="K28181">
        <f t="shared" si="2936"/>
        <v>0.72565836942081152</v>
      </c>
      <c r="L28181">
        <f t="shared" si="2937"/>
        <v>5.5503620281436854</v>
      </c>
      <c r="N28181">
        <f t="shared" si="2938"/>
        <v>0.41938354824495666</v>
      </c>
      <c r="O28181">
        <f t="shared" si="2939"/>
        <v>0.90743112017420102</v>
      </c>
      <c r="P28181">
        <f t="shared" si="2940"/>
        <v>3.871007201234697E-3</v>
      </c>
    </row>
    <row r="28182" spans="1:16" hidden="1" x14ac:dyDescent="0.25">
      <c r="A28182" s="5" t="s">
        <v>418</v>
      </c>
      <c r="B28182" s="1">
        <v>378.52159999999998</v>
      </c>
      <c r="C28182" s="1">
        <v>26.4</v>
      </c>
      <c r="D28182" s="1">
        <v>205.7414</v>
      </c>
      <c r="E28182" s="1">
        <v>259.24160000000001</v>
      </c>
      <c r="F28182" s="1" t="s">
        <v>22</v>
      </c>
      <c r="G28182" s="1"/>
      <c r="H28182">
        <v>395.42500000000001</v>
      </c>
      <c r="I28182">
        <v>36.24295</v>
      </c>
      <c r="J28182">
        <f t="shared" si="2935"/>
        <v>0.95725257634191052</v>
      </c>
      <c r="K28182">
        <f t="shared" si="2936"/>
        <v>0.72841752671898941</v>
      </c>
      <c r="L28182">
        <f t="shared" si="2937"/>
        <v>5.5577604454275233</v>
      </c>
      <c r="N28182">
        <f t="shared" si="2938"/>
        <v>0.42404830033455299</v>
      </c>
      <c r="O28182">
        <f t="shared" si="2939"/>
        <v>0.91414808801312342</v>
      </c>
      <c r="P28182">
        <f t="shared" si="2940"/>
        <v>3.8425831996114395E-3</v>
      </c>
    </row>
    <row r="28183" spans="1:16" hidden="1" x14ac:dyDescent="0.25">
      <c r="A28183" s="5" t="s">
        <v>418</v>
      </c>
      <c r="B28183" s="1">
        <v>378.71870000000001</v>
      </c>
      <c r="C28183" s="1">
        <v>26.5</v>
      </c>
      <c r="D28183" s="1">
        <v>206.98769999999999</v>
      </c>
      <c r="E28183" s="1">
        <v>261.19170000000003</v>
      </c>
      <c r="F28183" s="1" t="s">
        <v>22</v>
      </c>
      <c r="G28183" s="1"/>
      <c r="H28183">
        <v>395.42500000000001</v>
      </c>
      <c r="I28183">
        <v>36.24295</v>
      </c>
      <c r="J28183">
        <f t="shared" si="2935"/>
        <v>0.95775102737560858</v>
      </c>
      <c r="K28183">
        <f t="shared" si="2936"/>
        <v>0.73117668401716751</v>
      </c>
      <c r="L28183">
        <f t="shared" si="2937"/>
        <v>5.5652546204808564</v>
      </c>
      <c r="N28183">
        <f t="shared" si="2938"/>
        <v>0.4287562825230013</v>
      </c>
      <c r="O28183">
        <f t="shared" si="2939"/>
        <v>0.92092982214166663</v>
      </c>
      <c r="P28183">
        <f t="shared" si="2940"/>
        <v>3.8140032655495939E-3</v>
      </c>
    </row>
    <row r="28184" spans="1:16" hidden="1" x14ac:dyDescent="0.25">
      <c r="A28184" s="5" t="s">
        <v>418</v>
      </c>
      <c r="B28184" s="1">
        <v>378.91520000000003</v>
      </c>
      <c r="C28184" s="1">
        <v>26.6</v>
      </c>
      <c r="D28184" s="1">
        <v>208.2423</v>
      </c>
      <c r="E28184" s="1">
        <v>263.18209999999999</v>
      </c>
      <c r="F28184" s="1" t="s">
        <v>22</v>
      </c>
      <c r="G28184" s="1"/>
      <c r="H28184">
        <v>395.42500000000001</v>
      </c>
      <c r="I28184">
        <v>36.24295</v>
      </c>
      <c r="J28184">
        <f t="shared" si="2935"/>
        <v>0.95824796105456156</v>
      </c>
      <c r="K28184">
        <f t="shared" si="2936"/>
        <v>0.73393584131534551</v>
      </c>
      <c r="L28184">
        <f t="shared" si="2937"/>
        <v>5.5728461880198958</v>
      </c>
      <c r="N28184">
        <f t="shared" si="2938"/>
        <v>0.43350801280307577</v>
      </c>
      <c r="O28184">
        <f t="shared" si="2939"/>
        <v>0.92777769461526816</v>
      </c>
      <c r="P28184">
        <f t="shared" si="2940"/>
        <v>3.785267813375699E-3</v>
      </c>
    </row>
    <row r="28185" spans="1:16" hidden="1" x14ac:dyDescent="0.25">
      <c r="A28185" s="5" t="s">
        <v>418</v>
      </c>
      <c r="B28185" s="1">
        <v>379.11099999999999</v>
      </c>
      <c r="C28185" s="1">
        <v>26.7</v>
      </c>
      <c r="D28185" s="1">
        <v>209.50550000000001</v>
      </c>
      <c r="E28185" s="1">
        <v>265.21420000000001</v>
      </c>
      <c r="F28185" s="1" t="s">
        <v>22</v>
      </c>
      <c r="G28185" s="1"/>
      <c r="H28185">
        <v>395.42500000000001</v>
      </c>
      <c r="I28185">
        <v>36.24295</v>
      </c>
      <c r="J28185">
        <f t="shared" si="2935"/>
        <v>0.95874312448631216</v>
      </c>
      <c r="K28185">
        <f t="shared" si="2936"/>
        <v>0.73669499861352339</v>
      </c>
      <c r="L28185">
        <f t="shared" si="2937"/>
        <v>5.580537801372973</v>
      </c>
      <c r="N28185">
        <f t="shared" si="2938"/>
        <v>0.43830156228383998</v>
      </c>
      <c r="O28185">
        <f t="shared" si="2939"/>
        <v>0.93469312099032997</v>
      </c>
      <c r="P28185">
        <f t="shared" si="2940"/>
        <v>3.7563736269515305E-3</v>
      </c>
    </row>
    <row r="28186" spans="1:16" hidden="1" x14ac:dyDescent="0.25">
      <c r="A28186" s="5" t="s">
        <v>418</v>
      </c>
      <c r="B28186" s="1">
        <v>379.30630000000002</v>
      </c>
      <c r="C28186" s="1">
        <v>26.8</v>
      </c>
      <c r="D28186" s="1">
        <v>210.7773</v>
      </c>
      <c r="E28186" s="1">
        <v>267.2894</v>
      </c>
      <c r="F28186" s="1" t="s">
        <v>22</v>
      </c>
      <c r="G28186" s="1"/>
      <c r="H28186">
        <v>395.42500000000001</v>
      </c>
      <c r="I28186">
        <v>36.24295</v>
      </c>
      <c r="J28186">
        <f t="shared" si="2935"/>
        <v>0.95923702345577544</v>
      </c>
      <c r="K28186">
        <f t="shared" si="2936"/>
        <v>0.73945415591170149</v>
      </c>
      <c r="L28186">
        <f t="shared" si="2937"/>
        <v>5.5883319665411273</v>
      </c>
      <c r="N28186">
        <f t="shared" si="2938"/>
        <v>0.44314237863755807</v>
      </c>
      <c r="O28186">
        <f t="shared" si="2939"/>
        <v>0.94167756217283916</v>
      </c>
      <c r="P28186">
        <f t="shared" si="2940"/>
        <v>3.7273183360952756E-3</v>
      </c>
    </row>
    <row r="28187" spans="1:16" hidden="1" x14ac:dyDescent="0.25">
      <c r="A28187" s="5" t="s">
        <v>418</v>
      </c>
      <c r="B28187" s="1">
        <v>379.50110000000001</v>
      </c>
      <c r="C28187" s="1">
        <v>26.9</v>
      </c>
      <c r="D28187" s="1">
        <v>212.05789999999999</v>
      </c>
      <c r="E28187" s="1">
        <v>269.40890000000002</v>
      </c>
      <c r="F28187" s="1" t="s">
        <v>22</v>
      </c>
      <c r="G28187" s="1"/>
      <c r="H28187">
        <v>395.42500000000001</v>
      </c>
      <c r="I28187">
        <v>36.24295</v>
      </c>
      <c r="J28187">
        <f t="shared" si="2935"/>
        <v>0.95972965796295129</v>
      </c>
      <c r="K28187">
        <f t="shared" si="2936"/>
        <v>0.74221331320987938</v>
      </c>
      <c r="L28187">
        <f t="shared" si="2937"/>
        <v>5.5962302998077087</v>
      </c>
      <c r="N28187">
        <f t="shared" si="2938"/>
        <v>0.44803112368880021</v>
      </c>
      <c r="O28187">
        <f t="shared" si="2939"/>
        <v>0.94873252636611627</v>
      </c>
      <c r="P28187">
        <f t="shared" si="2940"/>
        <v>3.698103131960524E-3</v>
      </c>
    </row>
    <row r="28188" spans="1:16" hidden="1" x14ac:dyDescent="0.25">
      <c r="A28188" s="5" t="s">
        <v>418</v>
      </c>
      <c r="B28188" s="1">
        <v>379.6952</v>
      </c>
      <c r="C28188" s="1">
        <v>27</v>
      </c>
      <c r="D28188" s="1">
        <v>213.34739999999999</v>
      </c>
      <c r="E28188" s="1">
        <v>271.5745</v>
      </c>
      <c r="F28188" s="1" t="s">
        <v>22</v>
      </c>
      <c r="G28188" s="1"/>
      <c r="H28188">
        <v>395.42500000000001</v>
      </c>
      <c r="I28188">
        <v>36.24295</v>
      </c>
      <c r="J28188">
        <f t="shared" si="2935"/>
        <v>0.96022052222292464</v>
      </c>
      <c r="K28188">
        <f t="shared" si="2936"/>
        <v>0.74497247050805737</v>
      </c>
      <c r="L28188">
        <f t="shared" si="2937"/>
        <v>5.6042365032060877</v>
      </c>
      <c r="N28188">
        <f t="shared" si="2938"/>
        <v>0.45296336707753687</v>
      </c>
      <c r="O28188">
        <f t="shared" si="2939"/>
        <v>0.95585957112414144</v>
      </c>
      <c r="P28188">
        <f t="shared" si="2940"/>
        <v>3.6687217623071872E-3</v>
      </c>
    </row>
    <row r="28189" spans="1:16" hidden="1" x14ac:dyDescent="0.25">
      <c r="A28189" s="5" t="s">
        <v>418</v>
      </c>
      <c r="B28189" s="1">
        <v>379.88869999999997</v>
      </c>
      <c r="C28189" s="1">
        <v>27.1</v>
      </c>
      <c r="D28189" s="1">
        <v>214.64609999999999</v>
      </c>
      <c r="E28189" s="1">
        <v>273.78739999999999</v>
      </c>
      <c r="F28189" s="1" t="s">
        <v>22</v>
      </c>
      <c r="G28189" s="1"/>
      <c r="H28189">
        <v>395.42500000000001</v>
      </c>
      <c r="I28189">
        <v>36.24295</v>
      </c>
      <c r="J28189">
        <f t="shared" si="2935"/>
        <v>0.96070986912815315</v>
      </c>
      <c r="K28189">
        <f t="shared" si="2936"/>
        <v>0.74773162780623548</v>
      </c>
      <c r="L28189">
        <f t="shared" si="2937"/>
        <v>5.6123518928034777</v>
      </c>
      <c r="N28189">
        <f t="shared" si="2938"/>
        <v>0.45794221105311439</v>
      </c>
      <c r="O28189">
        <f t="shared" si="2939"/>
        <v>0.96306030551737221</v>
      </c>
      <c r="P28189">
        <f t="shared" si="2940"/>
        <v>3.6391770510583806E-3</v>
      </c>
    </row>
    <row r="28190" spans="1:16" hidden="1" x14ac:dyDescent="0.25">
      <c r="A28190" s="5" t="s">
        <v>418</v>
      </c>
      <c r="B28190" s="1">
        <v>380.08170000000001</v>
      </c>
      <c r="C28190" s="1">
        <v>27.2</v>
      </c>
      <c r="D28190" s="1">
        <v>215.95410000000001</v>
      </c>
      <c r="E28190" s="1">
        <v>276.04950000000002</v>
      </c>
      <c r="F28190" s="1" t="s">
        <v>22</v>
      </c>
      <c r="G28190" s="1"/>
      <c r="H28190">
        <v>395.42500000000001</v>
      </c>
      <c r="I28190">
        <v>36.24295</v>
      </c>
      <c r="J28190">
        <f t="shared" si="2935"/>
        <v>0.96119795157109444</v>
      </c>
      <c r="K28190">
        <f t="shared" si="2936"/>
        <v>0.75049078510441336</v>
      </c>
      <c r="L28190">
        <f t="shared" si="2937"/>
        <v>5.6205801974623384</v>
      </c>
      <c r="N28190">
        <f t="shared" si="2938"/>
        <v>0.46297090635771238</v>
      </c>
      <c r="O28190">
        <f t="shared" si="2939"/>
        <v>0.97033639241852931</v>
      </c>
      <c r="P28190">
        <f t="shared" si="2940"/>
        <v>3.6094632908559659E-3</v>
      </c>
    </row>
    <row r="28191" spans="1:16" hidden="1" x14ac:dyDescent="0.25">
      <c r="A28191" s="5" t="s">
        <v>418</v>
      </c>
      <c r="B28191" s="1">
        <v>380.27409999999998</v>
      </c>
      <c r="C28191" s="1">
        <v>27.3</v>
      </c>
      <c r="D28191" s="1">
        <v>217.2715</v>
      </c>
      <c r="E28191" s="1">
        <v>278.3623</v>
      </c>
      <c r="F28191" s="1" t="s">
        <v>22</v>
      </c>
      <c r="G28191" s="1"/>
      <c r="H28191">
        <v>395.42500000000001</v>
      </c>
      <c r="I28191">
        <v>36.24295</v>
      </c>
      <c r="J28191">
        <f t="shared" si="2935"/>
        <v>0.96168451665929056</v>
      </c>
      <c r="K28191">
        <f t="shared" si="2936"/>
        <v>0.75324994240259147</v>
      </c>
      <c r="L28191">
        <f t="shared" si="2937"/>
        <v>5.628923502623933</v>
      </c>
      <c r="N28191">
        <f t="shared" si="2938"/>
        <v>0.46804754795962672</v>
      </c>
      <c r="O28191">
        <f t="shared" si="2939"/>
        <v>0.97768955091640264</v>
      </c>
      <c r="P28191">
        <f t="shared" si="2940"/>
        <v>3.5795810673093691E-3</v>
      </c>
    </row>
    <row r="28192" spans="1:16" hidden="1" x14ac:dyDescent="0.25">
      <c r="A28192" s="5" t="s">
        <v>418</v>
      </c>
      <c r="B28192" s="1">
        <v>380.46600000000001</v>
      </c>
      <c r="C28192" s="1">
        <v>27.4</v>
      </c>
      <c r="D28192" s="1">
        <v>218.5986</v>
      </c>
      <c r="E28192" s="1">
        <v>280.72750000000002</v>
      </c>
      <c r="F28192" s="1" t="s">
        <v>22</v>
      </c>
      <c r="G28192" s="1"/>
      <c r="H28192">
        <v>395.42500000000001</v>
      </c>
      <c r="I28192">
        <v>36.24295</v>
      </c>
      <c r="J28192">
        <f t="shared" si="2935"/>
        <v>0.96216981728519946</v>
      </c>
      <c r="K28192">
        <f t="shared" si="2936"/>
        <v>0.75600909970076935</v>
      </c>
      <c r="L28192">
        <f t="shared" si="2937"/>
        <v>5.6373844479314608</v>
      </c>
      <c r="N28192">
        <f t="shared" si="2938"/>
        <v>0.47317549962591876</v>
      </c>
      <c r="O28192">
        <f t="shared" si="2939"/>
        <v>0.98512155886634867</v>
      </c>
      <c r="P28192">
        <f t="shared" si="2940"/>
        <v>3.5495292436840561E-3</v>
      </c>
    </row>
    <row r="28193" spans="1:16" hidden="1" x14ac:dyDescent="0.25">
      <c r="A28193" s="5" t="s">
        <v>418</v>
      </c>
      <c r="B28193" s="1">
        <v>380.65719999999999</v>
      </c>
      <c r="C28193" s="1">
        <v>27.5</v>
      </c>
      <c r="D28193" s="1">
        <v>219.93539999999999</v>
      </c>
      <c r="E28193" s="1">
        <v>283.1472</v>
      </c>
      <c r="F28193" s="1" t="s">
        <v>22</v>
      </c>
      <c r="G28193" s="1"/>
      <c r="H28193">
        <v>395.42500000000001</v>
      </c>
      <c r="I28193">
        <v>36.24295</v>
      </c>
      <c r="J28193">
        <f t="shared" si="2935"/>
        <v>0.96265334766390587</v>
      </c>
      <c r="K28193">
        <f t="shared" si="2936"/>
        <v>0.75876825699894734</v>
      </c>
      <c r="L28193">
        <f t="shared" si="2937"/>
        <v>5.6459669037593745</v>
      </c>
      <c r="N28193">
        <f t="shared" si="2938"/>
        <v>0.47835011567509939</v>
      </c>
      <c r="O28193">
        <f t="shared" si="2939"/>
        <v>0.9926342555868839</v>
      </c>
      <c r="P28193">
        <f t="shared" si="2940"/>
        <v>3.5193026712915009E-3</v>
      </c>
    </row>
    <row r="28194" spans="1:16" hidden="1" x14ac:dyDescent="0.25">
      <c r="A28194" s="5" t="s">
        <v>418</v>
      </c>
      <c r="B28194" s="1">
        <v>380.84800000000001</v>
      </c>
      <c r="C28194" s="1">
        <v>27.6</v>
      </c>
      <c r="D28194" s="1">
        <v>221.28229999999999</v>
      </c>
      <c r="E28194" s="1">
        <v>285.62310000000002</v>
      </c>
      <c r="F28194" s="1" t="s">
        <v>22</v>
      </c>
      <c r="G28194" s="1"/>
      <c r="H28194">
        <v>395.42500000000001</v>
      </c>
      <c r="I28194">
        <v>36.24295</v>
      </c>
      <c r="J28194">
        <f t="shared" si="2935"/>
        <v>0.96313586647278249</v>
      </c>
      <c r="K28194">
        <f t="shared" si="2936"/>
        <v>0.76152741429712545</v>
      </c>
      <c r="L28194">
        <f t="shared" si="2937"/>
        <v>5.6546731095475691</v>
      </c>
      <c r="N28194">
        <f t="shared" si="2938"/>
        <v>0.48358029205064357</v>
      </c>
      <c r="O28194">
        <f t="shared" si="2939"/>
        <v>1.0002295447124938</v>
      </c>
      <c r="P28194">
        <f t="shared" si="2940"/>
        <v>3.4889023250393994E-3</v>
      </c>
    </row>
    <row r="28195" spans="1:16" hidden="1" x14ac:dyDescent="0.25">
      <c r="A28195" s="5" t="s">
        <v>418</v>
      </c>
      <c r="B28195" s="1">
        <v>381.03809999999999</v>
      </c>
      <c r="C28195" s="1">
        <v>27.7</v>
      </c>
      <c r="D28195" s="1">
        <v>222.63929999999999</v>
      </c>
      <c r="E28195" s="1">
        <v>288.15730000000002</v>
      </c>
      <c r="F28195" s="1" t="s">
        <v>22</v>
      </c>
      <c r="G28195" s="1"/>
      <c r="H28195">
        <v>395.42500000000001</v>
      </c>
      <c r="I28195">
        <v>36.24295</v>
      </c>
      <c r="J28195">
        <f t="shared" si="2935"/>
        <v>0.9636166150344565</v>
      </c>
      <c r="K28195">
        <f t="shared" si="2936"/>
        <v>0.76428657159530333</v>
      </c>
      <c r="L28195">
        <f t="shared" si="2937"/>
        <v>5.6635065115891905</v>
      </c>
      <c r="N28195">
        <f t="shared" si="2938"/>
        <v>0.48885860859147745</v>
      </c>
      <c r="O28195">
        <f t="shared" si="2939"/>
        <v>1.0079093972136397</v>
      </c>
      <c r="P28195">
        <f t="shared" si="2940"/>
        <v>3.458325278317373E-3</v>
      </c>
    </row>
    <row r="28196" spans="1:16" hidden="1" x14ac:dyDescent="0.25">
      <c r="A28196" s="5" t="s">
        <v>418</v>
      </c>
      <c r="B28196" s="1">
        <v>381.22770000000003</v>
      </c>
      <c r="C28196" s="1">
        <v>27.8</v>
      </c>
      <c r="D28196" s="1">
        <v>224.0068</v>
      </c>
      <c r="E28196" s="1">
        <v>290.75189999999998</v>
      </c>
      <c r="F28196" s="1" t="s">
        <v>22</v>
      </c>
      <c r="G28196" s="1"/>
      <c r="H28196">
        <v>395.42500000000001</v>
      </c>
      <c r="I28196">
        <v>36.24295</v>
      </c>
      <c r="J28196">
        <f t="shared" si="2935"/>
        <v>0.96409609913384342</v>
      </c>
      <c r="K28196">
        <f t="shared" si="2936"/>
        <v>0.76704572889348133</v>
      </c>
      <c r="L28196">
        <f t="shared" si="2937"/>
        <v>5.6724703262011538</v>
      </c>
      <c r="N28196">
        <f t="shared" si="2938"/>
        <v>0.49419139812496676</v>
      </c>
      <c r="O28196">
        <f t="shared" si="2939"/>
        <v>1.0156758545958455</v>
      </c>
      <c r="P28196">
        <f t="shared" si="2940"/>
        <v>3.4275697947468375E-3</v>
      </c>
    </row>
    <row r="28197" spans="1:16" hidden="1" x14ac:dyDescent="0.25">
      <c r="A28197" s="5" t="s">
        <v>418</v>
      </c>
      <c r="B28197" s="1">
        <v>381.41669999999999</v>
      </c>
      <c r="C28197" s="1">
        <v>27.9</v>
      </c>
      <c r="D28197" s="1">
        <v>225.38480000000001</v>
      </c>
      <c r="E28197" s="1">
        <v>293.40910000000002</v>
      </c>
      <c r="F28197" s="1" t="s">
        <v>22</v>
      </c>
      <c r="G28197" s="1"/>
      <c r="H28197">
        <v>395.42500000000001</v>
      </c>
      <c r="I28197">
        <v>36.24295</v>
      </c>
      <c r="J28197">
        <f t="shared" si="2935"/>
        <v>0.96457406587848515</v>
      </c>
      <c r="K28197">
        <f t="shared" si="2936"/>
        <v>0.76980488619165932</v>
      </c>
      <c r="L28197">
        <f t="shared" si="2937"/>
        <v>5.6815678809061598</v>
      </c>
      <c r="N28197">
        <f t="shared" si="2938"/>
        <v>0.49957671070317722</v>
      </c>
      <c r="O28197">
        <f t="shared" si="2939"/>
        <v>1.0235310322907278</v>
      </c>
      <c r="P28197">
        <f t="shared" si="2940"/>
        <v>3.3966341393659376E-3</v>
      </c>
    </row>
    <row r="28198" spans="1:16" hidden="1" x14ac:dyDescent="0.25">
      <c r="A28198" s="5" t="s">
        <v>418</v>
      </c>
      <c r="B28198" s="1">
        <v>381.60520000000002</v>
      </c>
      <c r="C28198" s="1">
        <v>28</v>
      </c>
      <c r="D28198" s="1">
        <v>226.77359999999999</v>
      </c>
      <c r="E28198" s="1">
        <v>296.13130000000001</v>
      </c>
      <c r="F28198" s="1" t="s">
        <v>22</v>
      </c>
      <c r="G28198" s="1"/>
      <c r="H28198">
        <v>395.42500000000001</v>
      </c>
      <c r="I28198">
        <v>36.24295</v>
      </c>
      <c r="J28198">
        <f t="shared" si="2935"/>
        <v>0.96505076816083968</v>
      </c>
      <c r="K28198">
        <f t="shared" si="2936"/>
        <v>0.77256404348983732</v>
      </c>
      <c r="L28198">
        <f t="shared" si="2937"/>
        <v>5.6908029370521378</v>
      </c>
      <c r="N28198">
        <f t="shared" si="2938"/>
        <v>0.5050182910069686</v>
      </c>
      <c r="O28198">
        <f t="shared" si="2939"/>
        <v>1.0314771232529485</v>
      </c>
      <c r="P28198">
        <f t="shared" si="2940"/>
        <v>3.3655155145216938E-3</v>
      </c>
    </row>
    <row r="28199" spans="1:16" hidden="1" x14ac:dyDescent="0.25">
      <c r="A28199" s="5" t="s">
        <v>418</v>
      </c>
      <c r="B28199" s="1">
        <v>381.79320000000001</v>
      </c>
      <c r="C28199" s="1">
        <v>28.1</v>
      </c>
      <c r="D28199" s="1">
        <v>228.17349999999999</v>
      </c>
      <c r="E28199" s="1">
        <v>298.92079999999999</v>
      </c>
      <c r="F28199" s="1" t="s">
        <v>22</v>
      </c>
      <c r="G28199" s="1"/>
      <c r="H28199">
        <v>395.42500000000001</v>
      </c>
      <c r="I28199">
        <v>36.24295</v>
      </c>
      <c r="J28199">
        <f t="shared" si="2935"/>
        <v>0.96552620598090666</v>
      </c>
      <c r="K28199">
        <f t="shared" si="2936"/>
        <v>0.77532320078801531</v>
      </c>
      <c r="L28199">
        <f t="shared" si="2937"/>
        <v>5.7001786553598599</v>
      </c>
      <c r="N28199">
        <f t="shared" si="2938"/>
        <v>0.51051712503469537</v>
      </c>
      <c r="O28199">
        <f t="shared" si="2939"/>
        <v>1.039516401778251</v>
      </c>
      <c r="P28199">
        <f t="shared" si="2940"/>
        <v>3.3342135657146808E-3</v>
      </c>
    </row>
    <row r="28200" spans="1:16" hidden="1" x14ac:dyDescent="0.25">
      <c r="A28200" s="5" t="s">
        <v>418</v>
      </c>
      <c r="B28200" s="1">
        <v>381.98059999999998</v>
      </c>
      <c r="C28200" s="1">
        <v>28.2</v>
      </c>
      <c r="D28200" s="1">
        <v>229.58459999999999</v>
      </c>
      <c r="E28200" s="1">
        <v>301.78030000000001</v>
      </c>
      <c r="F28200" s="1" t="s">
        <v>22</v>
      </c>
      <c r="G28200" s="1"/>
      <c r="H28200">
        <v>395.42500000000001</v>
      </c>
      <c r="I28200">
        <v>36.24295</v>
      </c>
      <c r="J28200">
        <f t="shared" si="2935"/>
        <v>0.96600012644622868</v>
      </c>
      <c r="K28200">
        <f t="shared" si="2936"/>
        <v>0.7780823580861933</v>
      </c>
      <c r="L28200">
        <f t="shared" si="2937"/>
        <v>5.7096992691866744</v>
      </c>
      <c r="N28200">
        <f t="shared" si="2938"/>
        <v>0.51607125296458878</v>
      </c>
      <c r="O28200">
        <f t="shared" si="2939"/>
        <v>1.0476512275590644</v>
      </c>
      <c r="P28200">
        <f t="shared" si="2940"/>
        <v>3.3027247809715504E-3</v>
      </c>
    </row>
    <row r="28201" spans="1:16" hidden="1" x14ac:dyDescent="0.25">
      <c r="A28201" s="5" t="s">
        <v>418</v>
      </c>
      <c r="B28201" s="1">
        <v>382.16739999999999</v>
      </c>
      <c r="C28201" s="1">
        <v>28.3</v>
      </c>
      <c r="D28201" s="1">
        <v>231.00710000000001</v>
      </c>
      <c r="E28201" s="1">
        <v>304.71249999999998</v>
      </c>
      <c r="F28201" s="1" t="s">
        <v>22</v>
      </c>
      <c r="G28201" s="1"/>
      <c r="H28201">
        <v>395.42500000000001</v>
      </c>
      <c r="I28201">
        <v>36.24295</v>
      </c>
      <c r="J28201">
        <f t="shared" si="2935"/>
        <v>0.96647252955680596</v>
      </c>
      <c r="K28201">
        <f t="shared" si="2936"/>
        <v>0.7808415153843713</v>
      </c>
      <c r="L28201">
        <f t="shared" si="2937"/>
        <v>5.7193687091081955</v>
      </c>
      <c r="N28201">
        <f t="shared" si="2938"/>
        <v>0.52168161795851076</v>
      </c>
      <c r="O28201">
        <f t="shared" si="2939"/>
        <v>1.0558840499956137</v>
      </c>
      <c r="P28201">
        <f t="shared" si="2940"/>
        <v>3.2710471439669616E-3</v>
      </c>
    </row>
    <row r="28202" spans="1:16" hidden="1" x14ac:dyDescent="0.25">
      <c r="A28202" s="5" t="s">
        <v>418</v>
      </c>
      <c r="B28202" s="1">
        <v>382.3537</v>
      </c>
      <c r="C28202" s="1">
        <v>28.4</v>
      </c>
      <c r="D28202" s="1">
        <v>232.44139999999999</v>
      </c>
      <c r="E28202" s="1">
        <v>307.7201</v>
      </c>
      <c r="F28202" s="1" t="s">
        <v>22</v>
      </c>
      <c r="G28202" s="1"/>
      <c r="H28202">
        <v>395.42500000000001</v>
      </c>
      <c r="I28202">
        <v>36.24295</v>
      </c>
      <c r="J28202">
        <f t="shared" si="2935"/>
        <v>0.96694366820509581</v>
      </c>
      <c r="K28202">
        <f t="shared" si="2936"/>
        <v>0.78360067268254929</v>
      </c>
      <c r="L28202">
        <f t="shared" si="2937"/>
        <v>5.7291906035614337</v>
      </c>
      <c r="N28202">
        <f t="shared" si="2938"/>
        <v>0.52735226428257842</v>
      </c>
      <c r="O28202">
        <f t="shared" si="2939"/>
        <v>1.0642174127820692</v>
      </c>
      <c r="P28202">
        <f t="shared" si="2940"/>
        <v>3.2391800857799668E-3</v>
      </c>
    </row>
    <row r="28203" spans="1:16" hidden="1" x14ac:dyDescent="0.25">
      <c r="A28203" s="5" t="s">
        <v>418</v>
      </c>
      <c r="B28203" s="1">
        <v>382.53949999999998</v>
      </c>
      <c r="C28203" s="1">
        <v>28.5</v>
      </c>
      <c r="D28203" s="1">
        <v>233.8877</v>
      </c>
      <c r="E28203" s="1">
        <v>310.80619999999999</v>
      </c>
      <c r="F28203" s="1" t="s">
        <v>22</v>
      </c>
      <c r="G28203" s="1"/>
      <c r="H28203">
        <v>395.42500000000001</v>
      </c>
      <c r="I28203">
        <v>36.24295</v>
      </c>
      <c r="J28203">
        <f t="shared" si="2935"/>
        <v>0.96741354239109811</v>
      </c>
      <c r="K28203">
        <f t="shared" si="2936"/>
        <v>0.78635982998072729</v>
      </c>
      <c r="L28203">
        <f t="shared" si="2937"/>
        <v>5.7391695668144722</v>
      </c>
      <c r="N28203">
        <f t="shared" si="2938"/>
        <v>0.53308433553311152</v>
      </c>
      <c r="O28203">
        <f t="shared" si="2939"/>
        <v>1.0726539587890287</v>
      </c>
      <c r="P28203">
        <f t="shared" si="2940"/>
        <v>3.2071203202502056E-3</v>
      </c>
    </row>
    <row r="28204" spans="1:16" hidden="1" x14ac:dyDescent="0.25">
      <c r="A28204" s="5" t="s">
        <v>418</v>
      </c>
      <c r="B28204" s="1">
        <v>382.72469999999998</v>
      </c>
      <c r="C28204" s="1">
        <v>28.6</v>
      </c>
      <c r="D28204" s="1">
        <v>235.34620000000001</v>
      </c>
      <c r="E28204" s="1">
        <v>313.97390000000001</v>
      </c>
      <c r="F28204" s="1" t="s">
        <v>22</v>
      </c>
      <c r="G28204" s="1"/>
      <c r="H28204">
        <v>395.42500000000001</v>
      </c>
      <c r="I28204">
        <v>36.24295</v>
      </c>
      <c r="J28204">
        <f t="shared" si="2935"/>
        <v>0.96788189922235568</v>
      </c>
      <c r="K28204">
        <f t="shared" si="2936"/>
        <v>0.78911898727890528</v>
      </c>
      <c r="L28204">
        <f t="shared" si="2937"/>
        <v>5.7493098614344014</v>
      </c>
      <c r="N28204">
        <f t="shared" si="2938"/>
        <v>0.53887587263452741</v>
      </c>
      <c r="O28204">
        <f t="shared" si="2939"/>
        <v>1.0811964352655814</v>
      </c>
      <c r="P28204">
        <f t="shared" si="2940"/>
        <v>3.1748662349483569E-3</v>
      </c>
    </row>
    <row r="28205" spans="1:16" hidden="1" x14ac:dyDescent="0.25">
      <c r="A28205" s="5" t="s">
        <v>418</v>
      </c>
      <c r="B28205" s="1">
        <v>382.90940000000001</v>
      </c>
      <c r="C28205" s="1">
        <v>28.7</v>
      </c>
      <c r="D28205" s="1">
        <v>236.81720000000001</v>
      </c>
      <c r="E28205" s="1">
        <v>317.22649999999999</v>
      </c>
      <c r="F28205" s="1" t="s">
        <v>22</v>
      </c>
      <c r="G28205" s="1"/>
      <c r="H28205">
        <v>395.42500000000001</v>
      </c>
      <c r="I28205">
        <v>36.24295</v>
      </c>
      <c r="J28205">
        <f t="shared" si="2935"/>
        <v>0.96834899159132581</v>
      </c>
      <c r="K28205">
        <f t="shared" si="2936"/>
        <v>0.79187814457708328</v>
      </c>
      <c r="L28205">
        <f t="shared" si="2937"/>
        <v>5.7596160297768035</v>
      </c>
      <c r="N28205">
        <f t="shared" si="2938"/>
        <v>0.54473117499169121</v>
      </c>
      <c r="O28205">
        <f t="shared" si="2939"/>
        <v>1.0898476993863493</v>
      </c>
      <c r="P28205">
        <f t="shared" si="2940"/>
        <v>3.1424158578873844E-3</v>
      </c>
    </row>
    <row r="28206" spans="1:16" hidden="1" x14ac:dyDescent="0.25">
      <c r="A28206" s="5" t="s">
        <v>418</v>
      </c>
      <c r="B28206" s="1">
        <v>383.09359999999998</v>
      </c>
      <c r="C28206" s="1">
        <v>28.8</v>
      </c>
      <c r="D28206" s="1">
        <v>238.30090000000001</v>
      </c>
      <c r="E28206" s="1">
        <v>320.5675</v>
      </c>
      <c r="F28206" s="1" t="s">
        <v>22</v>
      </c>
      <c r="G28206" s="1"/>
      <c r="H28206">
        <v>395.42500000000001</v>
      </c>
      <c r="I28206">
        <v>36.24295</v>
      </c>
      <c r="J28206">
        <f t="shared" si="2935"/>
        <v>0.96881481949800841</v>
      </c>
      <c r="K28206">
        <f t="shared" si="2936"/>
        <v>0.79463730187526127</v>
      </c>
      <c r="L28206">
        <f t="shared" si="2937"/>
        <v>5.7700928626102206</v>
      </c>
      <c r="N28206">
        <f t="shared" si="2938"/>
        <v>0.55065152845848908</v>
      </c>
      <c r="O28206">
        <f t="shared" si="2939"/>
        <v>1.0986107241712872</v>
      </c>
      <c r="P28206">
        <f t="shared" si="2940"/>
        <v>3.109767000707473E-3</v>
      </c>
    </row>
    <row r="28207" spans="1:16" hidden="1" x14ac:dyDescent="0.25">
      <c r="A28207" s="5" t="s">
        <v>418</v>
      </c>
      <c r="B28207" s="1">
        <v>383.27719999999999</v>
      </c>
      <c r="C28207" s="1">
        <v>28.9</v>
      </c>
      <c r="D28207" s="1">
        <v>239.79769999999999</v>
      </c>
      <c r="E28207" s="1">
        <v>324.00060000000002</v>
      </c>
      <c r="F28207" s="1" t="s">
        <v>22</v>
      </c>
      <c r="G28207" s="1"/>
      <c r="H28207">
        <v>395.42500000000001</v>
      </c>
      <c r="I28207">
        <v>36.24295</v>
      </c>
      <c r="J28207">
        <f t="shared" si="2935"/>
        <v>0.96927913004994626</v>
      </c>
      <c r="K28207">
        <f t="shared" si="2936"/>
        <v>0.79739645917343915</v>
      </c>
      <c r="L28207">
        <f t="shared" si="2937"/>
        <v>5.7807453676424663</v>
      </c>
      <c r="N28207">
        <f t="shared" si="2938"/>
        <v>0.55663499067966105</v>
      </c>
      <c r="O28207">
        <f t="shared" si="2939"/>
        <v>1.1074886048086656</v>
      </c>
      <c r="P28207">
        <f t="shared" si="2940"/>
        <v>3.0769173964601921E-3</v>
      </c>
    </row>
    <row r="28208" spans="1:16" hidden="1" x14ac:dyDescent="0.25">
      <c r="A28208" s="5" t="s">
        <v>418</v>
      </c>
      <c r="B28208" s="1">
        <v>383.46039999999999</v>
      </c>
      <c r="C28208" s="1">
        <v>29</v>
      </c>
      <c r="D28208" s="1">
        <v>241.30779999999999</v>
      </c>
      <c r="E28208" s="1">
        <v>327.52969999999999</v>
      </c>
      <c r="F28208" s="1" t="s">
        <v>22</v>
      </c>
      <c r="G28208" s="1"/>
      <c r="H28208">
        <v>395.42500000000001</v>
      </c>
      <c r="I28208">
        <v>36.24295</v>
      </c>
      <c r="J28208">
        <f t="shared" si="2935"/>
        <v>0.9697424290320541</v>
      </c>
      <c r="K28208">
        <f t="shared" si="2936"/>
        <v>0.80015561647161726</v>
      </c>
      <c r="L28208">
        <f t="shared" si="2937"/>
        <v>5.7915787379863879</v>
      </c>
      <c r="N28208">
        <f t="shared" si="2938"/>
        <v>0.56268947464239616</v>
      </c>
      <c r="O28208">
        <f t="shared" si="2939"/>
        <v>1.1164845654146001</v>
      </c>
      <c r="P28208">
        <f t="shared" si="2940"/>
        <v>3.0438648317031914E-3</v>
      </c>
    </row>
    <row r="28209" spans="1:16" hidden="1" x14ac:dyDescent="0.25">
      <c r="A28209" s="5" t="s">
        <v>418</v>
      </c>
      <c r="B28209" s="1">
        <v>383.64299999999997</v>
      </c>
      <c r="C28209" s="1">
        <v>29.1</v>
      </c>
      <c r="D28209" s="1">
        <v>242.83160000000001</v>
      </c>
      <c r="E28209" s="1">
        <v>331.15879999999999</v>
      </c>
      <c r="F28209" s="1" t="s">
        <v>22</v>
      </c>
      <c r="G28209" s="1"/>
      <c r="H28209">
        <v>395.42500000000001</v>
      </c>
      <c r="I28209">
        <v>36.24295</v>
      </c>
      <c r="J28209">
        <f t="shared" si="2935"/>
        <v>0.97020421065941698</v>
      </c>
      <c r="K28209">
        <f t="shared" si="2936"/>
        <v>0.80291477376979525</v>
      </c>
      <c r="L28209">
        <f t="shared" si="2937"/>
        <v>5.8025980186379975</v>
      </c>
      <c r="N28209">
        <f t="shared" si="2938"/>
        <v>0.56880982385357692</v>
      </c>
      <c r="O28209">
        <f t="shared" si="2939"/>
        <v>1.1256019662657391</v>
      </c>
      <c r="P28209">
        <f t="shared" si="2940"/>
        <v>3.0106081789794533E-3</v>
      </c>
    </row>
    <row r="28210" spans="1:16" hidden="1" x14ac:dyDescent="0.25">
      <c r="A28210" s="5" t="s">
        <v>418</v>
      </c>
      <c r="B28210" s="1">
        <v>383.82499999999999</v>
      </c>
      <c r="C28210" s="1">
        <v>29.2</v>
      </c>
      <c r="D28210" s="1">
        <v>244.36930000000001</v>
      </c>
      <c r="E28210" s="1">
        <v>334.89240000000001</v>
      </c>
      <c r="F28210" s="1" t="s">
        <v>22</v>
      </c>
      <c r="G28210" s="1"/>
      <c r="H28210">
        <v>395.42500000000001</v>
      </c>
      <c r="I28210">
        <v>36.24295</v>
      </c>
      <c r="J28210">
        <f t="shared" si="2935"/>
        <v>0.97066447493203512</v>
      </c>
      <c r="K28210">
        <f t="shared" si="2936"/>
        <v>0.80567393106797314</v>
      </c>
      <c r="L28210">
        <f t="shared" si="2937"/>
        <v>5.8138092862013648</v>
      </c>
      <c r="N28210">
        <f t="shared" si="2938"/>
        <v>0.57499741111670699</v>
      </c>
      <c r="O28210">
        <f t="shared" si="2939"/>
        <v>1.1348443115453768</v>
      </c>
      <c r="P28210">
        <f t="shared" si="2940"/>
        <v>2.9771438710729991E-3</v>
      </c>
    </row>
    <row r="28211" spans="1:16" hidden="1" x14ac:dyDescent="0.25">
      <c r="A28211" s="5" t="s">
        <v>418</v>
      </c>
      <c r="B28211" s="1">
        <v>384.00659999999999</v>
      </c>
      <c r="C28211" s="1">
        <v>29.3</v>
      </c>
      <c r="D28211" s="1">
        <v>245.92140000000001</v>
      </c>
      <c r="E28211" s="1">
        <v>338.73500000000001</v>
      </c>
      <c r="F28211" s="1" t="s">
        <v>22</v>
      </c>
      <c r="G28211" s="1"/>
      <c r="H28211">
        <v>395.42500000000001</v>
      </c>
      <c r="I28211">
        <v>36.24295</v>
      </c>
      <c r="J28211">
        <f t="shared" si="2935"/>
        <v>0.97112372763482324</v>
      </c>
      <c r="K28211">
        <f t="shared" si="2936"/>
        <v>0.80843308836615124</v>
      </c>
      <c r="L28211">
        <f t="shared" si="2937"/>
        <v>5.8252180907706981</v>
      </c>
      <c r="N28211">
        <f t="shared" si="2938"/>
        <v>0.58126061667012707</v>
      </c>
      <c r="O28211">
        <f t="shared" si="2939"/>
        <v>1.1442152576472817</v>
      </c>
      <c r="P28211">
        <f t="shared" si="2940"/>
        <v>2.9434706462389817E-3</v>
      </c>
    </row>
    <row r="28212" spans="1:16" hidden="1" x14ac:dyDescent="0.25">
      <c r="A28212" s="5" t="s">
        <v>418</v>
      </c>
      <c r="B28212" s="1">
        <v>384.18759999999997</v>
      </c>
      <c r="C28212" s="1">
        <v>29.4</v>
      </c>
      <c r="D28212" s="1">
        <v>247.4881</v>
      </c>
      <c r="E28212" s="1">
        <v>342.69150000000002</v>
      </c>
      <c r="F28212" s="1" t="s">
        <v>22</v>
      </c>
      <c r="G28212" s="1"/>
      <c r="H28212">
        <v>395.42500000000001</v>
      </c>
      <c r="I28212">
        <v>36.24295</v>
      </c>
      <c r="J28212">
        <f t="shared" si="2935"/>
        <v>0.97158146298286641</v>
      </c>
      <c r="K28212">
        <f t="shared" si="2936"/>
        <v>0.81119224566432913</v>
      </c>
      <c r="L28212">
        <f t="shared" si="2937"/>
        <v>5.8368306255382389</v>
      </c>
      <c r="N28212">
        <f t="shared" si="2938"/>
        <v>0.5875941919838954</v>
      </c>
      <c r="O28212">
        <f t="shared" si="2939"/>
        <v>1.1537186220860642</v>
      </c>
      <c r="P28212">
        <f t="shared" si="2940"/>
        <v>2.9095860677380721E-3</v>
      </c>
    </row>
    <row r="28213" spans="1:16" hidden="1" x14ac:dyDescent="0.25">
      <c r="A28213" s="5" t="s">
        <v>418</v>
      </c>
      <c r="B28213" s="1">
        <v>384.3682</v>
      </c>
      <c r="C28213" s="1">
        <v>29.5</v>
      </c>
      <c r="D28213" s="1">
        <v>249.06979999999999</v>
      </c>
      <c r="E28213" s="1">
        <v>346.76710000000003</v>
      </c>
      <c r="F28213" s="1" t="s">
        <v>22</v>
      </c>
      <c r="G28213" s="1"/>
      <c r="H28213">
        <v>395.42500000000001</v>
      </c>
      <c r="I28213">
        <v>36.24295</v>
      </c>
      <c r="J28213">
        <f t="shared" si="2935"/>
        <v>0.97203818676107978</v>
      </c>
      <c r="K28213">
        <f t="shared" si="2936"/>
        <v>0.81395140296250723</v>
      </c>
      <c r="L28213">
        <f t="shared" si="2937"/>
        <v>5.8486533730474859</v>
      </c>
      <c r="N28213">
        <f t="shared" si="2938"/>
        <v>0.59400686069846287</v>
      </c>
      <c r="O28213">
        <f t="shared" si="2939"/>
        <v>1.1633583930679716</v>
      </c>
      <c r="P28213">
        <f t="shared" si="2940"/>
        <v>2.8754876467612959E-3</v>
      </c>
    </row>
    <row r="28214" spans="1:16" hidden="1" x14ac:dyDescent="0.25">
      <c r="A28214" s="5" t="s">
        <v>418</v>
      </c>
      <c r="B28214" s="1">
        <v>384.54820000000001</v>
      </c>
      <c r="C28214" s="1">
        <v>29.6</v>
      </c>
      <c r="D28214" s="1">
        <v>250.66679999999999</v>
      </c>
      <c r="E28214" s="1">
        <v>350.96719999999999</v>
      </c>
      <c r="F28214" s="1" t="s">
        <v>22</v>
      </c>
      <c r="G28214" s="1"/>
      <c r="H28214">
        <v>395.42500000000001</v>
      </c>
      <c r="I28214">
        <v>36.24295</v>
      </c>
      <c r="J28214">
        <f t="shared" si="2935"/>
        <v>0.9724933931845483</v>
      </c>
      <c r="K28214">
        <f t="shared" si="2936"/>
        <v>0.81671056026068523</v>
      </c>
      <c r="L28214">
        <f t="shared" si="2937"/>
        <v>5.8606927718059483</v>
      </c>
      <c r="N28214">
        <f t="shared" si="2938"/>
        <v>0.60049332347955087</v>
      </c>
      <c r="O28214">
        <f t="shared" si="2939"/>
        <v>1.1731387397816346</v>
      </c>
      <c r="P28214">
        <f t="shared" si="2940"/>
        <v>2.8411738366529602E-3</v>
      </c>
    </row>
    <row r="28215" spans="1:16" hidden="1" x14ac:dyDescent="0.25">
      <c r="A28215" s="5" t="s">
        <v>418</v>
      </c>
      <c r="B28215" s="1">
        <v>384.72770000000003</v>
      </c>
      <c r="C28215" s="1">
        <v>29.7</v>
      </c>
      <c r="D28215" s="1">
        <v>252.27959999999999</v>
      </c>
      <c r="E28215" s="1">
        <v>355.29770000000002</v>
      </c>
      <c r="F28215" s="1" t="s">
        <v>22</v>
      </c>
      <c r="G28215" s="1"/>
      <c r="H28215">
        <v>395.42500000000001</v>
      </c>
      <c r="I28215">
        <v>36.24295</v>
      </c>
      <c r="J28215">
        <f t="shared" si="2935"/>
        <v>0.97294733514572929</v>
      </c>
      <c r="K28215">
        <f t="shared" si="2936"/>
        <v>0.81946971755886311</v>
      </c>
      <c r="L28215">
        <f t="shared" si="2937"/>
        <v>5.8729560296032703</v>
      </c>
      <c r="N28215">
        <f t="shared" si="2938"/>
        <v>0.60705898960184723</v>
      </c>
      <c r="O28215">
        <f t="shared" si="2939"/>
        <v>1.1830640234746694</v>
      </c>
      <c r="P28215">
        <f t="shared" si="2940"/>
        <v>2.8066417493012169E-3</v>
      </c>
    </row>
    <row r="28216" spans="1:16" hidden="1" x14ac:dyDescent="0.25">
      <c r="A28216" s="5" t="s">
        <v>418</v>
      </c>
      <c r="B28216" s="1">
        <v>384.9067</v>
      </c>
      <c r="C28216" s="1">
        <v>29.8</v>
      </c>
      <c r="D28216" s="1">
        <v>253.90860000000001</v>
      </c>
      <c r="E28216" s="1">
        <v>359.7647</v>
      </c>
      <c r="F28216" s="1" t="s">
        <v>22</v>
      </c>
      <c r="G28216" s="1"/>
      <c r="H28216">
        <v>395.42500000000001</v>
      </c>
      <c r="I28216">
        <v>36.24295</v>
      </c>
      <c r="J28216">
        <f t="shared" si="2935"/>
        <v>0.97340001264462284</v>
      </c>
      <c r="K28216">
        <f t="shared" si="2936"/>
        <v>0.82222887485704121</v>
      </c>
      <c r="L28216">
        <f t="shared" si="2937"/>
        <v>5.8854502066421812</v>
      </c>
      <c r="N28216">
        <f t="shared" si="2938"/>
        <v>0.61370583195106976</v>
      </c>
      <c r="O28216">
        <f t="shared" si="2939"/>
        <v>1.1931388093891626</v>
      </c>
      <c r="P28216">
        <f t="shared" si="2940"/>
        <v>2.7718898218146051E-3</v>
      </c>
    </row>
    <row r="28217" spans="1:16" hidden="1" x14ac:dyDescent="0.25">
      <c r="A28217" s="5" t="s">
        <v>418</v>
      </c>
      <c r="B28217" s="1">
        <v>385.08519999999999</v>
      </c>
      <c r="C28217" s="1">
        <v>29.9</v>
      </c>
      <c r="D28217" s="1">
        <v>255.55420000000001</v>
      </c>
      <c r="E28217" s="1">
        <v>364.37490000000003</v>
      </c>
      <c r="F28217" s="1" t="s">
        <v>22</v>
      </c>
      <c r="G28217" s="1"/>
      <c r="H28217">
        <v>395.42500000000001</v>
      </c>
      <c r="I28217">
        <v>36.24295</v>
      </c>
      <c r="J28217">
        <f t="shared" si="2935"/>
        <v>0.97385142568122895</v>
      </c>
      <c r="K28217">
        <f t="shared" si="2936"/>
        <v>0.8249880321552191</v>
      </c>
      <c r="L28217">
        <f t="shared" si="2937"/>
        <v>5.8981832826621803</v>
      </c>
      <c r="N28217">
        <f t="shared" si="2938"/>
        <v>0.62043591729194369</v>
      </c>
      <c r="O28217">
        <f t="shared" si="2939"/>
        <v>1.2033678796370948</v>
      </c>
      <c r="P28217">
        <f t="shared" si="2940"/>
        <v>2.7369148783892936E-3</v>
      </c>
    </row>
    <row r="28218" spans="1:16" hidden="1" x14ac:dyDescent="0.25">
      <c r="A28218" s="5" t="s">
        <v>418</v>
      </c>
      <c r="B28218" s="1">
        <v>385.26319999999998</v>
      </c>
      <c r="C28218" s="1">
        <v>30</v>
      </c>
      <c r="D28218" s="1">
        <v>257.2167</v>
      </c>
      <c r="E28218" s="1">
        <v>369.1352</v>
      </c>
      <c r="F28218" s="1" t="s">
        <v>22</v>
      </c>
      <c r="G28218" s="1"/>
      <c r="H28218">
        <v>395.42500000000001</v>
      </c>
      <c r="I28218">
        <v>36.24295</v>
      </c>
      <c r="J28218">
        <f t="shared" si="2935"/>
        <v>0.97430157425554775</v>
      </c>
      <c r="K28218">
        <f t="shared" si="2936"/>
        <v>0.82774718945339709</v>
      </c>
      <c r="L28218">
        <f t="shared" si="2937"/>
        <v>5.9111629725979835</v>
      </c>
      <c r="N28218">
        <f t="shared" si="2938"/>
        <v>0.62725141216634561</v>
      </c>
      <c r="O28218">
        <f t="shared" si="2939"/>
        <v>1.2137562471058427</v>
      </c>
      <c r="P28218">
        <f t="shared" si="2940"/>
        <v>2.7017154812619825E-3</v>
      </c>
    </row>
    <row r="28219" spans="1:16" hidden="1" x14ac:dyDescent="0.25">
      <c r="A28219" s="5" t="s">
        <v>418</v>
      </c>
      <c r="B28219" s="1">
        <v>385.44069999999999</v>
      </c>
      <c r="C28219" s="1">
        <v>30.1</v>
      </c>
      <c r="D28219" s="1">
        <v>258.89670000000001</v>
      </c>
      <c r="E28219" s="1">
        <v>374.05309999999997</v>
      </c>
      <c r="F28219" s="1" t="s">
        <v>22</v>
      </c>
      <c r="G28219" s="1"/>
      <c r="H28219">
        <v>395.42500000000001</v>
      </c>
      <c r="I28219">
        <v>36.24295</v>
      </c>
      <c r="J28219">
        <f t="shared" si="2935"/>
        <v>0.97475045836757912</v>
      </c>
      <c r="K28219">
        <f t="shared" si="2936"/>
        <v>0.8305063467515752</v>
      </c>
      <c r="L28219">
        <f t="shared" si="2937"/>
        <v>5.9243977659461482</v>
      </c>
      <c r="N28219">
        <f t="shared" si="2938"/>
        <v>0.6341545892563869</v>
      </c>
      <c r="O28219">
        <f t="shared" si="2939"/>
        <v>1.2243091704941058</v>
      </c>
      <c r="P28219">
        <f t="shared" si="2940"/>
        <v>2.666289120127258E-3</v>
      </c>
    </row>
    <row r="28220" spans="1:16" hidden="1" x14ac:dyDescent="0.25">
      <c r="A28220" s="5" t="s">
        <v>418</v>
      </c>
      <c r="B28220" s="1">
        <v>385.61770000000001</v>
      </c>
      <c r="C28220" s="1">
        <v>30.2</v>
      </c>
      <c r="D28220" s="1">
        <v>260.59469999999999</v>
      </c>
      <c r="E28220" s="1">
        <v>379.13659999999999</v>
      </c>
      <c r="F28220" s="1" t="s">
        <v>22</v>
      </c>
      <c r="G28220" s="1"/>
      <c r="H28220">
        <v>395.42500000000001</v>
      </c>
      <c r="I28220">
        <v>36.24295</v>
      </c>
      <c r="J28220">
        <f t="shared" si="2935"/>
        <v>0.97519807801732317</v>
      </c>
      <c r="K28220">
        <f t="shared" si="2936"/>
        <v>0.83326550404975308</v>
      </c>
      <c r="L28220">
        <f t="shared" si="2937"/>
        <v>5.9378965623095494</v>
      </c>
      <c r="N28220">
        <f t="shared" si="2938"/>
        <v>0.64114783425747268</v>
      </c>
      <c r="O28220">
        <f t="shared" si="2939"/>
        <v>1.2350321705902154</v>
      </c>
      <c r="P28220">
        <f t="shared" si="2940"/>
        <v>2.6306333039228529E-3</v>
      </c>
    </row>
    <row r="28221" spans="1:16" hidden="1" x14ac:dyDescent="0.25">
      <c r="A28221" s="5" t="s">
        <v>418</v>
      </c>
      <c r="B28221" s="1">
        <v>385.79419999999999</v>
      </c>
      <c r="C28221" s="1">
        <v>30.3</v>
      </c>
      <c r="D28221" s="1">
        <v>262.31110000000001</v>
      </c>
      <c r="E28221" s="1">
        <v>384.39420000000001</v>
      </c>
      <c r="F28221" s="1" t="s">
        <v>22</v>
      </c>
      <c r="G28221" s="1"/>
      <c r="H28221">
        <v>395.42500000000001</v>
      </c>
      <c r="I28221">
        <v>36.24295</v>
      </c>
      <c r="J28221">
        <f t="shared" si="2935"/>
        <v>0.97564443320477956</v>
      </c>
      <c r="K28221">
        <f t="shared" si="2936"/>
        <v>0.83602466134793108</v>
      </c>
      <c r="L28221">
        <f t="shared" si="2937"/>
        <v>5.9516685885327743</v>
      </c>
      <c r="N28221">
        <f t="shared" si="2938"/>
        <v>0.64823365331149441</v>
      </c>
      <c r="O28221">
        <f t="shared" si="2939"/>
        <v>1.2459310479179064</v>
      </c>
      <c r="P28221">
        <f t="shared" si="2940"/>
        <v>2.594745847239008E-3</v>
      </c>
    </row>
    <row r="28222" spans="1:16" hidden="1" x14ac:dyDescent="0.25">
      <c r="A28222" s="5" t="s">
        <v>418</v>
      </c>
      <c r="B28222" s="1">
        <v>385.97019999999998</v>
      </c>
      <c r="C28222" s="1">
        <v>30.4</v>
      </c>
      <c r="D28222" s="1">
        <v>264.04640000000001</v>
      </c>
      <c r="E28222" s="1">
        <v>389.83499999999998</v>
      </c>
      <c r="F28222" s="1" t="s">
        <v>22</v>
      </c>
      <c r="G28222" s="1"/>
      <c r="H28222">
        <v>395.42500000000001</v>
      </c>
      <c r="I28222">
        <v>36.24295</v>
      </c>
      <c r="J28222">
        <f t="shared" si="2935"/>
        <v>0.97608952392994874</v>
      </c>
      <c r="K28222">
        <f t="shared" si="2936"/>
        <v>0.83878381864610907</v>
      </c>
      <c r="L28222">
        <f t="shared" si="2937"/>
        <v>5.9657235726783231</v>
      </c>
      <c r="N28222">
        <f t="shared" si="2938"/>
        <v>0.65541468105627509</v>
      </c>
      <c r="O28222">
        <f t="shared" si="2939"/>
        <v>1.2570119018895634</v>
      </c>
      <c r="P28222">
        <f t="shared" si="2940"/>
        <v>2.5586244834776822E-3</v>
      </c>
    </row>
    <row r="28223" spans="1:16" hidden="1" x14ac:dyDescent="0.25">
      <c r="A28223" s="5" t="s">
        <v>418</v>
      </c>
      <c r="B28223" s="1">
        <v>386.14569999999998</v>
      </c>
      <c r="C28223" s="1">
        <v>30.5</v>
      </c>
      <c r="D28223" s="1">
        <v>265.80119999999999</v>
      </c>
      <c r="E28223" s="1">
        <v>395.46879999999999</v>
      </c>
      <c r="F28223" s="1" t="s">
        <v>22</v>
      </c>
      <c r="G28223" s="1"/>
      <c r="H28223">
        <v>395.42500000000001</v>
      </c>
      <c r="I28223">
        <v>36.24295</v>
      </c>
      <c r="J28223">
        <f t="shared" si="2935"/>
        <v>0.97653335019283038</v>
      </c>
      <c r="K28223">
        <f t="shared" si="2936"/>
        <v>0.84154297594428706</v>
      </c>
      <c r="L28223">
        <f t="shared" si="2937"/>
        <v>5.9800718966117303</v>
      </c>
      <c r="N28223">
        <f t="shared" si="2938"/>
        <v>0.66269368935393602</v>
      </c>
      <c r="O28223">
        <f t="shared" si="2939"/>
        <v>1.2682811516239583</v>
      </c>
      <c r="P28223">
        <f t="shared" si="2940"/>
        <v>2.5222665692735463E-3</v>
      </c>
    </row>
    <row r="28224" spans="1:16" hidden="1" x14ac:dyDescent="0.25">
      <c r="A28224" s="5" t="s">
        <v>418</v>
      </c>
      <c r="B28224" s="1">
        <v>386.32069999999999</v>
      </c>
      <c r="C28224" s="1">
        <v>30.6</v>
      </c>
      <c r="D28224" s="1">
        <v>267.5761</v>
      </c>
      <c r="E28224" s="1">
        <v>401.30590000000001</v>
      </c>
      <c r="F28224" s="1" t="s">
        <v>22</v>
      </c>
      <c r="G28224" s="1"/>
      <c r="H28224">
        <v>395.42500000000001</v>
      </c>
      <c r="I28224">
        <v>36.24295</v>
      </c>
      <c r="J28224">
        <f t="shared" si="2935"/>
        <v>0.97697591199342471</v>
      </c>
      <c r="K28224">
        <f t="shared" si="2936"/>
        <v>0.84430213324246517</v>
      </c>
      <c r="L28224">
        <f t="shared" si="2937"/>
        <v>5.9947239793825871</v>
      </c>
      <c r="N28224">
        <f t="shared" si="2938"/>
        <v>0.67007359676862688</v>
      </c>
      <c r="O28224">
        <f t="shared" si="2939"/>
        <v>1.2797455586048987</v>
      </c>
      <c r="P28224">
        <f t="shared" si="2940"/>
        <v>2.4856707296611845E-3</v>
      </c>
    </row>
    <row r="28225" spans="1:16" hidden="1" x14ac:dyDescent="0.25">
      <c r="A28225" s="5" t="s">
        <v>418</v>
      </c>
      <c r="B28225" s="1">
        <v>386.49520000000001</v>
      </c>
      <c r="C28225" s="1">
        <v>30.7</v>
      </c>
      <c r="D28225" s="1">
        <v>269.37169999999998</v>
      </c>
      <c r="E28225" s="1">
        <v>407.3578</v>
      </c>
      <c r="F28225" s="1" t="s">
        <v>22</v>
      </c>
      <c r="G28225" s="1"/>
      <c r="H28225">
        <v>395.42500000000001</v>
      </c>
      <c r="I28225">
        <v>36.24295</v>
      </c>
      <c r="J28225">
        <f t="shared" si="2935"/>
        <v>0.97741720933173171</v>
      </c>
      <c r="K28225">
        <f t="shared" si="2936"/>
        <v>0.84706129054064305</v>
      </c>
      <c r="L28225">
        <f t="shared" si="2937"/>
        <v>6.0096919147260213</v>
      </c>
      <c r="N28225">
        <f t="shared" si="2938"/>
        <v>0.67755747887256057</v>
      </c>
      <c r="O28225">
        <f t="shared" si="2939"/>
        <v>1.2914122513793689</v>
      </c>
      <c r="P28225">
        <f t="shared" si="2940"/>
        <v>2.4488328617697525E-3</v>
      </c>
    </row>
    <row r="28226" spans="1:16" hidden="1" x14ac:dyDescent="0.25">
      <c r="A28226" s="5" t="s">
        <v>418</v>
      </c>
      <c r="B28226" s="1">
        <v>386.66930000000002</v>
      </c>
      <c r="C28226" s="1">
        <v>30.8</v>
      </c>
      <c r="D28226" s="1">
        <v>271.18849999999998</v>
      </c>
      <c r="E28226" s="1">
        <v>413.63630000000001</v>
      </c>
      <c r="F28226" s="1" t="s">
        <v>22</v>
      </c>
      <c r="G28226" s="1"/>
      <c r="H28226">
        <v>395.42500000000001</v>
      </c>
      <c r="I28226">
        <v>36.24295</v>
      </c>
      <c r="J28226">
        <f t="shared" ref="J28226:J28289" si="2941">B28226/H28226</f>
        <v>0.9778574951002087</v>
      </c>
      <c r="K28226">
        <f t="shared" ref="K28226:K28289" si="2942">C28226/I28226</f>
        <v>0.84982044783882105</v>
      </c>
      <c r="L28226">
        <f t="shared" ref="L28226:L28289" si="2943">LN(E28226)</f>
        <v>6.0249870853004595</v>
      </c>
      <c r="N28226">
        <f t="shared" ref="N28226:N28289" si="2944">(ATANH(J28226^$U$2))^($U$3/$U$2)</f>
        <v>0.6851529799722258</v>
      </c>
      <c r="O28226">
        <f t="shared" ref="O28226:O28289" si="2945">(ATANH(K28226^$T$2))^($T$3/$T$2)</f>
        <v>1.3032887525192147</v>
      </c>
      <c r="P28226">
        <f t="shared" si="2940"/>
        <v>2.4117521789578009E-3</v>
      </c>
    </row>
    <row r="28227" spans="1:16" hidden="1" x14ac:dyDescent="0.25">
      <c r="A28227" s="5" t="s">
        <v>418</v>
      </c>
      <c r="B28227" s="1">
        <v>386.84280000000001</v>
      </c>
      <c r="C28227" s="1">
        <v>30.9</v>
      </c>
      <c r="D28227" s="1">
        <v>273.02719999999999</v>
      </c>
      <c r="E28227" s="1">
        <v>420.15440000000001</v>
      </c>
      <c r="F28227" s="1" t="s">
        <v>22</v>
      </c>
      <c r="G28227" s="1"/>
      <c r="H28227">
        <v>395.42500000000001</v>
      </c>
      <c r="I28227">
        <v>36.24295</v>
      </c>
      <c r="J28227">
        <f t="shared" si="2941"/>
        <v>0.97829626351394072</v>
      </c>
      <c r="K28227">
        <f t="shared" si="2942"/>
        <v>0.85257960513699904</v>
      </c>
      <c r="L28227">
        <f t="shared" si="2943"/>
        <v>6.0406222627697073</v>
      </c>
      <c r="N28227">
        <f t="shared" si="2944"/>
        <v>0.69285480092635821</v>
      </c>
      <c r="O28227">
        <f t="shared" si="2945"/>
        <v>1.3153830080995943</v>
      </c>
      <c r="P28227">
        <f t="shared" ref="P28227:P28279" si="2946">1/(1+EXP(L28227))</f>
        <v>2.3744261012113364E-3</v>
      </c>
    </row>
    <row r="28228" spans="1:16" hidden="1" x14ac:dyDescent="0.25">
      <c r="A28228" s="5" t="s">
        <v>418</v>
      </c>
      <c r="B28228" s="1">
        <v>387.01589999999999</v>
      </c>
      <c r="C28228" s="1">
        <v>31</v>
      </c>
      <c r="D28228" s="1">
        <v>274.8886</v>
      </c>
      <c r="E28228" s="1">
        <v>426.92619999999999</v>
      </c>
      <c r="F28228" s="1" t="s">
        <v>22</v>
      </c>
      <c r="G28228" s="1"/>
      <c r="H28228">
        <v>395.42500000000001</v>
      </c>
      <c r="I28228">
        <v>36.24295</v>
      </c>
      <c r="J28228">
        <f t="shared" si="2941"/>
        <v>0.97873402035784274</v>
      </c>
      <c r="K28228">
        <f t="shared" si="2942"/>
        <v>0.85533876243517704</v>
      </c>
      <c r="L28228">
        <f t="shared" si="2943"/>
        <v>6.056611164567502</v>
      </c>
      <c r="N28228">
        <f t="shared" si="2944"/>
        <v>0.70067544370161972</v>
      </c>
      <c r="O28228">
        <f t="shared" si="2945"/>
        <v>1.3277034199811126</v>
      </c>
      <c r="P28228">
        <f t="shared" si="2946"/>
        <v>2.336851541223697E-3</v>
      </c>
    </row>
    <row r="28229" spans="1:16" hidden="1" x14ac:dyDescent="0.25">
      <c r="A28229" s="5" t="s">
        <v>418</v>
      </c>
      <c r="B28229" s="1">
        <v>387.18849999999998</v>
      </c>
      <c r="C28229" s="1">
        <v>31.1</v>
      </c>
      <c r="D28229" s="1">
        <v>276.77330000000001</v>
      </c>
      <c r="E28229" s="1">
        <v>433.9667</v>
      </c>
      <c r="F28229" s="1" t="s">
        <v>22</v>
      </c>
      <c r="G28229" s="1"/>
      <c r="H28229">
        <v>395.42500000000001</v>
      </c>
      <c r="I28229">
        <v>36.24295</v>
      </c>
      <c r="J28229">
        <f t="shared" si="2941"/>
        <v>0.97917051273945743</v>
      </c>
      <c r="K28229">
        <f t="shared" si="2942"/>
        <v>0.85809791973335503</v>
      </c>
      <c r="L28229">
        <f t="shared" si="2943"/>
        <v>6.0729678030460539</v>
      </c>
      <c r="N28229">
        <f t="shared" si="2944"/>
        <v>0.70861434264841094</v>
      </c>
      <c r="O28229">
        <f t="shared" si="2945"/>
        <v>1.3402588812213883</v>
      </c>
      <c r="P28229">
        <f t="shared" si="2946"/>
        <v>2.2990265691603517E-3</v>
      </c>
    </row>
    <row r="28230" spans="1:16" hidden="1" x14ac:dyDescent="0.25">
      <c r="A28230" s="5" t="s">
        <v>418</v>
      </c>
      <c r="B28230" s="1">
        <v>387.36059999999998</v>
      </c>
      <c r="C28230" s="1">
        <v>31.2</v>
      </c>
      <c r="D28230" s="1">
        <v>278.68200000000002</v>
      </c>
      <c r="E28230" s="1">
        <v>441.2921</v>
      </c>
      <c r="F28230" s="1" t="s">
        <v>22</v>
      </c>
      <c r="G28230" s="1"/>
      <c r="H28230">
        <v>395.42500000000001</v>
      </c>
      <c r="I28230">
        <v>36.24295</v>
      </c>
      <c r="J28230">
        <f t="shared" si="2941"/>
        <v>0.97960574065878481</v>
      </c>
      <c r="K28230">
        <f t="shared" si="2942"/>
        <v>0.86085707703153302</v>
      </c>
      <c r="L28230">
        <f t="shared" si="2943"/>
        <v>6.0897070144610614</v>
      </c>
      <c r="N28230">
        <f t="shared" si="2944"/>
        <v>0.71667555777181424</v>
      </c>
      <c r="O28230">
        <f t="shared" si="2945"/>
        <v>1.3530588149867975</v>
      </c>
      <c r="P28230">
        <f t="shared" si="2946"/>
        <v>2.2609492685942167E-3</v>
      </c>
    </row>
    <row r="28231" spans="1:16" hidden="1" x14ac:dyDescent="0.25">
      <c r="A28231" s="5" t="s">
        <v>418</v>
      </c>
      <c r="B28231" s="1">
        <v>387.53230000000002</v>
      </c>
      <c r="C28231" s="1">
        <v>31.3</v>
      </c>
      <c r="D28231" s="1">
        <v>280.6157</v>
      </c>
      <c r="E28231" s="1">
        <v>448.92020000000002</v>
      </c>
      <c r="F28231" s="1" t="s">
        <v>22</v>
      </c>
      <c r="G28231" s="1"/>
      <c r="H28231">
        <v>395.42500000000001</v>
      </c>
      <c r="I28231">
        <v>36.24295</v>
      </c>
      <c r="J28231">
        <f t="shared" si="2941"/>
        <v>0.98003995700828228</v>
      </c>
      <c r="K28231">
        <f t="shared" si="2942"/>
        <v>0.86361623432971102</v>
      </c>
      <c r="L28231">
        <f t="shared" si="2943"/>
        <v>6.1068451436616336</v>
      </c>
      <c r="N28231">
        <f t="shared" si="2944"/>
        <v>0.7248682081752158</v>
      </c>
      <c r="O28231">
        <f t="shared" si="2945"/>
        <v>1.3661132173873762</v>
      </c>
      <c r="P28231">
        <f t="shared" si="2946"/>
        <v>2.2226163661911592E-3</v>
      </c>
    </row>
    <row r="28232" spans="1:16" hidden="1" x14ac:dyDescent="0.25">
      <c r="A28232" s="5" t="s">
        <v>418</v>
      </c>
      <c r="B28232" s="1">
        <v>387.70339999999999</v>
      </c>
      <c r="C28232" s="1">
        <v>31.4</v>
      </c>
      <c r="D28232" s="1">
        <v>282.5752</v>
      </c>
      <c r="E28232" s="1">
        <v>456.87</v>
      </c>
      <c r="F28232" s="1" t="s">
        <v>22</v>
      </c>
      <c r="G28232" s="1"/>
      <c r="H28232">
        <v>395.42500000000001</v>
      </c>
      <c r="I28232">
        <v>36.24295</v>
      </c>
      <c r="J28232">
        <f t="shared" si="2941"/>
        <v>0.98047265600303468</v>
      </c>
      <c r="K28232">
        <f t="shared" si="2942"/>
        <v>0.86637539162788901</v>
      </c>
      <c r="L28232">
        <f t="shared" si="2943"/>
        <v>6.1243988865317096</v>
      </c>
      <c r="N28232">
        <f t="shared" si="2944"/>
        <v>0.7331873186679958</v>
      </c>
      <c r="O28232">
        <f t="shared" si="2945"/>
        <v>1.3794327047186448</v>
      </c>
      <c r="P28232">
        <f t="shared" si="2946"/>
        <v>2.1840260335903197E-3</v>
      </c>
    </row>
    <row r="28233" spans="1:16" hidden="1" x14ac:dyDescent="0.25">
      <c r="A28233" s="5" t="s">
        <v>418</v>
      </c>
      <c r="B28233" s="1">
        <v>387.8741</v>
      </c>
      <c r="C28233" s="1">
        <v>31.5</v>
      </c>
      <c r="D28233" s="1">
        <v>284.56119999999999</v>
      </c>
      <c r="E28233" s="1">
        <v>465.16230000000002</v>
      </c>
      <c r="F28233" s="1" t="s">
        <v>22</v>
      </c>
      <c r="G28233" s="1"/>
      <c r="H28233">
        <v>395.42500000000001</v>
      </c>
      <c r="I28233">
        <v>36.24295</v>
      </c>
      <c r="J28233">
        <f t="shared" si="2941"/>
        <v>0.98090434342795718</v>
      </c>
      <c r="K28233">
        <f t="shared" si="2942"/>
        <v>0.86913454892606701</v>
      </c>
      <c r="L28233">
        <f t="shared" si="2943"/>
        <v>6.1423863769478322</v>
      </c>
      <c r="N28233">
        <f t="shared" si="2944"/>
        <v>0.74164746985758401</v>
      </c>
      <c r="O28233">
        <f t="shared" si="2945"/>
        <v>1.3930285656651287</v>
      </c>
      <c r="P28233">
        <f t="shared" si="2946"/>
        <v>2.1451756180197322E-3</v>
      </c>
    </row>
    <row r="28234" spans="1:16" hidden="1" x14ac:dyDescent="0.25">
      <c r="A28234" s="5" t="s">
        <v>418</v>
      </c>
      <c r="B28234" s="1">
        <v>388.04430000000002</v>
      </c>
      <c r="C28234" s="1">
        <v>31.6</v>
      </c>
      <c r="D28234" s="1">
        <v>286.57490000000001</v>
      </c>
      <c r="E28234" s="1">
        <v>473.81950000000001</v>
      </c>
      <c r="F28234" s="1" t="s">
        <v>22</v>
      </c>
      <c r="G28234" s="1"/>
      <c r="H28234">
        <v>395.42500000000001</v>
      </c>
      <c r="I28234">
        <v>36.24295</v>
      </c>
      <c r="J28234">
        <f t="shared" si="2941"/>
        <v>0.98133476639059247</v>
      </c>
      <c r="K28234">
        <f t="shared" si="2942"/>
        <v>0.871893706224245</v>
      </c>
      <c r="L28234">
        <f t="shared" si="2943"/>
        <v>6.160826447483938</v>
      </c>
      <c r="N28234">
        <f t="shared" si="2944"/>
        <v>0.75024901268803046</v>
      </c>
      <c r="O28234">
        <f t="shared" si="2945"/>
        <v>1.4069128191034963</v>
      </c>
      <c r="P28234">
        <f t="shared" si="2946"/>
        <v>2.1060634620103011E-3</v>
      </c>
    </row>
    <row r="28235" spans="1:16" hidden="1" x14ac:dyDescent="0.25">
      <c r="A28235" s="5" t="s">
        <v>418</v>
      </c>
      <c r="B28235" s="1">
        <v>388.214</v>
      </c>
      <c r="C28235" s="1">
        <v>31.7</v>
      </c>
      <c r="D28235" s="1">
        <v>288.61709999999999</v>
      </c>
      <c r="E28235" s="1">
        <v>482.8664</v>
      </c>
      <c r="F28235" s="1" t="s">
        <v>22</v>
      </c>
      <c r="G28235" s="1"/>
      <c r="H28235">
        <v>395.42500000000001</v>
      </c>
      <c r="I28235">
        <v>36.24295</v>
      </c>
      <c r="J28235">
        <f t="shared" si="2941"/>
        <v>0.98176392489094011</v>
      </c>
      <c r="K28235">
        <f t="shared" si="2942"/>
        <v>0.874652863522423</v>
      </c>
      <c r="L28235">
        <f t="shared" si="2943"/>
        <v>6.1797400108356113</v>
      </c>
      <c r="N28235">
        <f t="shared" si="2944"/>
        <v>0.75899744886416498</v>
      </c>
      <c r="O28235">
        <f t="shared" si="2945"/>
        <v>1.4210982782409067</v>
      </c>
      <c r="P28235">
        <f t="shared" si="2946"/>
        <v>2.0666861761841704E-3</v>
      </c>
    </row>
    <row r="28236" spans="1:16" hidden="1" x14ac:dyDescent="0.25">
      <c r="A28236" s="5" t="s">
        <v>418</v>
      </c>
      <c r="B28236" s="1">
        <v>388.38330000000002</v>
      </c>
      <c r="C28236" s="1">
        <v>31.8</v>
      </c>
      <c r="D28236" s="1">
        <v>290.68889999999999</v>
      </c>
      <c r="E28236" s="1">
        <v>492.32960000000003</v>
      </c>
      <c r="F28236" s="1" t="s">
        <v>22</v>
      </c>
      <c r="G28236" s="1"/>
      <c r="H28236">
        <v>395.42500000000001</v>
      </c>
      <c r="I28236">
        <v>36.24295</v>
      </c>
      <c r="J28236">
        <f t="shared" si="2941"/>
        <v>0.98219207182145796</v>
      </c>
      <c r="K28236">
        <f t="shared" si="2942"/>
        <v>0.87741202082060099</v>
      </c>
      <c r="L28236">
        <f t="shared" si="2943"/>
        <v>6.1991484108961306</v>
      </c>
      <c r="N28236">
        <f t="shared" si="2944"/>
        <v>0.76790395871246653</v>
      </c>
      <c r="O28236">
        <f t="shared" si="2945"/>
        <v>1.4355986219393404</v>
      </c>
      <c r="P28236">
        <f t="shared" si="2946"/>
        <v>2.0270423668071009E-3</v>
      </c>
    </row>
    <row r="28237" spans="1:16" hidden="1" x14ac:dyDescent="0.25">
      <c r="A28237" s="5" t="s">
        <v>418</v>
      </c>
      <c r="B28237" s="1">
        <v>388.55200000000002</v>
      </c>
      <c r="C28237" s="1">
        <v>31.9</v>
      </c>
      <c r="D28237" s="1">
        <v>292.79149999999998</v>
      </c>
      <c r="E28237" s="1">
        <v>502.23860000000002</v>
      </c>
      <c r="F28237" s="1" t="s">
        <v>22</v>
      </c>
      <c r="G28237" s="1"/>
      <c r="H28237">
        <v>395.42500000000001</v>
      </c>
      <c r="I28237">
        <v>36.24295</v>
      </c>
      <c r="J28237">
        <f t="shared" si="2941"/>
        <v>0.98261870139723084</v>
      </c>
      <c r="K28237">
        <f t="shared" si="2942"/>
        <v>0.88017117811877887</v>
      </c>
      <c r="L28237">
        <f t="shared" si="2943"/>
        <v>6.2190753055778121</v>
      </c>
      <c r="N28237">
        <f t="shared" si="2944"/>
        <v>0.7769642857227983</v>
      </c>
      <c r="O28237">
        <f t="shared" si="2945"/>
        <v>1.4504284742129006</v>
      </c>
      <c r="P28237">
        <f t="shared" si="2946"/>
        <v>1.987128968246871E-3</v>
      </c>
    </row>
    <row r="28238" spans="1:16" hidden="1" x14ac:dyDescent="0.25">
      <c r="A28238" s="5" t="s">
        <v>418</v>
      </c>
      <c r="B28238" s="1">
        <v>388.72039999999998</v>
      </c>
      <c r="C28238" s="1">
        <v>32</v>
      </c>
      <c r="D28238" s="1">
        <v>294.92599999999999</v>
      </c>
      <c r="E28238" s="1">
        <v>512.62530000000004</v>
      </c>
      <c r="F28238" s="1" t="s">
        <v>22</v>
      </c>
      <c r="G28238" s="1"/>
      <c r="H28238">
        <v>395.42500000000001</v>
      </c>
      <c r="I28238">
        <v>36.24295</v>
      </c>
      <c r="J28238">
        <f t="shared" si="2941"/>
        <v>0.98304457229563125</v>
      </c>
      <c r="K28238">
        <f t="shared" si="2942"/>
        <v>0.88293033541695698</v>
      </c>
      <c r="L28238">
        <f t="shared" si="2943"/>
        <v>6.2395451689351686</v>
      </c>
      <c r="N28238">
        <f t="shared" si="2944"/>
        <v>0.78620141929228804</v>
      </c>
      <c r="O28238">
        <f t="shared" si="2945"/>
        <v>1.4656034930467732</v>
      </c>
      <c r="P28238">
        <f t="shared" si="2946"/>
        <v>1.9469445917091694E-3</v>
      </c>
    </row>
    <row r="28239" spans="1:16" hidden="1" x14ac:dyDescent="0.25">
      <c r="A28239" s="5" t="s">
        <v>418</v>
      </c>
      <c r="B28239" s="1">
        <v>388.88819999999998</v>
      </c>
      <c r="C28239" s="1">
        <v>32.1</v>
      </c>
      <c r="D28239" s="1">
        <v>297.09379999999999</v>
      </c>
      <c r="E28239" s="1">
        <v>523.52520000000004</v>
      </c>
      <c r="F28239" s="1" t="s">
        <v>22</v>
      </c>
      <c r="G28239" s="1"/>
      <c r="H28239">
        <v>395.42500000000001</v>
      </c>
      <c r="I28239">
        <v>36.24295</v>
      </c>
      <c r="J28239">
        <f t="shared" si="2941"/>
        <v>0.9834689258392868</v>
      </c>
      <c r="K28239">
        <f t="shared" si="2942"/>
        <v>0.88568949271513497</v>
      </c>
      <c r="L28239">
        <f t="shared" si="2943"/>
        <v>6.260585166687834</v>
      </c>
      <c r="N28239">
        <f t="shared" si="2944"/>
        <v>0.79560625949991781</v>
      </c>
      <c r="O28239">
        <f t="shared" si="2945"/>
        <v>1.4811404698792423</v>
      </c>
      <c r="P28239">
        <f t="shared" si="2946"/>
        <v>1.9064860944717245E-3</v>
      </c>
    </row>
    <row r="28240" spans="1:16" hidden="1" x14ac:dyDescent="0.25">
      <c r="A28240" s="5" t="s">
        <v>418</v>
      </c>
      <c r="B28240" s="1">
        <v>389.05560000000003</v>
      </c>
      <c r="C28240" s="1">
        <v>32.200000000000003</v>
      </c>
      <c r="D28240" s="1">
        <v>299.29610000000002</v>
      </c>
      <c r="E28240" s="1">
        <v>534.97699999999998</v>
      </c>
      <c r="F28240" s="1" t="s">
        <v>22</v>
      </c>
      <c r="G28240" s="1"/>
      <c r="H28240">
        <v>395.42500000000001</v>
      </c>
      <c r="I28240">
        <v>36.24295</v>
      </c>
      <c r="J28240">
        <f t="shared" si="2941"/>
        <v>0.98389226781311256</v>
      </c>
      <c r="K28240">
        <f t="shared" si="2942"/>
        <v>0.88844865001331297</v>
      </c>
      <c r="L28240">
        <f t="shared" si="2943"/>
        <v>6.2822237553176761</v>
      </c>
      <c r="N28240">
        <f t="shared" si="2944"/>
        <v>0.80519772823178426</v>
      </c>
      <c r="O28240">
        <f t="shared" si="2945"/>
        <v>1.4970574413186921</v>
      </c>
      <c r="P28240">
        <f t="shared" si="2946"/>
        <v>1.8657517020319906E-3</v>
      </c>
    </row>
    <row r="28241" spans="1:16" hidden="1" x14ac:dyDescent="0.25">
      <c r="A28241" s="5" t="s">
        <v>418</v>
      </c>
      <c r="B28241" s="1">
        <v>389.22250000000003</v>
      </c>
      <c r="C28241" s="1">
        <v>32.299999999999997</v>
      </c>
      <c r="D28241" s="1">
        <v>301.53440000000001</v>
      </c>
      <c r="E28241" s="1">
        <v>547.02359999999999</v>
      </c>
      <c r="F28241" s="1" t="s">
        <v>22</v>
      </c>
      <c r="G28241" s="1"/>
      <c r="H28241">
        <v>395.42500000000001</v>
      </c>
      <c r="I28241">
        <v>36.24295</v>
      </c>
      <c r="J28241">
        <f t="shared" si="2941"/>
        <v>0.98431434532465067</v>
      </c>
      <c r="K28241">
        <f t="shared" si="2942"/>
        <v>0.89120780731149085</v>
      </c>
      <c r="L28241">
        <f t="shared" si="2943"/>
        <v>6.3044919459154185</v>
      </c>
      <c r="N28241">
        <f t="shared" si="2944"/>
        <v>0.81497856932769652</v>
      </c>
      <c r="O28241">
        <f t="shared" si="2945"/>
        <v>1.5133738149444143</v>
      </c>
      <c r="P28241">
        <f t="shared" si="2946"/>
        <v>1.8247389346006276E-3</v>
      </c>
    </row>
    <row r="28242" spans="1:16" hidden="1" x14ac:dyDescent="0.25">
      <c r="A28242" s="5" t="s">
        <v>418</v>
      </c>
      <c r="B28242" s="1">
        <v>389.38889999999998</v>
      </c>
      <c r="C28242" s="1">
        <v>32.4</v>
      </c>
      <c r="D28242" s="1">
        <v>303.81020000000001</v>
      </c>
      <c r="E28242" s="1">
        <v>559.71220000000005</v>
      </c>
      <c r="F28242" s="1" t="s">
        <v>22</v>
      </c>
      <c r="G28242" s="1"/>
      <c r="H28242">
        <v>395.42500000000001</v>
      </c>
      <c r="I28242">
        <v>36.24295</v>
      </c>
      <c r="J28242">
        <f t="shared" si="2941"/>
        <v>0.98473515837390146</v>
      </c>
      <c r="K28242">
        <f t="shared" si="2942"/>
        <v>0.89396696460966885</v>
      </c>
      <c r="L28242">
        <f t="shared" si="2943"/>
        <v>6.3274227230512139</v>
      </c>
      <c r="N28242">
        <f t="shared" si="2944"/>
        <v>0.82495769978437072</v>
      </c>
      <c r="O28242">
        <f t="shared" si="2945"/>
        <v>1.5301105113741169</v>
      </c>
      <c r="P28242">
        <f t="shared" si="2946"/>
        <v>1.7834461244110617E-3</v>
      </c>
    </row>
    <row r="28243" spans="1:16" hidden="1" x14ac:dyDescent="0.25">
      <c r="A28243" s="5" t="s">
        <v>418</v>
      </c>
      <c r="B28243" s="1">
        <v>389.55489999999998</v>
      </c>
      <c r="C28243" s="1">
        <v>32.5</v>
      </c>
      <c r="D28243" s="1">
        <v>306.12520000000001</v>
      </c>
      <c r="E28243" s="1">
        <v>573.09540000000004</v>
      </c>
      <c r="F28243" s="1" t="s">
        <v>22</v>
      </c>
      <c r="G28243" s="1"/>
      <c r="H28243">
        <v>395.42500000000001</v>
      </c>
      <c r="I28243">
        <v>36.24295</v>
      </c>
      <c r="J28243">
        <f t="shared" si="2941"/>
        <v>0.98515495985332224</v>
      </c>
      <c r="K28243">
        <f t="shared" si="2942"/>
        <v>0.89672612190784684</v>
      </c>
      <c r="L28243">
        <f t="shared" si="2943"/>
        <v>6.3510521950030574</v>
      </c>
      <c r="N28243">
        <f t="shared" si="2944"/>
        <v>0.83515094507957854</v>
      </c>
      <c r="O28243">
        <f t="shared" si="2945"/>
        <v>1.547290125185852</v>
      </c>
      <c r="P28243">
        <f t="shared" si="2946"/>
        <v>1.7418707761811011E-3</v>
      </c>
    </row>
    <row r="28244" spans="1:16" hidden="1" x14ac:dyDescent="0.25">
      <c r="A28244" s="5" t="s">
        <v>418</v>
      </c>
      <c r="B28244" s="1">
        <v>389.72039999999998</v>
      </c>
      <c r="C28244" s="1">
        <v>32.6</v>
      </c>
      <c r="D28244" s="1">
        <v>308.4812</v>
      </c>
      <c r="E28244" s="1">
        <v>587.23159999999996</v>
      </c>
      <c r="F28244" s="1" t="s">
        <v>22</v>
      </c>
      <c r="G28244" s="1"/>
      <c r="H28244">
        <v>395.42500000000001</v>
      </c>
      <c r="I28244">
        <v>36.24295</v>
      </c>
      <c r="J28244">
        <f t="shared" si="2941"/>
        <v>0.98557349687045581</v>
      </c>
      <c r="K28244">
        <f t="shared" si="2942"/>
        <v>0.89948527920602495</v>
      </c>
      <c r="L28244">
        <f t="shared" si="2943"/>
        <v>6.3754192905662421</v>
      </c>
      <c r="N28244">
        <f t="shared" si="2944"/>
        <v>0.84556277767257437</v>
      </c>
      <c r="O28244">
        <f t="shared" si="2945"/>
        <v>1.5649371077749805</v>
      </c>
      <c r="P28244">
        <f t="shared" si="2946"/>
        <v>1.7000106760670464E-3</v>
      </c>
    </row>
    <row r="28245" spans="1:16" hidden="1" x14ac:dyDescent="0.25">
      <c r="A28245" s="5" t="s">
        <v>418</v>
      </c>
      <c r="B28245" s="1">
        <v>389.88549999999998</v>
      </c>
      <c r="C28245" s="1">
        <v>32.700000000000003</v>
      </c>
      <c r="D28245" s="1">
        <v>310.88</v>
      </c>
      <c r="E28245" s="1">
        <v>602.18560000000002</v>
      </c>
      <c r="F28245" s="1" t="s">
        <v>22</v>
      </c>
      <c r="G28245" s="1"/>
      <c r="H28245">
        <v>395.42500000000001</v>
      </c>
      <c r="I28245">
        <v>36.24295</v>
      </c>
      <c r="J28245">
        <f t="shared" si="2941"/>
        <v>0.98599102231775926</v>
      </c>
      <c r="K28245">
        <f t="shared" si="2942"/>
        <v>0.90224443650420294</v>
      </c>
      <c r="L28245">
        <f t="shared" si="2943"/>
        <v>6.4005657034402414</v>
      </c>
      <c r="N28245">
        <f t="shared" si="2944"/>
        <v>0.85621098257921735</v>
      </c>
      <c r="O28245">
        <f t="shared" si="2945"/>
        <v>1.5830779758299409</v>
      </c>
      <c r="P28245">
        <f t="shared" si="2946"/>
        <v>1.6578645113543824E-3</v>
      </c>
    </row>
    <row r="28246" spans="1:16" hidden="1" x14ac:dyDescent="0.25">
      <c r="A28246" s="5" t="s">
        <v>418</v>
      </c>
      <c r="B28246" s="1">
        <v>390.05009999999999</v>
      </c>
      <c r="C28246" s="1">
        <v>32.799999999999997</v>
      </c>
      <c r="D28246" s="1">
        <v>313.32369999999997</v>
      </c>
      <c r="E28246" s="1">
        <v>618.03039999999999</v>
      </c>
      <c r="F28246" s="1" t="s">
        <v>22</v>
      </c>
      <c r="G28246" s="1"/>
      <c r="H28246">
        <v>395.42500000000001</v>
      </c>
      <c r="I28246">
        <v>36.24295</v>
      </c>
      <c r="J28246">
        <f t="shared" si="2941"/>
        <v>0.98640728330277538</v>
      </c>
      <c r="K28246">
        <f t="shared" si="2942"/>
        <v>0.90500359380238082</v>
      </c>
      <c r="L28246">
        <f t="shared" si="2943"/>
        <v>6.4265376471863673</v>
      </c>
      <c r="N28246">
        <f t="shared" si="2944"/>
        <v>0.86710157335780891</v>
      </c>
      <c r="O28246">
        <f t="shared" si="2945"/>
        <v>1.6017415498524434</v>
      </c>
      <c r="P28246">
        <f t="shared" si="2946"/>
        <v>1.6154295491788452E-3</v>
      </c>
    </row>
    <row r="28247" spans="1:16" hidden="1" x14ac:dyDescent="0.25">
      <c r="A28247" s="5" t="s">
        <v>418</v>
      </c>
      <c r="B28247" s="1">
        <v>390.21420000000001</v>
      </c>
      <c r="C28247" s="1">
        <v>32.9</v>
      </c>
      <c r="D28247" s="1">
        <v>315.81450000000001</v>
      </c>
      <c r="E28247" s="1">
        <v>634.84739999999999</v>
      </c>
      <c r="F28247" s="1" t="s">
        <v>22</v>
      </c>
      <c r="G28247" s="1"/>
      <c r="H28247">
        <v>395.42500000000001</v>
      </c>
      <c r="I28247">
        <v>36.24295</v>
      </c>
      <c r="J28247">
        <f t="shared" si="2941"/>
        <v>0.98682227982550419</v>
      </c>
      <c r="K28247">
        <f t="shared" si="2942"/>
        <v>0.90776275110055882</v>
      </c>
      <c r="L28247">
        <f t="shared" si="2943"/>
        <v>6.4533846550517948</v>
      </c>
      <c r="N28247">
        <f t="shared" si="2944"/>
        <v>0.8782478397600908</v>
      </c>
      <c r="O28247">
        <f t="shared" si="2945"/>
        <v>1.6209592280653282</v>
      </c>
      <c r="P28247">
        <f t="shared" si="2946"/>
        <v>1.5727043941675312E-3</v>
      </c>
    </row>
    <row r="28248" spans="1:16" hidden="1" x14ac:dyDescent="0.25">
      <c r="A28248" s="5" t="s">
        <v>418</v>
      </c>
      <c r="B28248" s="1">
        <v>390.37779999999998</v>
      </c>
      <c r="C28248" s="1">
        <v>33</v>
      </c>
      <c r="D28248" s="1">
        <v>318.35489999999999</v>
      </c>
      <c r="E28248" s="1">
        <v>652.72829999999999</v>
      </c>
      <c r="F28248" s="1" t="s">
        <v>22</v>
      </c>
      <c r="G28248" s="1"/>
      <c r="H28248">
        <v>395.42500000000001</v>
      </c>
      <c r="I28248">
        <v>36.24295</v>
      </c>
      <c r="J28248">
        <f t="shared" si="2941"/>
        <v>0.98723601188594545</v>
      </c>
      <c r="K28248">
        <f t="shared" si="2942"/>
        <v>0.91052190839873681</v>
      </c>
      <c r="L28248">
        <f t="shared" si="2943"/>
        <v>6.4811609630588167</v>
      </c>
      <c r="N28248">
        <f t="shared" si="2944"/>
        <v>0.88966425947408934</v>
      </c>
      <c r="O28248">
        <f t="shared" si="2945"/>
        <v>1.6407653021927686</v>
      </c>
      <c r="P28248">
        <f t="shared" si="2946"/>
        <v>1.529687486376221E-3</v>
      </c>
    </row>
    <row r="28249" spans="1:16" hidden="1" x14ac:dyDescent="0.25">
      <c r="A28249" s="5" t="s">
        <v>418</v>
      </c>
      <c r="B28249" s="1">
        <v>390.541</v>
      </c>
      <c r="C28249" s="1">
        <v>33.1</v>
      </c>
      <c r="D28249" s="1">
        <v>320.94729999999998</v>
      </c>
      <c r="E28249" s="1">
        <v>671.77700000000004</v>
      </c>
      <c r="F28249" s="1" t="s">
        <v>22</v>
      </c>
      <c r="G28249" s="1"/>
      <c r="H28249">
        <v>395.42500000000001</v>
      </c>
      <c r="I28249">
        <v>36.24295</v>
      </c>
      <c r="J28249">
        <f t="shared" si="2941"/>
        <v>0.98764873237655681</v>
      </c>
      <c r="K28249">
        <f t="shared" si="2942"/>
        <v>0.91328106569691492</v>
      </c>
      <c r="L28249">
        <f t="shared" si="2943"/>
        <v>6.5099264402122392</v>
      </c>
      <c r="N28249">
        <f t="shared" si="2944"/>
        <v>0.90137392120888427</v>
      </c>
      <c r="O28249">
        <f t="shared" si="2945"/>
        <v>1.6611973230263468</v>
      </c>
      <c r="P28249">
        <f t="shared" si="2946"/>
        <v>1.4863766151339893E-3</v>
      </c>
    </row>
    <row r="28250" spans="1:16" hidden="1" x14ac:dyDescent="0.25">
      <c r="A28250" s="5" t="s">
        <v>418</v>
      </c>
      <c r="B28250" s="1">
        <v>390.7038</v>
      </c>
      <c r="C28250" s="1">
        <v>33.200000000000003</v>
      </c>
      <c r="D28250" s="1">
        <v>323.59460000000001</v>
      </c>
      <c r="E28250" s="1">
        <v>692.11080000000004</v>
      </c>
      <c r="F28250" s="1" t="s">
        <v>22</v>
      </c>
      <c r="G28250" s="1"/>
      <c r="H28250">
        <v>395.42500000000001</v>
      </c>
      <c r="I28250">
        <v>36.24295</v>
      </c>
      <c r="J28250">
        <f t="shared" si="2941"/>
        <v>0.98806044129733828</v>
      </c>
      <c r="K28250">
        <f t="shared" si="2942"/>
        <v>0.91604022299509291</v>
      </c>
      <c r="L28250">
        <f t="shared" si="2943"/>
        <v>6.53974605840747</v>
      </c>
      <c r="N28250">
        <f t="shared" si="2944"/>
        <v>0.91339478408867258</v>
      </c>
      <c r="O28250">
        <f t="shared" si="2945"/>
        <v>1.6822965254904889</v>
      </c>
      <c r="P28250">
        <f t="shared" si="2946"/>
        <v>1.44277076623247E-3</v>
      </c>
    </row>
    <row r="28251" spans="1:16" hidden="1" x14ac:dyDescent="0.25">
      <c r="A28251" s="5" t="s">
        <v>418</v>
      </c>
      <c r="B28251" s="1">
        <v>390.86599999999999</v>
      </c>
      <c r="C28251" s="1">
        <v>33.299999999999997</v>
      </c>
      <c r="D28251" s="1">
        <v>326.29989999999998</v>
      </c>
      <c r="E28251" s="1">
        <v>713.86350000000004</v>
      </c>
      <c r="F28251" s="1" t="s">
        <v>22</v>
      </c>
      <c r="G28251" s="1"/>
      <c r="H28251">
        <v>395.42500000000001</v>
      </c>
      <c r="I28251">
        <v>36.24295</v>
      </c>
      <c r="J28251">
        <f t="shared" si="2941"/>
        <v>0.98847063286337478</v>
      </c>
      <c r="K28251">
        <f t="shared" si="2942"/>
        <v>0.91879938029327068</v>
      </c>
      <c r="L28251">
        <f t="shared" si="2943"/>
        <v>6.5706917675924457</v>
      </c>
      <c r="N28251">
        <f t="shared" si="2944"/>
        <v>0.92573114619268082</v>
      </c>
      <c r="O28251">
        <f t="shared" si="2945"/>
        <v>1.7041083252041336</v>
      </c>
      <c r="P28251">
        <f t="shared" si="2946"/>
        <v>1.3988684553065021E-3</v>
      </c>
    </row>
    <row r="28252" spans="1:16" hidden="1" x14ac:dyDescent="0.25">
      <c r="A28252" s="5" t="s">
        <v>418</v>
      </c>
      <c r="B28252" s="1">
        <v>391.02789999999999</v>
      </c>
      <c r="C28252" s="1">
        <v>33.4</v>
      </c>
      <c r="D28252" s="1">
        <v>329.06650000000002</v>
      </c>
      <c r="E28252" s="1">
        <v>737.18809999999996</v>
      </c>
      <c r="F28252" s="1" t="s">
        <v>22</v>
      </c>
      <c r="G28252" s="1"/>
      <c r="H28252">
        <v>395.42500000000001</v>
      </c>
      <c r="I28252">
        <v>36.24295</v>
      </c>
      <c r="J28252">
        <f t="shared" si="2941"/>
        <v>0.98888006575203891</v>
      </c>
      <c r="K28252">
        <f t="shared" si="2942"/>
        <v>0.92155853759144879</v>
      </c>
      <c r="L28252">
        <f t="shared" si="2943"/>
        <v>6.60284308350586</v>
      </c>
      <c r="N28252">
        <f t="shared" si="2944"/>
        <v>0.93842720614273367</v>
      </c>
      <c r="O28252">
        <f t="shared" si="2945"/>
        <v>1.7266829014532026</v>
      </c>
      <c r="P28252">
        <f t="shared" si="2946"/>
        <v>1.3546682749288421E-3</v>
      </c>
    </row>
    <row r="28253" spans="1:16" hidden="1" x14ac:dyDescent="0.25">
      <c r="A28253" s="5" t="s">
        <v>418</v>
      </c>
      <c r="B28253" s="1">
        <v>391.18920000000003</v>
      </c>
      <c r="C28253" s="1">
        <v>33.5</v>
      </c>
      <c r="D28253" s="1">
        <v>331.8981</v>
      </c>
      <c r="E28253" s="1">
        <v>762.26009999999997</v>
      </c>
      <c r="F28253" s="1" t="s">
        <v>22</v>
      </c>
      <c r="G28253" s="1"/>
      <c r="H28253">
        <v>395.42500000000001</v>
      </c>
      <c r="I28253">
        <v>36.24295</v>
      </c>
      <c r="J28253">
        <f t="shared" si="2941"/>
        <v>0.98928798128595818</v>
      </c>
      <c r="K28253">
        <f t="shared" si="2942"/>
        <v>0.92431769488962678</v>
      </c>
      <c r="L28253">
        <f t="shared" si="2943"/>
        <v>6.6362878360265629</v>
      </c>
      <c r="N28253">
        <f t="shared" si="2944"/>
        <v>0.95148304769093428</v>
      </c>
      <c r="O28253">
        <f t="shared" si="2945"/>
        <v>1.7500758852457523</v>
      </c>
      <c r="P28253">
        <f t="shared" si="2946"/>
        <v>1.3101693642835512E-3</v>
      </c>
    </row>
    <row r="28254" spans="1:16" hidden="1" x14ac:dyDescent="0.25">
      <c r="A28254" s="5" t="s">
        <v>418</v>
      </c>
      <c r="B28254" s="1">
        <v>391.3501</v>
      </c>
      <c r="C28254" s="1">
        <v>33.6</v>
      </c>
      <c r="D28254" s="1">
        <v>334.79880000000003</v>
      </c>
      <c r="E28254" s="1">
        <v>789.28229999999996</v>
      </c>
      <c r="F28254" s="1" t="s">
        <v>22</v>
      </c>
      <c r="G28254" s="1"/>
      <c r="H28254">
        <v>395.42500000000001</v>
      </c>
      <c r="I28254">
        <v>36.24295</v>
      </c>
      <c r="J28254">
        <f t="shared" si="2941"/>
        <v>0.98969488525004734</v>
      </c>
      <c r="K28254">
        <f t="shared" si="2942"/>
        <v>0.92707685218780478</v>
      </c>
      <c r="L28254">
        <f t="shared" si="2943"/>
        <v>6.6711240515294286</v>
      </c>
      <c r="N28254">
        <f t="shared" si="2944"/>
        <v>0.96494068070367711</v>
      </c>
      <c r="O28254">
        <f t="shared" si="2945"/>
        <v>1.774349176000569</v>
      </c>
      <c r="P28254">
        <f t="shared" si="2946"/>
        <v>1.2653706150321223E-3</v>
      </c>
    </row>
    <row r="28255" spans="1:16" hidden="1" x14ac:dyDescent="0.25">
      <c r="A28255" s="5" t="s">
        <v>418</v>
      </c>
      <c r="B28255" s="1">
        <v>391.51049999999998</v>
      </c>
      <c r="C28255" s="1">
        <v>33.700000000000003</v>
      </c>
      <c r="D28255" s="1">
        <v>337.77300000000002</v>
      </c>
      <c r="E28255" s="1">
        <v>818.4896</v>
      </c>
      <c r="F28255" s="1" t="s">
        <v>22</v>
      </c>
      <c r="G28255" s="1"/>
      <c r="H28255">
        <v>395.42500000000001</v>
      </c>
      <c r="I28255">
        <v>36.24295</v>
      </c>
      <c r="J28255">
        <f t="shared" si="2941"/>
        <v>0.99010052475184918</v>
      </c>
      <c r="K28255">
        <f t="shared" si="2942"/>
        <v>0.92983600948598288</v>
      </c>
      <c r="L28255">
        <f t="shared" si="2943"/>
        <v>6.7074606905606426</v>
      </c>
      <c r="N28255">
        <f t="shared" si="2944"/>
        <v>0.97882090230599639</v>
      </c>
      <c r="O28255">
        <f t="shared" si="2945"/>
        <v>1.7995719168111817</v>
      </c>
      <c r="P28255">
        <f t="shared" si="2946"/>
        <v>1.2202717398732089E-3</v>
      </c>
    </row>
    <row r="28256" spans="1:16" hidden="1" x14ac:dyDescent="0.25">
      <c r="A28256" s="5" t="s">
        <v>418</v>
      </c>
      <c r="B28256" s="1">
        <v>391.6705</v>
      </c>
      <c r="C28256" s="1">
        <v>33.799999999999997</v>
      </c>
      <c r="D28256" s="1">
        <v>340.82560000000001</v>
      </c>
      <c r="E28256" s="1">
        <v>850.15650000000005</v>
      </c>
      <c r="F28256" s="1" t="s">
        <v>22</v>
      </c>
      <c r="G28256" s="1"/>
      <c r="H28256">
        <v>395.42500000000001</v>
      </c>
      <c r="I28256">
        <v>36.24295</v>
      </c>
      <c r="J28256">
        <f t="shared" si="2941"/>
        <v>0.99050515268382122</v>
      </c>
      <c r="K28256">
        <f t="shared" si="2942"/>
        <v>0.93259516678416066</v>
      </c>
      <c r="L28256">
        <f t="shared" si="2943"/>
        <v>6.7454204501838468</v>
      </c>
      <c r="N28256">
        <f t="shared" si="2944"/>
        <v>0.99316499188775276</v>
      </c>
      <c r="O28256">
        <f t="shared" si="2945"/>
        <v>1.8258216666796516</v>
      </c>
      <c r="P28256">
        <f t="shared" si="2946"/>
        <v>1.1748720711173566E-3</v>
      </c>
    </row>
    <row r="28257" spans="1:16" hidden="1" x14ac:dyDescent="0.25">
      <c r="A28257" s="5" t="s">
        <v>418</v>
      </c>
      <c r="B28257" s="1">
        <v>391.83</v>
      </c>
      <c r="C28257" s="1">
        <v>33.9</v>
      </c>
      <c r="D28257" s="1">
        <v>343.9622</v>
      </c>
      <c r="E28257" s="1">
        <v>884.60479999999995</v>
      </c>
      <c r="F28257" s="1" t="s">
        <v>22</v>
      </c>
      <c r="G28257" s="1"/>
      <c r="H28257">
        <v>395.42500000000001</v>
      </c>
      <c r="I28257">
        <v>36.24295</v>
      </c>
      <c r="J28257">
        <f t="shared" si="2941"/>
        <v>0.99090851615350561</v>
      </c>
      <c r="K28257">
        <f t="shared" si="2942"/>
        <v>0.93535432408233876</v>
      </c>
      <c r="L28257">
        <f t="shared" si="2943"/>
        <v>6.7851409916008292</v>
      </c>
      <c r="N28257">
        <f t="shared" si="2944"/>
        <v>1.0080006142850213</v>
      </c>
      <c r="O28257">
        <f t="shared" si="2945"/>
        <v>1.8531858194064879</v>
      </c>
      <c r="P28257">
        <f t="shared" si="2946"/>
        <v>1.1291718382736864E-3</v>
      </c>
    </row>
    <row r="28258" spans="1:16" hidden="1" x14ac:dyDescent="0.25">
      <c r="A28258" s="5" t="s">
        <v>418</v>
      </c>
      <c r="B28258" s="1">
        <v>391.98899999999998</v>
      </c>
      <c r="C28258" s="1">
        <v>34</v>
      </c>
      <c r="D28258" s="1">
        <v>347.18889999999999</v>
      </c>
      <c r="E28258" s="1">
        <v>922.21510000000001</v>
      </c>
      <c r="F28258" s="1" t="s">
        <v>22</v>
      </c>
      <c r="G28258" s="1"/>
      <c r="H28258">
        <v>395.42500000000001</v>
      </c>
      <c r="I28258">
        <v>36.24295</v>
      </c>
      <c r="J28258">
        <f t="shared" si="2941"/>
        <v>0.99131061516090269</v>
      </c>
      <c r="K28258">
        <f t="shared" si="2942"/>
        <v>0.93811348138051676</v>
      </c>
      <c r="L28258">
        <f t="shared" si="2943"/>
        <v>6.8267784935270823</v>
      </c>
      <c r="N28258">
        <f t="shared" si="2944"/>
        <v>1.0233685723125721</v>
      </c>
      <c r="O28258">
        <f t="shared" si="2945"/>
        <v>1.8817633340747055</v>
      </c>
      <c r="P28258">
        <f t="shared" si="2946"/>
        <v>1.0831711916323723E-3</v>
      </c>
    </row>
    <row r="28259" spans="1:16" hidden="1" x14ac:dyDescent="0.25">
      <c r="A28259" s="5" t="s">
        <v>418</v>
      </c>
      <c r="B28259" s="1">
        <v>392.14760000000001</v>
      </c>
      <c r="C28259" s="1">
        <v>34.1</v>
      </c>
      <c r="D28259" s="1">
        <v>350.51260000000002</v>
      </c>
      <c r="E28259" s="1">
        <v>963.4402</v>
      </c>
      <c r="F28259" s="1" t="s">
        <v>22</v>
      </c>
      <c r="G28259" s="1"/>
      <c r="H28259">
        <v>395.42500000000001</v>
      </c>
      <c r="I28259">
        <v>36.24295</v>
      </c>
      <c r="J28259">
        <f t="shared" si="2941"/>
        <v>0.99171170259846997</v>
      </c>
      <c r="K28259">
        <f t="shared" si="2942"/>
        <v>0.94087263867869475</v>
      </c>
      <c r="L28259">
        <f t="shared" si="2943"/>
        <v>6.8705104205416738</v>
      </c>
      <c r="N28259">
        <f t="shared" si="2944"/>
        <v>1.0393254022416483</v>
      </c>
      <c r="O28259">
        <f t="shared" si="2945"/>
        <v>1.9116668629104423</v>
      </c>
      <c r="P28259">
        <f t="shared" si="2946"/>
        <v>1.0368709226347057E-3</v>
      </c>
    </row>
    <row r="28260" spans="1:16" hidden="1" x14ac:dyDescent="0.25">
      <c r="A28260" s="5" t="s">
        <v>418</v>
      </c>
      <c r="B28260" s="1">
        <v>392.3057</v>
      </c>
      <c r="C28260" s="1">
        <v>34.200000000000003</v>
      </c>
      <c r="D28260" s="1">
        <v>353.94110000000001</v>
      </c>
      <c r="E28260" s="1">
        <v>1008.823</v>
      </c>
      <c r="F28260" s="1" t="s">
        <v>22</v>
      </c>
      <c r="G28260" s="1"/>
      <c r="H28260">
        <v>395.42500000000001</v>
      </c>
      <c r="I28260">
        <v>36.24295</v>
      </c>
      <c r="J28260">
        <f t="shared" si="2941"/>
        <v>0.99211152557374971</v>
      </c>
      <c r="K28260">
        <f t="shared" si="2942"/>
        <v>0.94363179597687286</v>
      </c>
      <c r="L28260">
        <f t="shared" si="2943"/>
        <v>6.916539583756391</v>
      </c>
      <c r="N28260">
        <f t="shared" si="2944"/>
        <v>1.0559144906981655</v>
      </c>
      <c r="O28260">
        <f t="shared" si="2945"/>
        <v>1.9430253911562902</v>
      </c>
      <c r="P28260">
        <f t="shared" si="2946"/>
        <v>9.9027255271468386E-4</v>
      </c>
    </row>
    <row r="28261" spans="1:16" hidden="1" x14ac:dyDescent="0.25">
      <c r="A28261" s="5" t="s">
        <v>418</v>
      </c>
      <c r="B28261" s="1">
        <v>392.4633</v>
      </c>
      <c r="C28261" s="1">
        <v>34.299999999999997</v>
      </c>
      <c r="D28261" s="1">
        <v>357.48329999999999</v>
      </c>
      <c r="E28261" s="1">
        <v>1059.0219999999999</v>
      </c>
      <c r="F28261" s="1" t="s">
        <v>22</v>
      </c>
      <c r="G28261" s="1"/>
      <c r="H28261">
        <v>395.42500000000001</v>
      </c>
      <c r="I28261">
        <v>36.24295</v>
      </c>
      <c r="J28261">
        <f t="shared" si="2941"/>
        <v>0.99251008408674213</v>
      </c>
      <c r="K28261">
        <f t="shared" si="2942"/>
        <v>0.94639095327505063</v>
      </c>
      <c r="L28261">
        <f t="shared" si="2943"/>
        <v>6.9651011197010151</v>
      </c>
      <c r="N28261">
        <f t="shared" si="2944"/>
        <v>1.0731964936808547</v>
      </c>
      <c r="O28261">
        <f t="shared" si="2945"/>
        <v>1.9759875440927324</v>
      </c>
      <c r="P28261">
        <f t="shared" si="2946"/>
        <v>9.4337664689978136E-4</v>
      </c>
    </row>
    <row r="28262" spans="1:16" hidden="1" x14ac:dyDescent="0.25">
      <c r="A28262" s="5" t="s">
        <v>418</v>
      </c>
      <c r="B28262" s="1">
        <v>392.62049999999999</v>
      </c>
      <c r="C28262" s="1">
        <v>34.4</v>
      </c>
      <c r="D28262" s="1">
        <v>361.14929999999998</v>
      </c>
      <c r="E28262" s="1">
        <v>1114.8389999999999</v>
      </c>
      <c r="F28262" s="1" t="s">
        <v>22</v>
      </c>
      <c r="G28262" s="1"/>
      <c r="H28262">
        <v>395.42500000000001</v>
      </c>
      <c r="I28262">
        <v>36.24295</v>
      </c>
      <c r="J28262">
        <f t="shared" si="2941"/>
        <v>0.99290763102990454</v>
      </c>
      <c r="K28262">
        <f t="shared" si="2942"/>
        <v>0.94915011057322862</v>
      </c>
      <c r="L28262">
        <f t="shared" si="2943"/>
        <v>7.0164652788494788</v>
      </c>
      <c r="N28262">
        <f t="shared" si="2944"/>
        <v>1.091253242189814</v>
      </c>
      <c r="O28262">
        <f t="shared" si="2945"/>
        <v>2.010725774053721</v>
      </c>
      <c r="P28262">
        <f t="shared" si="2946"/>
        <v>8.9618663624411738E-4</v>
      </c>
    </row>
    <row r="28263" spans="1:16" hidden="1" x14ac:dyDescent="0.25">
      <c r="A28263" s="5" t="s">
        <v>418</v>
      </c>
      <c r="B28263" s="1">
        <v>392.77710000000002</v>
      </c>
      <c r="C28263" s="1">
        <v>34.5</v>
      </c>
      <c r="D28263" s="1">
        <v>364.95060000000001</v>
      </c>
      <c r="E28263" s="1">
        <v>1177.2650000000001</v>
      </c>
      <c r="F28263" s="1" t="s">
        <v>22</v>
      </c>
      <c r="G28263" s="1"/>
      <c r="H28263">
        <v>395.42500000000001</v>
      </c>
      <c r="I28263">
        <v>36.24295</v>
      </c>
      <c r="J28263">
        <f t="shared" si="2941"/>
        <v>0.99330366061832209</v>
      </c>
      <c r="K28263">
        <f t="shared" si="2942"/>
        <v>0.95190926787140673</v>
      </c>
      <c r="L28263">
        <f t="shared" si="2943"/>
        <v>7.0709492306012081</v>
      </c>
      <c r="N28263">
        <f t="shared" si="2944"/>
        <v>1.1101433557716343</v>
      </c>
      <c r="O28263">
        <f t="shared" si="2945"/>
        <v>2.0474417238922045</v>
      </c>
      <c r="P28263">
        <f t="shared" si="2946"/>
        <v>8.4870551191794743E-4</v>
      </c>
    </row>
    <row r="28264" spans="1:16" hidden="1" x14ac:dyDescent="0.25">
      <c r="A28264" s="5" t="s">
        <v>418</v>
      </c>
      <c r="B28264" s="1">
        <v>392.93329999999997</v>
      </c>
      <c r="C28264" s="1">
        <v>34.6</v>
      </c>
      <c r="D28264" s="1">
        <v>368.90089999999998</v>
      </c>
      <c r="E28264" s="1">
        <v>1247.537</v>
      </c>
      <c r="F28264" s="1" t="s">
        <v>22</v>
      </c>
      <c r="G28264" s="1"/>
      <c r="H28264">
        <v>395.42500000000001</v>
      </c>
      <c r="I28264">
        <v>36.24295</v>
      </c>
      <c r="J28264">
        <f t="shared" si="2941"/>
        <v>0.99369867863690953</v>
      </c>
      <c r="K28264">
        <f t="shared" si="2942"/>
        <v>0.95466842516958472</v>
      </c>
      <c r="L28264">
        <f t="shared" si="2943"/>
        <v>7.1289264865044819</v>
      </c>
      <c r="N28264">
        <f t="shared" si="2944"/>
        <v>1.1299867980227847</v>
      </c>
      <c r="O28264">
        <f t="shared" si="2945"/>
        <v>2.0863731867086579</v>
      </c>
      <c r="P28264">
        <f t="shared" si="2946"/>
        <v>8.0093741715303601E-4</v>
      </c>
    </row>
    <row r="28265" spans="1:16" hidden="1" x14ac:dyDescent="0.25">
      <c r="A28265" s="5" t="s">
        <v>418</v>
      </c>
      <c r="B28265" s="1">
        <v>393.08909999999997</v>
      </c>
      <c r="C28265" s="1">
        <v>34.700000000000003</v>
      </c>
      <c r="D28265" s="1">
        <v>373.01589999999999</v>
      </c>
      <c r="E28265" s="1">
        <v>1327.2190000000001</v>
      </c>
      <c r="F28265" s="1" t="s">
        <v>22</v>
      </c>
      <c r="G28265" s="1"/>
      <c r="H28265">
        <v>395.42500000000001</v>
      </c>
      <c r="I28265">
        <v>36.24295</v>
      </c>
      <c r="J28265">
        <f t="shared" si="2941"/>
        <v>0.99409268508566717</v>
      </c>
      <c r="K28265">
        <f t="shared" si="2942"/>
        <v>0.95742758246776272</v>
      </c>
      <c r="L28265">
        <f t="shared" si="2943"/>
        <v>7.190841054626687</v>
      </c>
      <c r="N28265">
        <f t="shared" si="2944"/>
        <v>1.1508991931813777</v>
      </c>
      <c r="O28265">
        <f t="shared" si="2945"/>
        <v>2.1278032673536269</v>
      </c>
      <c r="P28265">
        <f t="shared" si="2946"/>
        <v>7.5288788972300528E-4</v>
      </c>
    </row>
    <row r="28266" spans="1:16" hidden="1" x14ac:dyDescent="0.25">
      <c r="A28266" s="5" t="s">
        <v>418</v>
      </c>
      <c r="B28266" s="1">
        <v>393.24430000000001</v>
      </c>
      <c r="C28266" s="1">
        <v>34.799999999999997</v>
      </c>
      <c r="D28266" s="1">
        <v>377.31420000000003</v>
      </c>
      <c r="E28266" s="1">
        <v>1418.32</v>
      </c>
      <c r="F28266" s="1" t="s">
        <v>22</v>
      </c>
      <c r="G28266" s="1"/>
      <c r="H28266">
        <v>395.42500000000001</v>
      </c>
      <c r="I28266">
        <v>36.24295</v>
      </c>
      <c r="J28266">
        <f t="shared" si="2941"/>
        <v>0.99448517417968008</v>
      </c>
      <c r="K28266">
        <f t="shared" si="2942"/>
        <v>0.9601867397659406</v>
      </c>
      <c r="L28266">
        <f t="shared" si="2943"/>
        <v>7.2572283515901246</v>
      </c>
      <c r="N28266">
        <f t="shared" si="2944"/>
        <v>1.1729897196785175</v>
      </c>
      <c r="O28266">
        <f t="shared" si="2945"/>
        <v>2.1720726370771115</v>
      </c>
      <c r="P28266">
        <f t="shared" si="2946"/>
        <v>7.0456274835836914E-4</v>
      </c>
    </row>
    <row r="28267" spans="1:16" hidden="1" x14ac:dyDescent="0.25">
      <c r="A28267" s="5" t="s">
        <v>418</v>
      </c>
      <c r="B28267" s="1">
        <v>393.399</v>
      </c>
      <c r="C28267" s="1">
        <v>34.9</v>
      </c>
      <c r="D28267" s="1">
        <v>381.81799999999998</v>
      </c>
      <c r="E28267" s="1">
        <v>1523.4580000000001</v>
      </c>
      <c r="F28267" s="1" t="s">
        <v>22</v>
      </c>
      <c r="G28267" s="1"/>
      <c r="H28267">
        <v>395.42500000000001</v>
      </c>
      <c r="I28267">
        <v>36.24295</v>
      </c>
      <c r="J28267">
        <f t="shared" si="2941"/>
        <v>0.99487639881140544</v>
      </c>
      <c r="K28267">
        <f t="shared" si="2942"/>
        <v>0.96294589706411859</v>
      </c>
      <c r="L28267">
        <f t="shared" si="2943"/>
        <v>7.3287380299459866</v>
      </c>
      <c r="N28267">
        <f t="shared" si="2944"/>
        <v>1.1964360770458313</v>
      </c>
      <c r="O28267">
        <f t="shared" si="2945"/>
        <v>2.2195962238833298</v>
      </c>
      <c r="P28267">
        <f t="shared" si="2946"/>
        <v>6.5597084340795206E-4</v>
      </c>
    </row>
    <row r="28268" spans="1:16" hidden="1" x14ac:dyDescent="0.25">
      <c r="A28268" s="5" t="s">
        <v>418</v>
      </c>
      <c r="B28268" s="1">
        <v>393.55329999999998</v>
      </c>
      <c r="C28268" s="1">
        <v>35</v>
      </c>
      <c r="D28268" s="1">
        <v>386.55419999999998</v>
      </c>
      <c r="E28268" s="1">
        <v>1646.1130000000001</v>
      </c>
      <c r="F28268" s="1" t="s">
        <v>22</v>
      </c>
      <c r="G28268" s="1"/>
      <c r="H28268">
        <v>395.42500000000001</v>
      </c>
      <c r="I28268">
        <v>36.24295</v>
      </c>
      <c r="J28268">
        <f t="shared" si="2941"/>
        <v>0.99526661187330079</v>
      </c>
      <c r="K28268">
        <f t="shared" si="2942"/>
        <v>0.9657050543622967</v>
      </c>
      <c r="L28268">
        <f t="shared" si="2943"/>
        <v>7.4061720301564442</v>
      </c>
      <c r="N28268">
        <f t="shared" si="2944"/>
        <v>1.2214571637574727</v>
      </c>
      <c r="O28268">
        <f t="shared" si="2945"/>
        <v>2.2708864135842473</v>
      </c>
      <c r="P28268">
        <f t="shared" si="2946"/>
        <v>6.0712288713646247E-4</v>
      </c>
    </row>
    <row r="28269" spans="1:16" hidden="1" x14ac:dyDescent="0.25">
      <c r="A28269" s="5" t="s">
        <v>418</v>
      </c>
      <c r="B28269" s="1">
        <v>393.70710000000003</v>
      </c>
      <c r="C28269" s="1">
        <v>35.1</v>
      </c>
      <c r="D28269" s="1">
        <v>391.55590000000001</v>
      </c>
      <c r="E28269" s="1">
        <v>1791.0139999999999</v>
      </c>
      <c r="F28269" s="1" t="s">
        <v>22</v>
      </c>
      <c r="G28269" s="1"/>
      <c r="H28269">
        <v>395.42500000000001</v>
      </c>
      <c r="I28269">
        <v>36.24295</v>
      </c>
      <c r="J28269">
        <f t="shared" si="2941"/>
        <v>0.99565556047290893</v>
      </c>
      <c r="K28269">
        <f t="shared" si="2942"/>
        <v>0.96846421166047469</v>
      </c>
      <c r="L28269">
        <f t="shared" si="2943"/>
        <v>7.4905372188922481</v>
      </c>
      <c r="N28269">
        <f t="shared" si="2944"/>
        <v>1.2482907776175431</v>
      </c>
      <c r="O28269">
        <f t="shared" si="2945"/>
        <v>2.3265860641054066</v>
      </c>
      <c r="P28269">
        <f t="shared" si="2946"/>
        <v>5.5803135466575625E-4</v>
      </c>
    </row>
    <row r="28270" spans="1:16" hidden="1" x14ac:dyDescent="0.25">
      <c r="A28270" s="5" t="s">
        <v>418</v>
      </c>
      <c r="B28270" s="1">
        <v>393.8603</v>
      </c>
      <c r="C28270" s="1">
        <v>35.200000000000003</v>
      </c>
      <c r="D28270" s="1">
        <v>396.8639</v>
      </c>
      <c r="E28270" s="1">
        <v>1964.7429999999999</v>
      </c>
      <c r="F28270" s="1" t="s">
        <v>22</v>
      </c>
      <c r="G28270" s="1"/>
      <c r="H28270">
        <v>395.42500000000001</v>
      </c>
      <c r="I28270">
        <v>36.24295</v>
      </c>
      <c r="J28270">
        <f t="shared" si="2941"/>
        <v>0.996042991717772</v>
      </c>
      <c r="K28270">
        <f t="shared" si="2942"/>
        <v>0.97122336895865269</v>
      </c>
      <c r="L28270">
        <f t="shared" si="2943"/>
        <v>7.5831167269456889</v>
      </c>
      <c r="N28270">
        <f t="shared" si="2944"/>
        <v>1.2772377292053223</v>
      </c>
      <c r="O28270">
        <f t="shared" si="2945"/>
        <v>2.3875167695694537</v>
      </c>
      <c r="P28270">
        <f t="shared" si="2946"/>
        <v>5.0871349917054262E-4</v>
      </c>
    </row>
    <row r="28271" spans="1:16" hidden="1" x14ac:dyDescent="0.25">
      <c r="A28271" s="5" t="s">
        <v>418</v>
      </c>
      <c r="B28271" s="1">
        <v>394.01310000000001</v>
      </c>
      <c r="C28271" s="1">
        <v>35.299999999999997</v>
      </c>
      <c r="D28271" s="1">
        <v>402.53070000000002</v>
      </c>
      <c r="E28271" s="1">
        <v>2176.7440000000001</v>
      </c>
      <c r="F28271" s="1" t="s">
        <v>22</v>
      </c>
      <c r="G28271" s="1"/>
      <c r="H28271">
        <v>395.42500000000001</v>
      </c>
      <c r="I28271">
        <v>36.24295</v>
      </c>
      <c r="J28271">
        <f t="shared" si="2941"/>
        <v>0.99642941139280516</v>
      </c>
      <c r="K28271">
        <f t="shared" si="2942"/>
        <v>0.97398252625683057</v>
      </c>
      <c r="L28271">
        <f t="shared" si="2943"/>
        <v>7.6855854613020318</v>
      </c>
      <c r="N28271">
        <f t="shared" si="2944"/>
        <v>1.3087512025113397</v>
      </c>
      <c r="O28271">
        <f t="shared" si="2945"/>
        <v>2.4547516806451197</v>
      </c>
      <c r="P28271">
        <f t="shared" si="2946"/>
        <v>4.5919079561234017E-4</v>
      </c>
    </row>
    <row r="28272" spans="1:16" hidden="1" x14ac:dyDescent="0.25">
      <c r="A28272" s="5" t="s">
        <v>418</v>
      </c>
      <c r="B28272" s="1">
        <v>394.1653</v>
      </c>
      <c r="C28272" s="1">
        <v>35.4</v>
      </c>
      <c r="D28272" s="1">
        <v>408.6241</v>
      </c>
      <c r="E28272" s="1">
        <v>2441.0540000000001</v>
      </c>
      <c r="F28272" s="1" t="s">
        <v>22</v>
      </c>
      <c r="G28272" s="1"/>
      <c r="H28272">
        <v>395.42500000000001</v>
      </c>
      <c r="I28272">
        <v>36.24295</v>
      </c>
      <c r="J28272">
        <f t="shared" si="2941"/>
        <v>0.99681431371309348</v>
      </c>
      <c r="K28272">
        <f t="shared" si="2942"/>
        <v>0.97674168355500857</v>
      </c>
      <c r="L28272">
        <f t="shared" si="2943"/>
        <v>7.8001851922293843</v>
      </c>
      <c r="N28272">
        <f t="shared" si="2944"/>
        <v>1.3433420333127337</v>
      </c>
      <c r="O28272">
        <f t="shared" si="2945"/>
        <v>2.529729562656108</v>
      </c>
      <c r="P28272">
        <f t="shared" si="2946"/>
        <v>4.0949135440903451E-4</v>
      </c>
    </row>
    <row r="28273" spans="1:17" hidden="1" x14ac:dyDescent="0.25">
      <c r="A28273" s="5" t="s">
        <v>418</v>
      </c>
      <c r="B28273" s="1">
        <v>394.31700000000001</v>
      </c>
      <c r="C28273" s="1">
        <v>35.5</v>
      </c>
      <c r="D28273" s="1">
        <v>415.23509999999999</v>
      </c>
      <c r="E28273" s="1">
        <v>2779.462</v>
      </c>
      <c r="F28273" s="1" t="s">
        <v>22</v>
      </c>
      <c r="G28273" s="1"/>
      <c r="H28273">
        <v>395.42500000000001</v>
      </c>
      <c r="I28273">
        <v>36.24295</v>
      </c>
      <c r="J28273">
        <f t="shared" si="2941"/>
        <v>0.99719795157109437</v>
      </c>
      <c r="K28273">
        <f t="shared" si="2942"/>
        <v>0.97950084085318656</v>
      </c>
      <c r="L28273">
        <f t="shared" si="2943"/>
        <v>7.9300126627764129</v>
      </c>
      <c r="N28273">
        <f t="shared" si="2944"/>
        <v>1.3817871529019132</v>
      </c>
      <c r="O28273">
        <f t="shared" si="2945"/>
        <v>2.614441682231381</v>
      </c>
      <c r="P28273">
        <f t="shared" si="2946"/>
        <v>3.5965246063423986E-4</v>
      </c>
    </row>
    <row r="28274" spans="1:17" hidden="1" x14ac:dyDescent="0.25">
      <c r="A28274" s="5" t="s">
        <v>418</v>
      </c>
      <c r="B28274" s="1">
        <v>394.46809999999999</v>
      </c>
      <c r="C28274" s="1">
        <v>35.6</v>
      </c>
      <c r="D28274" s="1">
        <v>422.49009999999998</v>
      </c>
      <c r="E28274" s="1">
        <v>3227.6709999999998</v>
      </c>
      <c r="F28274" s="1" t="s">
        <v>22</v>
      </c>
      <c r="G28274" s="1"/>
      <c r="H28274">
        <v>395.42500000000001</v>
      </c>
      <c r="I28274">
        <v>36.24295</v>
      </c>
      <c r="J28274">
        <f t="shared" si="2941"/>
        <v>0.99758007207435029</v>
      </c>
      <c r="K28274">
        <f t="shared" si="2942"/>
        <v>0.98225999815136467</v>
      </c>
      <c r="L28274">
        <f t="shared" si="2943"/>
        <v>8.0795161035016445</v>
      </c>
      <c r="N28274">
        <f t="shared" si="2944"/>
        <v>1.4251361365532189</v>
      </c>
      <c r="O28274">
        <f t="shared" si="2945"/>
        <v>2.7117554917657274</v>
      </c>
      <c r="P28274">
        <f t="shared" si="2946"/>
        <v>3.0972496113726048E-4</v>
      </c>
    </row>
    <row r="28275" spans="1:17" hidden="1" x14ac:dyDescent="0.25">
      <c r="A28275" s="5" t="s">
        <v>418</v>
      </c>
      <c r="B28275" s="1">
        <v>394.61869999999999</v>
      </c>
      <c r="C28275" s="1">
        <v>35.700000000000003</v>
      </c>
      <c r="D28275" s="1">
        <v>430.57190000000003</v>
      </c>
      <c r="E28275" s="1">
        <v>3848.4</v>
      </c>
      <c r="F28275" s="1" t="s">
        <v>22</v>
      </c>
      <c r="G28275" s="1"/>
      <c r="H28275">
        <v>395.42500000000001</v>
      </c>
      <c r="I28275">
        <v>36.24295</v>
      </c>
      <c r="J28275">
        <f t="shared" si="2941"/>
        <v>0.99796092811531889</v>
      </c>
      <c r="K28275">
        <f t="shared" si="2942"/>
        <v>0.98501915544954266</v>
      </c>
      <c r="L28275">
        <f t="shared" si="2943"/>
        <v>8.2554127564871091</v>
      </c>
      <c r="N28275">
        <f t="shared" si="2944"/>
        <v>1.4750294007725846</v>
      </c>
      <c r="O28275">
        <f t="shared" si="2945"/>
        <v>2.8260159438149679</v>
      </c>
      <c r="P28275">
        <f t="shared" si="2946"/>
        <v>2.5978074505117693E-4</v>
      </c>
    </row>
    <row r="28276" spans="1:17" hidden="1" x14ac:dyDescent="0.25">
      <c r="A28276" s="5" t="s">
        <v>418</v>
      </c>
      <c r="B28276" s="1">
        <v>394.76859999999999</v>
      </c>
      <c r="C28276" s="1">
        <v>35.799999999999997</v>
      </c>
      <c r="D28276" s="1">
        <v>439.7629</v>
      </c>
      <c r="E28276" s="1">
        <v>4762.5720000000001</v>
      </c>
      <c r="F28276" s="1" t="s">
        <v>22</v>
      </c>
      <c r="G28276" s="1"/>
      <c r="H28276">
        <v>395.42500000000001</v>
      </c>
      <c r="I28276">
        <v>36.24295</v>
      </c>
      <c r="J28276">
        <f t="shared" si="2941"/>
        <v>0.99834001390908511</v>
      </c>
      <c r="K28276">
        <f t="shared" si="2942"/>
        <v>0.98777831274772054</v>
      </c>
      <c r="L28276">
        <f t="shared" si="2943"/>
        <v>8.468543137430915</v>
      </c>
      <c r="N28276">
        <f t="shared" si="2944"/>
        <v>1.5339709774181569</v>
      </c>
      <c r="O28276">
        <f t="shared" si="2945"/>
        <v>2.9642698148169488</v>
      </c>
      <c r="P28276">
        <f t="shared" si="2946"/>
        <v>2.0992650053363319E-4</v>
      </c>
    </row>
    <row r="28277" spans="1:17" hidden="1" x14ac:dyDescent="0.25">
      <c r="A28277" s="5" t="s">
        <v>418</v>
      </c>
      <c r="B28277" s="1">
        <v>394.91800000000001</v>
      </c>
      <c r="C28277" s="1">
        <v>35.9</v>
      </c>
      <c r="D28277" s="1">
        <v>450.53500000000003</v>
      </c>
      <c r="E28277" s="1">
        <v>6236.1080000000002</v>
      </c>
      <c r="F28277" s="1" t="s">
        <v>22</v>
      </c>
      <c r="G28277" s="1"/>
      <c r="H28277">
        <v>395.42500000000001</v>
      </c>
      <c r="I28277">
        <v>36.24295</v>
      </c>
      <c r="J28277">
        <f t="shared" si="2941"/>
        <v>0.9987178352405639</v>
      </c>
      <c r="K28277">
        <f t="shared" si="2942"/>
        <v>0.99053747004589854</v>
      </c>
      <c r="L28277">
        <f t="shared" si="2943"/>
        <v>8.7381115488217969</v>
      </c>
      <c r="N28277">
        <f t="shared" si="2944"/>
        <v>1.6065615992640743</v>
      </c>
      <c r="O28277">
        <f t="shared" si="2945"/>
        <v>3.1390930050918193</v>
      </c>
      <c r="P28277">
        <f t="shared" si="2946"/>
        <v>1.6033071737734866E-4</v>
      </c>
    </row>
    <row r="28278" spans="1:17" hidden="1" x14ac:dyDescent="0.25">
      <c r="A28278" s="5" t="s">
        <v>418</v>
      </c>
      <c r="B28278" s="1">
        <v>395.06670000000003</v>
      </c>
      <c r="C28278" s="1">
        <v>36</v>
      </c>
      <c r="D28278" s="1">
        <v>463.78379999999999</v>
      </c>
      <c r="E28278" s="1">
        <v>8984.7900000000009</v>
      </c>
      <c r="F28278" s="1" t="s">
        <v>22</v>
      </c>
      <c r="G28278" s="1"/>
      <c r="H28278">
        <v>395.42500000000001</v>
      </c>
      <c r="I28278">
        <v>36.24295</v>
      </c>
      <c r="J28278">
        <f t="shared" si="2941"/>
        <v>0.99909388632484042</v>
      </c>
      <c r="K28278">
        <f t="shared" si="2942"/>
        <v>0.99329662734407653</v>
      </c>
      <c r="L28278">
        <f t="shared" si="2943"/>
        <v>9.1032884266573788</v>
      </c>
      <c r="N28278">
        <f t="shared" si="2944"/>
        <v>1.70186269737055</v>
      </c>
      <c r="O28278">
        <f t="shared" si="2945"/>
        <v>3.3764559351645498</v>
      </c>
      <c r="P28278">
        <f t="shared" si="2946"/>
        <v>1.112868206356925E-4</v>
      </c>
    </row>
    <row r="28279" spans="1:17" hidden="1" x14ac:dyDescent="0.25">
      <c r="A28279" s="5" t="s">
        <v>418</v>
      </c>
      <c r="B28279" s="1">
        <v>395.21469999999999</v>
      </c>
      <c r="C28279" s="1">
        <v>36.1</v>
      </c>
      <c r="D28279" s="1">
        <v>481.60910000000001</v>
      </c>
      <c r="E28279" s="1">
        <v>15774.79</v>
      </c>
      <c r="F28279" s="1" t="s">
        <v>22</v>
      </c>
      <c r="G28279" s="1"/>
      <c r="H28279">
        <v>395.42500000000001</v>
      </c>
      <c r="I28279">
        <v>36.24295</v>
      </c>
      <c r="J28279">
        <f t="shared" si="2941"/>
        <v>0.99946816716191433</v>
      </c>
      <c r="K28279">
        <f t="shared" si="2942"/>
        <v>0.99605578464225464</v>
      </c>
      <c r="L28279">
        <f t="shared" si="2943"/>
        <v>9.6661683751179535</v>
      </c>
      <c r="N28279">
        <f t="shared" si="2944"/>
        <v>1.8436332596041267</v>
      </c>
      <c r="O28279">
        <f t="shared" si="2945"/>
        <v>3.7456799527711326</v>
      </c>
      <c r="P28279">
        <f t="shared" si="2946"/>
        <v>6.3388267719080923E-5</v>
      </c>
    </row>
    <row r="28280" spans="1:17" x14ac:dyDescent="0.25">
      <c r="A28280" t="s">
        <v>25</v>
      </c>
      <c r="B28280" s="1">
        <v>351.9126</v>
      </c>
      <c r="C28280" s="1">
        <v>30.6</v>
      </c>
      <c r="D28280" s="1">
        <v>377.5326</v>
      </c>
      <c r="E28280" s="1">
        <v>193.9675</v>
      </c>
      <c r="F28280" s="1" t="s">
        <v>6</v>
      </c>
      <c r="G28280" s="1"/>
      <c r="H28280">
        <v>369.89</v>
      </c>
      <c r="I28280">
        <v>42.512</v>
      </c>
      <c r="J28280">
        <f t="shared" si="2941"/>
        <v>0.95139798318418989</v>
      </c>
      <c r="K28280">
        <f t="shared" si="2942"/>
        <v>0.71979676326684228</v>
      </c>
      <c r="L28280">
        <f t="shared" si="2943"/>
        <v>5.2676906192561228</v>
      </c>
      <c r="N28280">
        <f t="shared" si="2944"/>
        <v>0.37278674050616645</v>
      </c>
      <c r="O28280">
        <f t="shared" si="2945"/>
        <v>0.89337039327169454</v>
      </c>
      <c r="P28280">
        <f t="shared" ref="P28280:P28343" si="2947">L28280^(1/$S$6)</f>
        <v>1.7208287515262692</v>
      </c>
      <c r="Q28280">
        <f t="shared" ref="Q28280:Q28343" si="2948">LN(P28280)^(1/$S$7)</f>
        <v>0.99593492963004604</v>
      </c>
    </row>
    <row r="28281" spans="1:17" x14ac:dyDescent="0.25">
      <c r="A28281" s="5" t="s">
        <v>421</v>
      </c>
      <c r="B28281" s="1">
        <v>454.29340000000002</v>
      </c>
      <c r="C28281" s="1">
        <v>29.800059999999998</v>
      </c>
      <c r="D28281" s="1">
        <v>799.55539999999996</v>
      </c>
      <c r="E28281" s="1">
        <v>228.07599999999999</v>
      </c>
      <c r="F28281" s="1" t="s">
        <v>6</v>
      </c>
      <c r="G28281" s="1"/>
      <c r="H28281">
        <v>477.5</v>
      </c>
      <c r="I28281">
        <v>42.12</v>
      </c>
      <c r="J28281">
        <f t="shared" si="2941"/>
        <v>0.95139979057591628</v>
      </c>
      <c r="K28281">
        <f t="shared" si="2942"/>
        <v>0.70750379867046531</v>
      </c>
      <c r="L28281">
        <f t="shared" si="2943"/>
        <v>5.4296789067445612</v>
      </c>
      <c r="N28281">
        <f t="shared" si="2944"/>
        <v>0.37280149642387678</v>
      </c>
      <c r="O28281">
        <f t="shared" si="2945"/>
        <v>0.86475915260388692</v>
      </c>
      <c r="P28281">
        <f t="shared" si="2947"/>
        <v>1.7379398550383003</v>
      </c>
      <c r="Q28281">
        <f t="shared" si="2948"/>
        <v>0.99605487480436328</v>
      </c>
    </row>
    <row r="28282" spans="1:17" x14ac:dyDescent="0.25">
      <c r="A28282" s="5" t="s">
        <v>414</v>
      </c>
      <c r="B28282" s="1">
        <v>398.4828</v>
      </c>
      <c r="C28282" s="1">
        <v>22.90202</v>
      </c>
      <c r="D28282" s="1">
        <v>1011.502</v>
      </c>
      <c r="E28282" s="1">
        <v>260.0933</v>
      </c>
      <c r="F28282" s="1" t="s">
        <v>6</v>
      </c>
      <c r="G28282" s="1"/>
      <c r="H28282">
        <v>418.83</v>
      </c>
      <c r="I28282">
        <v>32.57</v>
      </c>
      <c r="J28282">
        <f t="shared" si="2941"/>
        <v>0.95141895279707756</v>
      </c>
      <c r="K28282">
        <f t="shared" si="2942"/>
        <v>0.70316303346638009</v>
      </c>
      <c r="L28282">
        <f t="shared" si="2943"/>
        <v>5.5610404127994917</v>
      </c>
      <c r="N28282">
        <f t="shared" si="2944"/>
        <v>0.37295797884826465</v>
      </c>
      <c r="O28282">
        <f t="shared" si="2945"/>
        <v>0.85492505974417898</v>
      </c>
      <c r="P28282">
        <f t="shared" si="2947"/>
        <v>1.7515651067684943</v>
      </c>
      <c r="Q28282">
        <f t="shared" si="2948"/>
        <v>0.99614804675659618</v>
      </c>
    </row>
    <row r="28283" spans="1:17" x14ac:dyDescent="0.25">
      <c r="A28283" s="5" t="s">
        <v>416</v>
      </c>
      <c r="B28283" s="1">
        <v>278.7989</v>
      </c>
      <c r="C28283" s="1">
        <v>21.360800000000001</v>
      </c>
      <c r="D28283" s="1">
        <v>1072.8309999999999</v>
      </c>
      <c r="E28283" s="1">
        <v>225.43469999999999</v>
      </c>
      <c r="F28283" s="1" t="s">
        <v>6</v>
      </c>
      <c r="G28283" s="1"/>
      <c r="H28283">
        <v>293.02999999999997</v>
      </c>
      <c r="I28283">
        <v>30.48</v>
      </c>
      <c r="J28283">
        <f t="shared" si="2941"/>
        <v>0.951434665392622</v>
      </c>
      <c r="K28283">
        <f t="shared" si="2942"/>
        <v>0.70081364829396331</v>
      </c>
      <c r="L28283">
        <f t="shared" si="2943"/>
        <v>5.4180305382927525</v>
      </c>
      <c r="N28283">
        <f t="shared" si="2944"/>
        <v>0.37308634295062798</v>
      </c>
      <c r="O28283">
        <f t="shared" si="2945"/>
        <v>0.84965843468200797</v>
      </c>
      <c r="P28283">
        <f t="shared" si="2947"/>
        <v>1.7367209780950006</v>
      </c>
      <c r="Q28283">
        <f t="shared" si="2948"/>
        <v>0.99604644041560286</v>
      </c>
    </row>
    <row r="28284" spans="1:17" x14ac:dyDescent="0.25">
      <c r="A28284" t="s">
        <v>7</v>
      </c>
      <c r="B28284" s="1">
        <v>487.70710000000003</v>
      </c>
      <c r="C28284" s="1">
        <v>52.537999999999997</v>
      </c>
      <c r="D28284" s="1">
        <v>505.76</v>
      </c>
      <c r="E28284" s="1">
        <v>209.45</v>
      </c>
      <c r="F28284" s="1" t="s">
        <v>6</v>
      </c>
      <c r="G28284" s="1"/>
      <c r="H28284">
        <v>512.6</v>
      </c>
      <c r="I28284">
        <v>81.034999999999997</v>
      </c>
      <c r="J28284">
        <f t="shared" si="2941"/>
        <v>0.95143796332422947</v>
      </c>
      <c r="K28284">
        <f t="shared" si="2942"/>
        <v>0.64833713827358552</v>
      </c>
      <c r="L28284">
        <f t="shared" si="2943"/>
        <v>5.3444850473930439</v>
      </c>
      <c r="N28284">
        <f t="shared" si="2944"/>
        <v>0.37311329136490923</v>
      </c>
      <c r="O28284">
        <f t="shared" si="2945"/>
        <v>0.74103613383071687</v>
      </c>
      <c r="P28284">
        <f t="shared" si="2947"/>
        <v>1.728984199829436</v>
      </c>
      <c r="Q28284">
        <f t="shared" si="2948"/>
        <v>0.9959925141961451</v>
      </c>
    </row>
    <row r="28285" spans="1:17" x14ac:dyDescent="0.25">
      <c r="A28285" s="5" t="s">
        <v>408</v>
      </c>
      <c r="B28285" s="1">
        <v>429.55709999999999</v>
      </c>
      <c r="C28285" s="1">
        <v>36.799999999999997</v>
      </c>
      <c r="D28285" s="1">
        <v>907.05160000000001</v>
      </c>
      <c r="E28285" s="1">
        <v>185.52369999999999</v>
      </c>
      <c r="F28285" s="1" t="s">
        <v>6</v>
      </c>
      <c r="G28285" s="1"/>
      <c r="H28285">
        <v>451.48</v>
      </c>
      <c r="I28285">
        <v>51.811999999999998</v>
      </c>
      <c r="J28285">
        <f t="shared" si="2941"/>
        <v>0.95144214583148745</v>
      </c>
      <c r="K28285">
        <f t="shared" si="2942"/>
        <v>0.71026017138886743</v>
      </c>
      <c r="L28285">
        <f t="shared" si="2943"/>
        <v>5.223182636689752</v>
      </c>
      <c r="N28285">
        <f t="shared" si="2944"/>
        <v>0.37314747088949568</v>
      </c>
      <c r="O28285">
        <f t="shared" si="2945"/>
        <v>0.87107496117864747</v>
      </c>
      <c r="P28285">
        <f t="shared" si="2947"/>
        <v>1.7160653741564402</v>
      </c>
      <c r="Q28285">
        <f t="shared" si="2948"/>
        <v>0.99590093752853603</v>
      </c>
    </row>
    <row r="28286" spans="1:17" x14ac:dyDescent="0.25">
      <c r="A28286" s="5" t="s">
        <v>407</v>
      </c>
      <c r="B28286" s="1">
        <v>216.464</v>
      </c>
      <c r="C28286" s="1">
        <v>26.901009999999999</v>
      </c>
      <c r="D28286" s="1">
        <v>1058.0429999999999</v>
      </c>
      <c r="E28286" s="1">
        <v>165.43190000000001</v>
      </c>
      <c r="F28286" s="1" t="s">
        <v>6</v>
      </c>
      <c r="G28286" s="1"/>
      <c r="H28286">
        <v>227.51</v>
      </c>
      <c r="I28286">
        <v>37.5</v>
      </c>
      <c r="J28286">
        <f t="shared" si="2941"/>
        <v>0.95144828798734127</v>
      </c>
      <c r="K28286">
        <f t="shared" si="2942"/>
        <v>0.71736026666666663</v>
      </c>
      <c r="L28286">
        <f t="shared" si="2943"/>
        <v>5.1085596297733051</v>
      </c>
      <c r="N28286">
        <f t="shared" si="2944"/>
        <v>0.37319767071921739</v>
      </c>
      <c r="O28286">
        <f t="shared" si="2945"/>
        <v>0.88760710637007478</v>
      </c>
      <c r="P28286">
        <f t="shared" si="2947"/>
        <v>1.7036709313348957</v>
      </c>
      <c r="Q28286">
        <f t="shared" si="2948"/>
        <v>0.99581121911289117</v>
      </c>
    </row>
    <row r="28287" spans="1:17" x14ac:dyDescent="0.25">
      <c r="A28287" s="5" t="s">
        <v>412</v>
      </c>
      <c r="B28287" s="1">
        <v>301.88</v>
      </c>
      <c r="C28287" s="1">
        <v>41.803449999999998</v>
      </c>
      <c r="D28287" s="1">
        <v>552.78710000000001</v>
      </c>
      <c r="E28287" s="1">
        <v>142.1875</v>
      </c>
      <c r="F28287" s="1" t="s">
        <v>6</v>
      </c>
      <c r="G28287" s="1"/>
      <c r="H28287">
        <v>317.27999999999997</v>
      </c>
      <c r="I28287">
        <v>58.97</v>
      </c>
      <c r="J28287">
        <f t="shared" si="2941"/>
        <v>0.95146243066061531</v>
      </c>
      <c r="K28287">
        <f t="shared" si="2942"/>
        <v>0.70889350517212135</v>
      </c>
      <c r="L28287">
        <f t="shared" si="2943"/>
        <v>4.9571466091452692</v>
      </c>
      <c r="N28287">
        <f t="shared" si="2944"/>
        <v>0.37331328601203029</v>
      </c>
      <c r="O28287">
        <f t="shared" si="2945"/>
        <v>0.86793644887464882</v>
      </c>
      <c r="P28287">
        <f t="shared" si="2947"/>
        <v>1.6870078573112894</v>
      </c>
      <c r="Q28287">
        <f t="shared" si="2948"/>
        <v>0.99568761138842721</v>
      </c>
    </row>
    <row r="28288" spans="1:17" x14ac:dyDescent="0.25">
      <c r="A28288" s="5" t="s">
        <v>423</v>
      </c>
      <c r="B28288" s="1">
        <v>329.07040000000001</v>
      </c>
      <c r="C28288" s="1">
        <v>26.310749999999999</v>
      </c>
      <c r="D28288" s="1">
        <v>762.06150000000002</v>
      </c>
      <c r="E28288" s="1">
        <v>200.88460000000001</v>
      </c>
      <c r="F28288" s="1" t="s">
        <v>6</v>
      </c>
      <c r="G28288" s="1"/>
      <c r="H28288">
        <v>345.85700000000003</v>
      </c>
      <c r="I28288">
        <v>37.61</v>
      </c>
      <c r="J28288">
        <f t="shared" si="2941"/>
        <v>0.95146375525144777</v>
      </c>
      <c r="K28288">
        <f t="shared" si="2942"/>
        <v>0.69956793406009032</v>
      </c>
      <c r="L28288">
        <f t="shared" si="2943"/>
        <v>5.3027306138304757</v>
      </c>
      <c r="N28288">
        <f t="shared" si="2944"/>
        <v>0.37332411638901225</v>
      </c>
      <c r="O28288">
        <f t="shared" si="2945"/>
        <v>0.84688156659768099</v>
      </c>
      <c r="P28288">
        <f t="shared" si="2947"/>
        <v>1.7245598061093066</v>
      </c>
      <c r="Q28288">
        <f t="shared" si="2948"/>
        <v>0.99596136950477698</v>
      </c>
    </row>
    <row r="28289" spans="1:17" x14ac:dyDescent="0.25">
      <c r="A28289" s="5" t="s">
        <v>425</v>
      </c>
      <c r="B28289" s="1">
        <v>328.27620000000002</v>
      </c>
      <c r="C28289" s="1">
        <v>18.200019999999999</v>
      </c>
      <c r="D28289" s="1">
        <v>1094.1600000000001</v>
      </c>
      <c r="E28289" s="1">
        <v>290.12580000000003</v>
      </c>
      <c r="F28289" s="1" t="s">
        <v>6</v>
      </c>
      <c r="G28289" s="1"/>
      <c r="H28289">
        <v>345.02</v>
      </c>
      <c r="I28289">
        <v>26.4</v>
      </c>
      <c r="J28289">
        <f t="shared" si="2941"/>
        <v>0.95147005970668375</v>
      </c>
      <c r="K28289">
        <f t="shared" si="2942"/>
        <v>0.68939469696969691</v>
      </c>
      <c r="L28289">
        <f t="shared" si="2943"/>
        <v>5.670314622022941</v>
      </c>
      <c r="N28289">
        <f t="shared" si="2944"/>
        <v>0.37337566867129601</v>
      </c>
      <c r="O28289">
        <f t="shared" si="2945"/>
        <v>0.82459762943598047</v>
      </c>
      <c r="P28289">
        <f t="shared" si="2947"/>
        <v>1.7627352017813374</v>
      </c>
      <c r="Q28289">
        <f t="shared" si="2948"/>
        <v>0.99622294369365283</v>
      </c>
    </row>
    <row r="28290" spans="1:17" x14ac:dyDescent="0.25">
      <c r="A28290" s="5" t="s">
        <v>40</v>
      </c>
      <c r="B28290" s="1">
        <v>587.72569999999996</v>
      </c>
      <c r="C28290" s="1">
        <v>13.90001</v>
      </c>
      <c r="D28290" s="1">
        <v>416.57369999999997</v>
      </c>
      <c r="E28290" s="1">
        <v>550.30920000000003</v>
      </c>
      <c r="F28290" s="1" t="s">
        <v>6</v>
      </c>
      <c r="G28290" s="1"/>
      <c r="H28290">
        <v>617.70000000000005</v>
      </c>
      <c r="I28290">
        <v>21.03</v>
      </c>
      <c r="J28290">
        <f t="shared" ref="J28290:J28353" si="2949">B28290/H28290</f>
        <v>0.95147434029464129</v>
      </c>
      <c r="K28290">
        <f t="shared" ref="K28290:K28353" si="2950">C28290/I28290</f>
        <v>0.66096100808368996</v>
      </c>
      <c r="L28290">
        <f t="shared" ref="L28290:L28353" si="2951">LN(E28290)</f>
        <v>6.3104803020797009</v>
      </c>
      <c r="N28290">
        <f t="shared" ref="N28290:N28353" si="2952">(ATANH(J28290^$U$2))^($U$3/$U$2)</f>
        <v>0.37341067585541782</v>
      </c>
      <c r="O28290">
        <f t="shared" ref="O28290:O28353" si="2953">(ATANH(K28290^$T$2))^($T$3/$T$2)</f>
        <v>0.76572712516071628</v>
      </c>
      <c r="P28290">
        <f t="shared" si="2947"/>
        <v>1.8254208245836634</v>
      </c>
      <c r="Q28290">
        <f t="shared" si="2948"/>
        <v>0.99662030682753777</v>
      </c>
    </row>
    <row r="28291" spans="1:17" x14ac:dyDescent="0.25">
      <c r="A28291" s="5" t="s">
        <v>410</v>
      </c>
      <c r="B28291" s="1">
        <v>284.76979999999998</v>
      </c>
      <c r="C28291" s="1">
        <v>33.800579999999997</v>
      </c>
      <c r="D28291" s="1">
        <v>929.73379999999997</v>
      </c>
      <c r="E28291" s="1">
        <v>169.90440000000001</v>
      </c>
      <c r="F28291" s="1" t="s">
        <v>6</v>
      </c>
      <c r="G28291" s="1"/>
      <c r="H28291">
        <v>299.29300000000001</v>
      </c>
      <c r="I28291">
        <v>48.32</v>
      </c>
      <c r="J28291">
        <f t="shared" si="2949"/>
        <v>0.95147497602683651</v>
      </c>
      <c r="K28291">
        <f t="shared" si="2950"/>
        <v>0.69951531456953631</v>
      </c>
      <c r="L28291">
        <f t="shared" si="2951"/>
        <v>5.1352359259293658</v>
      </c>
      <c r="N28291">
        <f t="shared" si="2952"/>
        <v>0.37341587524993952</v>
      </c>
      <c r="O28291">
        <f t="shared" si="2953"/>
        <v>0.84676450733503095</v>
      </c>
      <c r="P28291">
        <f t="shared" si="2947"/>
        <v>1.7065720872671024</v>
      </c>
      <c r="Q28291">
        <f t="shared" si="2948"/>
        <v>0.99583238621733738</v>
      </c>
    </row>
    <row r="28292" spans="1:17" x14ac:dyDescent="0.25">
      <c r="A28292" s="5" t="s">
        <v>434</v>
      </c>
      <c r="B28292" s="1">
        <v>563.03779999999995</v>
      </c>
      <c r="C28292" s="1">
        <v>28.8</v>
      </c>
      <c r="D28292" s="1">
        <v>510.3175</v>
      </c>
      <c r="E28292" s="1">
        <v>309.21769999999998</v>
      </c>
      <c r="F28292" s="1" t="s">
        <v>6</v>
      </c>
      <c r="G28292" s="1"/>
      <c r="H28292">
        <v>591.75</v>
      </c>
      <c r="I28292">
        <v>41.262999999999998</v>
      </c>
      <c r="J28292">
        <f t="shared" si="2949"/>
        <v>0.95147917194761289</v>
      </c>
      <c r="K28292">
        <f t="shared" si="2950"/>
        <v>0.69796185444587167</v>
      </c>
      <c r="L28292">
        <f t="shared" si="2951"/>
        <v>5.7340455595768036</v>
      </c>
      <c r="N28292">
        <f t="shared" si="2952"/>
        <v>0.37345019390286732</v>
      </c>
      <c r="O28292">
        <f t="shared" si="2953"/>
        <v>0.84331721479194233</v>
      </c>
      <c r="P28292">
        <f t="shared" si="2947"/>
        <v>1.7691830425152879</v>
      </c>
      <c r="Q28292">
        <f t="shared" si="2948"/>
        <v>0.99626558523212116</v>
      </c>
    </row>
    <row r="28293" spans="1:17" x14ac:dyDescent="0.25">
      <c r="A28293" s="5" t="s">
        <v>28</v>
      </c>
      <c r="B28293" s="1">
        <v>378.97449999999998</v>
      </c>
      <c r="C28293" s="1">
        <v>40.400700000000001</v>
      </c>
      <c r="D28293" s="1">
        <v>444.00740000000002</v>
      </c>
      <c r="E28293" s="1">
        <v>181.29470000000001</v>
      </c>
      <c r="F28293" s="1" t="s">
        <v>6</v>
      </c>
      <c r="G28293" s="1"/>
      <c r="H28293">
        <v>398.3</v>
      </c>
      <c r="I28293">
        <v>55.796999999999997</v>
      </c>
      <c r="J28293">
        <f t="shared" si="2949"/>
        <v>0.95148004017072552</v>
      </c>
      <c r="K28293">
        <f t="shared" si="2950"/>
        <v>0.72406580998978443</v>
      </c>
      <c r="L28293">
        <f t="shared" si="2951"/>
        <v>5.2001238840185557</v>
      </c>
      <c r="N28293">
        <f t="shared" si="2952"/>
        <v>0.37345729556253698</v>
      </c>
      <c r="O28293">
        <f t="shared" si="2953"/>
        <v>0.90358310782595064</v>
      </c>
      <c r="P28293">
        <f t="shared" si="2947"/>
        <v>1.7135868038014868</v>
      </c>
      <c r="Q28293">
        <f t="shared" si="2948"/>
        <v>0.99588314396639233</v>
      </c>
    </row>
    <row r="28294" spans="1:17" x14ac:dyDescent="0.25">
      <c r="A28294" s="5" t="s">
        <v>420</v>
      </c>
      <c r="B28294" s="1">
        <v>356.05779999999999</v>
      </c>
      <c r="C28294" s="1">
        <v>28.003900000000002</v>
      </c>
      <c r="D28294" s="1">
        <v>905.13419999999996</v>
      </c>
      <c r="E28294" s="1">
        <v>223.4435</v>
      </c>
      <c r="F28294" s="1" t="s">
        <v>6</v>
      </c>
      <c r="G28294" s="1"/>
      <c r="H28294">
        <v>374.21</v>
      </c>
      <c r="I28294">
        <v>40.592799999999997</v>
      </c>
      <c r="J28294">
        <f t="shared" si="2949"/>
        <v>0.95149194302664286</v>
      </c>
      <c r="K28294">
        <f t="shared" si="2950"/>
        <v>0.68987357363867496</v>
      </c>
      <c r="L28294">
        <f t="shared" si="2951"/>
        <v>5.4091585856746409</v>
      </c>
      <c r="N28294">
        <f t="shared" si="2952"/>
        <v>0.37355466981874341</v>
      </c>
      <c r="O28294">
        <f t="shared" si="2953"/>
        <v>0.82563123600491206</v>
      </c>
      <c r="P28294">
        <f t="shared" si="2947"/>
        <v>1.7357914390783478</v>
      </c>
      <c r="Q28294">
        <f t="shared" si="2948"/>
        <v>0.99603999704261625</v>
      </c>
    </row>
    <row r="28295" spans="1:17" x14ac:dyDescent="0.25">
      <c r="A28295" s="5" t="s">
        <v>34</v>
      </c>
      <c r="B28295" s="1">
        <v>483.19049999999999</v>
      </c>
      <c r="C28295" s="1">
        <v>21.100010000000001</v>
      </c>
      <c r="D28295" s="1">
        <v>409.9479</v>
      </c>
      <c r="E28295" s="1">
        <v>341.18740000000003</v>
      </c>
      <c r="F28295" s="1" t="s">
        <v>6</v>
      </c>
      <c r="G28295" s="1"/>
      <c r="H28295">
        <v>507.82</v>
      </c>
      <c r="I28295">
        <v>30.440999999999999</v>
      </c>
      <c r="J28295">
        <f t="shared" si="2949"/>
        <v>0.95149954708361228</v>
      </c>
      <c r="K28295">
        <f t="shared" si="2950"/>
        <v>0.69314444334943015</v>
      </c>
      <c r="L28295">
        <f t="shared" si="2951"/>
        <v>5.8324318864479601</v>
      </c>
      <c r="N28295">
        <f t="shared" si="2952"/>
        <v>0.37361689079268307</v>
      </c>
      <c r="O28295">
        <f t="shared" si="2953"/>
        <v>0.83273104079655014</v>
      </c>
      <c r="P28295">
        <f t="shared" si="2947"/>
        <v>1.7790429877968563</v>
      </c>
      <c r="Q28295">
        <f t="shared" si="2948"/>
        <v>0.99632997489967456</v>
      </c>
    </row>
    <row r="28296" spans="1:17" x14ac:dyDescent="0.25">
      <c r="A28296" s="5" t="s">
        <v>35</v>
      </c>
      <c r="B28296" s="1">
        <v>473.5718</v>
      </c>
      <c r="C28296" s="1">
        <v>21.2</v>
      </c>
      <c r="D28296" s="1">
        <v>412.17489999999998</v>
      </c>
      <c r="E28296" s="1">
        <v>338.42</v>
      </c>
      <c r="F28296" s="1" t="s">
        <v>6</v>
      </c>
      <c r="G28296" s="1"/>
      <c r="H28296">
        <v>497.7</v>
      </c>
      <c r="I28296">
        <v>30.4</v>
      </c>
      <c r="J28296">
        <f t="shared" si="2949"/>
        <v>0.95152059473578465</v>
      </c>
      <c r="K28296">
        <f t="shared" si="2950"/>
        <v>0.69736842105263164</v>
      </c>
      <c r="L28296">
        <f t="shared" si="2951"/>
        <v>5.8242877276404803</v>
      </c>
      <c r="N28296">
        <f t="shared" si="2952"/>
        <v>0.37378917273055395</v>
      </c>
      <c r="O28296">
        <f t="shared" si="2953"/>
        <v>0.84200468891001434</v>
      </c>
      <c r="P28296">
        <f t="shared" si="2947"/>
        <v>1.7782310785057378</v>
      </c>
      <c r="Q28296">
        <f t="shared" si="2948"/>
        <v>0.99632470959337105</v>
      </c>
    </row>
    <row r="28297" spans="1:17" x14ac:dyDescent="0.25">
      <c r="A28297" t="s">
        <v>27</v>
      </c>
      <c r="B28297" s="1">
        <v>382.87509999999997</v>
      </c>
      <c r="C28297" s="1">
        <v>40.001860000000001</v>
      </c>
      <c r="D28297" s="1">
        <v>429.26929999999999</v>
      </c>
      <c r="E28297" s="1">
        <v>192.1335</v>
      </c>
      <c r="F28297" s="1" t="s">
        <v>6</v>
      </c>
      <c r="G28297" s="1"/>
      <c r="H28297">
        <v>402.38</v>
      </c>
      <c r="I28297">
        <v>56.26</v>
      </c>
      <c r="J28297">
        <f t="shared" si="2949"/>
        <v>0.95152616929270828</v>
      </c>
      <c r="K28297">
        <f t="shared" si="2950"/>
        <v>0.71101777461784577</v>
      </c>
      <c r="L28297">
        <f t="shared" si="2951"/>
        <v>5.2581904429100383</v>
      </c>
      <c r="N28297">
        <f t="shared" si="2952"/>
        <v>0.37383481643142608</v>
      </c>
      <c r="O28297">
        <f t="shared" si="2953"/>
        <v>0.87282076146234489</v>
      </c>
      <c r="P28297">
        <f t="shared" si="2947"/>
        <v>1.7198142956290381</v>
      </c>
      <c r="Q28297">
        <f t="shared" si="2948"/>
        <v>0.99592771269067337</v>
      </c>
    </row>
    <row r="28298" spans="1:17" x14ac:dyDescent="0.25">
      <c r="A28298" s="5" t="s">
        <v>404</v>
      </c>
      <c r="B28298" s="1">
        <v>448.27710000000002</v>
      </c>
      <c r="C28298" s="1">
        <v>31.500070000000001</v>
      </c>
      <c r="D28298" s="1">
        <v>955.39980000000003</v>
      </c>
      <c r="E28298" s="1">
        <v>210.82140000000001</v>
      </c>
      <c r="F28298" s="1" t="s">
        <v>6</v>
      </c>
      <c r="G28298" s="1"/>
      <c r="H28298">
        <v>471.11</v>
      </c>
      <c r="I28298">
        <v>44.07638</v>
      </c>
      <c r="J28298">
        <f t="shared" si="2949"/>
        <v>0.95153382437222733</v>
      </c>
      <c r="K28298">
        <f t="shared" si="2950"/>
        <v>0.71467007953012474</v>
      </c>
      <c r="L28298">
        <f t="shared" si="2951"/>
        <v>5.3510113295411665</v>
      </c>
      <c r="N28298">
        <f t="shared" si="2952"/>
        <v>0.37389750480499989</v>
      </c>
      <c r="O28298">
        <f t="shared" si="2953"/>
        <v>0.88129775636412333</v>
      </c>
      <c r="P28298">
        <f t="shared" si="2947"/>
        <v>1.7296736339713346</v>
      </c>
      <c r="Q28298">
        <f t="shared" si="2948"/>
        <v>0.99599734714110544</v>
      </c>
    </row>
    <row r="28299" spans="1:17" x14ac:dyDescent="0.25">
      <c r="A28299" s="5" t="s">
        <v>419</v>
      </c>
      <c r="B28299" s="1">
        <v>322.73480000000001</v>
      </c>
      <c r="C28299" s="1">
        <v>25.12914</v>
      </c>
      <c r="D28299" s="1">
        <v>1005.2569999999999</v>
      </c>
      <c r="E28299" s="1">
        <v>226.93450000000001</v>
      </c>
      <c r="F28299" s="1" t="s">
        <v>6</v>
      </c>
      <c r="G28299" s="1"/>
      <c r="H28299">
        <v>339.173</v>
      </c>
      <c r="I28299">
        <v>36.177</v>
      </c>
      <c r="J28299">
        <f t="shared" si="2949"/>
        <v>0.9515344676610461</v>
      </c>
      <c r="K28299">
        <f t="shared" si="2950"/>
        <v>0.69461646902728258</v>
      </c>
      <c r="L28299">
        <f t="shared" si="2951"/>
        <v>5.4246614295884159</v>
      </c>
      <c r="N28299">
        <f t="shared" si="2952"/>
        <v>0.3739027732833568</v>
      </c>
      <c r="O28299">
        <f t="shared" si="2953"/>
        <v>0.83594926005776149</v>
      </c>
      <c r="P28299">
        <f t="shared" si="2947"/>
        <v>1.7374150458905468</v>
      </c>
      <c r="Q28299">
        <f t="shared" si="2948"/>
        <v>0.9960512452580752</v>
      </c>
    </row>
    <row r="28300" spans="1:17" x14ac:dyDescent="0.25">
      <c r="A28300" s="5" t="s">
        <v>424</v>
      </c>
      <c r="B28300" s="1">
        <v>367.68430000000001</v>
      </c>
      <c r="C28300" s="1">
        <v>31.501000000000001</v>
      </c>
      <c r="D28300" s="1">
        <v>653.59</v>
      </c>
      <c r="E28300" s="1">
        <v>195.6</v>
      </c>
      <c r="F28300" s="1" t="s">
        <v>6</v>
      </c>
      <c r="G28300" s="1"/>
      <c r="H28300">
        <v>386.411</v>
      </c>
      <c r="I28300">
        <v>45.167499999999997</v>
      </c>
      <c r="J28300">
        <f t="shared" si="2949"/>
        <v>0.95153683513150511</v>
      </c>
      <c r="K28300">
        <f t="shared" si="2950"/>
        <v>0.69742624674821507</v>
      </c>
      <c r="L28300">
        <f t="shared" si="2951"/>
        <v>5.2760717576007172</v>
      </c>
      <c r="N28300">
        <f t="shared" si="2952"/>
        <v>0.3739221633351531</v>
      </c>
      <c r="O28300">
        <f t="shared" si="2953"/>
        <v>0.84213247922368129</v>
      </c>
      <c r="P28300">
        <f t="shared" si="2947"/>
        <v>1.7217226910903178</v>
      </c>
      <c r="Q28300">
        <f t="shared" si="2948"/>
        <v>0.99594127923184117</v>
      </c>
    </row>
    <row r="28301" spans="1:17" x14ac:dyDescent="0.25">
      <c r="A28301" t="s">
        <v>21</v>
      </c>
      <c r="B28301" s="1">
        <v>181.3314</v>
      </c>
      <c r="C28301" s="1">
        <v>34.317</v>
      </c>
      <c r="D28301" s="1">
        <v>270.43</v>
      </c>
      <c r="E28301" s="1">
        <v>126.85</v>
      </c>
      <c r="F28301" s="1" t="s">
        <v>6</v>
      </c>
      <c r="G28301" s="1"/>
      <c r="H28301">
        <v>190.56399999999999</v>
      </c>
      <c r="I28301">
        <v>45.991999999999997</v>
      </c>
      <c r="J28301">
        <f t="shared" si="2949"/>
        <v>0.95155118490375945</v>
      </c>
      <c r="K28301">
        <f t="shared" si="2950"/>
        <v>0.74615150460949731</v>
      </c>
      <c r="L28301">
        <f t="shared" si="2951"/>
        <v>4.8430052860452912</v>
      </c>
      <c r="N28301">
        <f t="shared" si="2952"/>
        <v>0.37403971365896338</v>
      </c>
      <c r="O28301">
        <f t="shared" si="2953"/>
        <v>0.9589274533650004</v>
      </c>
      <c r="P28301">
        <f t="shared" si="2947"/>
        <v>1.6742185904674307</v>
      </c>
      <c r="Q28301">
        <f t="shared" si="2948"/>
        <v>0.99559031331211345</v>
      </c>
    </row>
    <row r="28302" spans="1:17" x14ac:dyDescent="0.25">
      <c r="A28302" s="5" t="s">
        <v>409</v>
      </c>
      <c r="B28302" s="1">
        <v>351.4058</v>
      </c>
      <c r="C28302" s="1">
        <v>35.4</v>
      </c>
      <c r="D28302" s="1">
        <v>908.64689999999996</v>
      </c>
      <c r="E28302" s="1">
        <v>179.09289999999999</v>
      </c>
      <c r="F28302" s="1" t="s">
        <v>6</v>
      </c>
      <c r="G28302" s="1"/>
      <c r="H28302">
        <v>369.29500000000002</v>
      </c>
      <c r="I28302">
        <v>49.9</v>
      </c>
      <c r="J28302">
        <f t="shared" si="2949"/>
        <v>0.95155851013417458</v>
      </c>
      <c r="K28302">
        <f t="shared" si="2950"/>
        <v>0.70941883767535074</v>
      </c>
      <c r="L28302">
        <f t="shared" si="2951"/>
        <v>5.187904665623142</v>
      </c>
      <c r="N28302">
        <f t="shared" si="2952"/>
        <v>0.37409973553580478</v>
      </c>
      <c r="O28302">
        <f t="shared" si="2953"/>
        <v>0.86914122345715894</v>
      </c>
      <c r="P28302">
        <f t="shared" si="2947"/>
        <v>1.7122703671575803</v>
      </c>
      <c r="Q28302">
        <f t="shared" si="2948"/>
        <v>0.99587366352477491</v>
      </c>
    </row>
    <row r="28303" spans="1:17" x14ac:dyDescent="0.25">
      <c r="A28303" s="5" t="s">
        <v>422</v>
      </c>
      <c r="B28303" s="1">
        <v>390.39620000000002</v>
      </c>
      <c r="C28303" s="1">
        <v>28.60004</v>
      </c>
      <c r="D28303" s="1">
        <v>782.601</v>
      </c>
      <c r="E28303" s="1">
        <v>213.79810000000001</v>
      </c>
      <c r="F28303" s="1" t="s">
        <v>6</v>
      </c>
      <c r="G28303" s="1"/>
      <c r="H28303">
        <v>410.26</v>
      </c>
      <c r="I28303">
        <v>40.549999999999997</v>
      </c>
      <c r="J28303">
        <f t="shared" si="2949"/>
        <v>0.95158241115390252</v>
      </c>
      <c r="K28303">
        <f t="shared" si="2950"/>
        <v>0.70530308261405672</v>
      </c>
      <c r="L28303">
        <f t="shared" si="2951"/>
        <v>5.3650321117413542</v>
      </c>
      <c r="N28303">
        <f t="shared" si="2952"/>
        <v>0.37429564816472782</v>
      </c>
      <c r="O28303">
        <f t="shared" si="2953"/>
        <v>0.85975644396301054</v>
      </c>
      <c r="P28303">
        <f t="shared" si="2947"/>
        <v>1.7311528720085352</v>
      </c>
      <c r="Q28303">
        <f t="shared" si="2948"/>
        <v>0.9960076983632723</v>
      </c>
    </row>
    <row r="28304" spans="1:17" x14ac:dyDescent="0.25">
      <c r="A28304" s="5" t="s">
        <v>406</v>
      </c>
      <c r="B28304" s="1">
        <v>287.38729999999998</v>
      </c>
      <c r="C28304" s="1">
        <v>27.8</v>
      </c>
      <c r="D28304" s="1">
        <v>993.40419999999995</v>
      </c>
      <c r="E28304" s="1">
        <v>180.04929999999999</v>
      </c>
      <c r="F28304" s="1" t="s">
        <v>6</v>
      </c>
      <c r="G28304" s="1"/>
      <c r="H28304">
        <v>302</v>
      </c>
      <c r="I28304">
        <v>38.79</v>
      </c>
      <c r="J28304">
        <f t="shared" si="2949"/>
        <v>0.95161357615894038</v>
      </c>
      <c r="K28304">
        <f t="shared" si="2950"/>
        <v>0.7166795565867492</v>
      </c>
      <c r="L28304">
        <f t="shared" si="2951"/>
        <v>5.1932307022783846</v>
      </c>
      <c r="N28304">
        <f t="shared" si="2952"/>
        <v>0.37455126613226042</v>
      </c>
      <c r="O28304">
        <f t="shared" si="2953"/>
        <v>0.88600530634365837</v>
      </c>
      <c r="P28304">
        <f t="shared" si="2947"/>
        <v>1.7128444237394154</v>
      </c>
      <c r="Q28304">
        <f t="shared" si="2948"/>
        <v>0.99587780019645045</v>
      </c>
    </row>
    <row r="28305" spans="1:17" x14ac:dyDescent="0.25">
      <c r="A28305" s="5" t="s">
        <v>435</v>
      </c>
      <c r="B28305" s="1">
        <v>367.63369999999998</v>
      </c>
      <c r="C28305" s="1">
        <v>15.80001</v>
      </c>
      <c r="D28305" s="1">
        <v>1109.5409999999999</v>
      </c>
      <c r="E28305" s="1">
        <v>363.11450000000002</v>
      </c>
      <c r="F28305" s="1" t="s">
        <v>6</v>
      </c>
      <c r="G28305" s="1"/>
      <c r="H28305">
        <v>386.32600000000002</v>
      </c>
      <c r="I28305">
        <v>23.224</v>
      </c>
      <c r="J28305">
        <f t="shared" si="2949"/>
        <v>0.95161521616458622</v>
      </c>
      <c r="K28305">
        <f t="shared" si="2950"/>
        <v>0.68033112297623144</v>
      </c>
      <c r="L28305">
        <f t="shared" si="2951"/>
        <v>5.8947182115254595</v>
      </c>
      <c r="N28305">
        <f t="shared" si="2952"/>
        <v>0.37456472272941782</v>
      </c>
      <c r="O28305">
        <f t="shared" si="2953"/>
        <v>0.80530884740196984</v>
      </c>
      <c r="P28305">
        <f t="shared" si="2947"/>
        <v>1.7852273475749321</v>
      </c>
      <c r="Q28305">
        <f t="shared" si="2948"/>
        <v>0.99636986736902911</v>
      </c>
    </row>
    <row r="28306" spans="1:17" x14ac:dyDescent="0.25">
      <c r="A28306" s="5" t="s">
        <v>411</v>
      </c>
      <c r="B28306" s="1">
        <v>334.26069999999999</v>
      </c>
      <c r="C28306" s="1">
        <v>40.30048</v>
      </c>
      <c r="D28306" s="1">
        <v>764.81200000000001</v>
      </c>
      <c r="E28306" s="1">
        <v>161.39269999999999</v>
      </c>
      <c r="F28306" s="1" t="s">
        <v>6</v>
      </c>
      <c r="G28306" s="1"/>
      <c r="H28306">
        <v>351.255</v>
      </c>
      <c r="I28306">
        <v>57.82</v>
      </c>
      <c r="J28306">
        <f t="shared" si="2949"/>
        <v>0.95161833995245615</v>
      </c>
      <c r="K28306">
        <f t="shared" si="2950"/>
        <v>0.69699896229678315</v>
      </c>
      <c r="L28306">
        <f t="shared" si="2951"/>
        <v>5.0838405255688617</v>
      </c>
      <c r="N28306">
        <f t="shared" si="2952"/>
        <v>0.37459035549778624</v>
      </c>
      <c r="O28306">
        <f t="shared" si="2953"/>
        <v>0.84118875085133094</v>
      </c>
      <c r="P28306">
        <f t="shared" si="2947"/>
        <v>1.7009735085273365</v>
      </c>
      <c r="Q28306">
        <f t="shared" si="2948"/>
        <v>0.995791445629579</v>
      </c>
    </row>
    <row r="28307" spans="1:17" x14ac:dyDescent="0.25">
      <c r="A28307" t="s">
        <v>26</v>
      </c>
      <c r="B28307" s="1">
        <v>346.59199999999998</v>
      </c>
      <c r="C28307" s="1">
        <v>32.9</v>
      </c>
      <c r="D28307" s="1">
        <v>393.29</v>
      </c>
      <c r="E28307" s="1">
        <v>181.53</v>
      </c>
      <c r="F28307" s="1" t="s">
        <v>6</v>
      </c>
      <c r="G28307" s="1"/>
      <c r="H28307">
        <v>364.21</v>
      </c>
      <c r="I28307">
        <v>45.55</v>
      </c>
      <c r="J28307">
        <f t="shared" si="2949"/>
        <v>0.9516268087092612</v>
      </c>
      <c r="K28307">
        <f t="shared" si="2950"/>
        <v>0.7222832052689353</v>
      </c>
      <c r="L28307">
        <f t="shared" si="2951"/>
        <v>5.2014209293023397</v>
      </c>
      <c r="N28307">
        <f t="shared" si="2952"/>
        <v>0.37465985668416613</v>
      </c>
      <c r="O28307">
        <f t="shared" si="2953"/>
        <v>0.89930065803785408</v>
      </c>
      <c r="P28307">
        <f t="shared" si="2947"/>
        <v>1.7137264185606282</v>
      </c>
      <c r="Q28307">
        <f t="shared" si="2948"/>
        <v>0.99588414820005133</v>
      </c>
    </row>
    <row r="28308" spans="1:17" x14ac:dyDescent="0.25">
      <c r="A28308" s="5" t="s">
        <v>41</v>
      </c>
      <c r="B28308" s="1">
        <v>626.27599999999995</v>
      </c>
      <c r="C28308" s="1">
        <v>11.80001</v>
      </c>
      <c r="D28308" s="1">
        <v>413.07010000000002</v>
      </c>
      <c r="E28308" s="1" t="s">
        <v>160</v>
      </c>
      <c r="F28308" s="1" t="s">
        <v>6</v>
      </c>
      <c r="G28308" s="1"/>
      <c r="H28308">
        <v>658.1</v>
      </c>
      <c r="I28308">
        <v>18.170000000000002</v>
      </c>
      <c r="J28308">
        <f t="shared" si="2949"/>
        <v>0.9516426075064579</v>
      </c>
      <c r="K28308">
        <f t="shared" si="2950"/>
        <v>0.64942267473858006</v>
      </c>
      <c r="L28308">
        <f t="shared" si="2951"/>
        <v>6.4909497608082205</v>
      </c>
      <c r="N28308">
        <f t="shared" si="2952"/>
        <v>0.37478955048416024</v>
      </c>
      <c r="O28308">
        <f t="shared" si="2953"/>
        <v>0.743127151046717</v>
      </c>
      <c r="P28308">
        <f t="shared" si="2947"/>
        <v>1.8423131327331583</v>
      </c>
      <c r="Q28308">
        <f t="shared" si="2948"/>
        <v>0.9967212372822839</v>
      </c>
    </row>
    <row r="28309" spans="1:17" x14ac:dyDescent="0.25">
      <c r="A28309" s="5" t="s">
        <v>418</v>
      </c>
      <c r="B28309" s="1">
        <v>376.31349999999998</v>
      </c>
      <c r="C28309" s="1">
        <v>25.3</v>
      </c>
      <c r="D28309" s="1">
        <v>976.62660000000005</v>
      </c>
      <c r="E28309" s="1">
        <v>240.5187</v>
      </c>
      <c r="F28309" s="1" t="s">
        <v>6</v>
      </c>
      <c r="G28309" s="1"/>
      <c r="H28309">
        <v>395.42500000000001</v>
      </c>
      <c r="I28309">
        <v>36.24295</v>
      </c>
      <c r="J28309">
        <f t="shared" si="2949"/>
        <v>0.9516684579882404</v>
      </c>
      <c r="K28309">
        <f t="shared" si="2950"/>
        <v>0.69806679643903158</v>
      </c>
      <c r="L28309">
        <f t="shared" si="2951"/>
        <v>5.4827978412008322</v>
      </c>
      <c r="N28309">
        <f t="shared" si="2952"/>
        <v>0.37500186238245797</v>
      </c>
      <c r="O28309">
        <f t="shared" si="2953"/>
        <v>0.84354957047901302</v>
      </c>
      <c r="P28309">
        <f t="shared" si="2947"/>
        <v>1.743475971598212</v>
      </c>
      <c r="Q28309">
        <f t="shared" si="2948"/>
        <v>0.99609297644425987</v>
      </c>
    </row>
    <row r="28310" spans="1:17" x14ac:dyDescent="0.25">
      <c r="A28310" t="s">
        <v>23</v>
      </c>
      <c r="B28310" s="1">
        <v>290.5686</v>
      </c>
      <c r="C28310" s="1">
        <v>35.600009999999997</v>
      </c>
      <c r="D28310" s="1">
        <v>349.21440000000001</v>
      </c>
      <c r="E28310" s="1">
        <v>155.27010000000001</v>
      </c>
      <c r="F28310" s="1" t="s">
        <v>6</v>
      </c>
      <c r="G28310" s="1"/>
      <c r="H28310">
        <v>305.322</v>
      </c>
      <c r="I28310">
        <v>48.722000000000001</v>
      </c>
      <c r="J28310">
        <f t="shared" si="2949"/>
        <v>0.95167921080040085</v>
      </c>
      <c r="K28310">
        <f t="shared" si="2950"/>
        <v>0.73067628586675415</v>
      </c>
      <c r="L28310">
        <f t="shared" si="2951"/>
        <v>5.0451661810322861</v>
      </c>
      <c r="N28310">
        <f t="shared" si="2952"/>
        <v>0.37509021364617023</v>
      </c>
      <c r="O28310">
        <f t="shared" si="2953"/>
        <v>0.91969502423688088</v>
      </c>
      <c r="P28310">
        <f t="shared" si="2947"/>
        <v>1.6967354748306889</v>
      </c>
      <c r="Q28310">
        <f t="shared" si="2948"/>
        <v>0.99576019621611633</v>
      </c>
    </row>
    <row r="28311" spans="1:17" x14ac:dyDescent="0.25">
      <c r="A28311" s="5" t="s">
        <v>415</v>
      </c>
      <c r="B28311" s="1">
        <v>336.04</v>
      </c>
      <c r="C28311" s="1">
        <v>21.922129999999999</v>
      </c>
      <c r="D28311" s="1">
        <v>1041.942</v>
      </c>
      <c r="E28311" s="1">
        <v>237.27539999999999</v>
      </c>
      <c r="F28311" s="1" t="s">
        <v>6</v>
      </c>
      <c r="G28311" s="1"/>
      <c r="H28311">
        <v>353.1</v>
      </c>
      <c r="I28311">
        <v>31.29</v>
      </c>
      <c r="J28311">
        <f t="shared" si="2949"/>
        <v>0.95168507504956101</v>
      </c>
      <c r="K28311">
        <f t="shared" si="2950"/>
        <v>0.70061137743688073</v>
      </c>
      <c r="L28311">
        <f t="shared" si="2951"/>
        <v>5.4692214918227418</v>
      </c>
      <c r="N28311">
        <f t="shared" si="2952"/>
        <v>0.37513840699711759</v>
      </c>
      <c r="O28311">
        <f t="shared" si="2953"/>
        <v>0.84920681174818879</v>
      </c>
      <c r="P28311">
        <f t="shared" si="2947"/>
        <v>1.7420644765199076</v>
      </c>
      <c r="Q28311">
        <f t="shared" si="2948"/>
        <v>0.99608329409676921</v>
      </c>
    </row>
    <row r="28312" spans="1:17" x14ac:dyDescent="0.25">
      <c r="A28312" s="5" t="s">
        <v>30</v>
      </c>
      <c r="B28312" s="1">
        <v>388.10789999999997</v>
      </c>
      <c r="C28312" s="1">
        <v>26</v>
      </c>
      <c r="D28312" s="1">
        <v>389.49270000000001</v>
      </c>
      <c r="E28312" s="1">
        <v>235.74780000000001</v>
      </c>
      <c r="F28312" s="1" t="s">
        <v>6</v>
      </c>
      <c r="G28312" s="1"/>
      <c r="H28312">
        <v>407.81</v>
      </c>
      <c r="I28312">
        <v>36.29</v>
      </c>
      <c r="J28312">
        <f t="shared" si="2949"/>
        <v>0.95168804099948501</v>
      </c>
      <c r="K28312">
        <f t="shared" si="2950"/>
        <v>0.71645081289611467</v>
      </c>
      <c r="L28312">
        <f t="shared" si="2951"/>
        <v>5.4627625895506178</v>
      </c>
      <c r="N28312">
        <f t="shared" si="2952"/>
        <v>0.37516278416037424</v>
      </c>
      <c r="O28312">
        <f t="shared" si="2953"/>
        <v>0.88546785456857124</v>
      </c>
      <c r="P28312">
        <f t="shared" si="2947"/>
        <v>1.7413921342563683</v>
      </c>
      <c r="Q28312">
        <f t="shared" si="2948"/>
        <v>0.9960786743730593</v>
      </c>
    </row>
    <row r="28313" spans="1:17" x14ac:dyDescent="0.25">
      <c r="A28313" s="5" t="s">
        <v>427</v>
      </c>
      <c r="B28313" s="1">
        <v>392.51429999999999</v>
      </c>
      <c r="C28313" s="1">
        <v>23.400200000000002</v>
      </c>
      <c r="D28313" s="1">
        <v>996.89959999999996</v>
      </c>
      <c r="E28313" s="1">
        <v>287.18579999999997</v>
      </c>
      <c r="F28313" s="1" t="s">
        <v>6</v>
      </c>
      <c r="G28313" s="1"/>
      <c r="H28313">
        <v>412.44</v>
      </c>
      <c r="I28313">
        <v>34.200000000000003</v>
      </c>
      <c r="J28313">
        <f t="shared" si="2949"/>
        <v>0.95168824556299092</v>
      </c>
      <c r="K28313">
        <f t="shared" si="2950"/>
        <v>0.68421637426900583</v>
      </c>
      <c r="L28313">
        <f t="shared" si="2951"/>
        <v>5.6601293930547927</v>
      </c>
      <c r="N28313">
        <f t="shared" si="2952"/>
        <v>0.37516446553132149</v>
      </c>
      <c r="O28313">
        <f t="shared" si="2953"/>
        <v>0.81351434496018238</v>
      </c>
      <c r="P28313">
        <f t="shared" si="2947"/>
        <v>1.7617002174679766</v>
      </c>
      <c r="Q28313">
        <f t="shared" si="2948"/>
        <v>0.99621605903938049</v>
      </c>
    </row>
    <row r="28314" spans="1:17" x14ac:dyDescent="0.25">
      <c r="A28314" s="5" t="s">
        <v>405</v>
      </c>
      <c r="B28314" s="1">
        <v>366.5172</v>
      </c>
      <c r="C28314" s="1">
        <v>29.6</v>
      </c>
      <c r="D28314" s="1">
        <v>966.24450000000002</v>
      </c>
      <c r="E28314" s="1">
        <v>194.8092</v>
      </c>
      <c r="F28314" s="1" t="s">
        <v>6</v>
      </c>
      <c r="G28314" s="1"/>
      <c r="H28314">
        <v>385.12</v>
      </c>
      <c r="I28314">
        <v>41.36</v>
      </c>
      <c r="J28314">
        <f t="shared" si="2949"/>
        <v>0.95169609472372252</v>
      </c>
      <c r="K28314">
        <f t="shared" si="2950"/>
        <v>0.71566731141199236</v>
      </c>
      <c r="L28314">
        <f t="shared" si="2951"/>
        <v>5.272020618019309</v>
      </c>
      <c r="N28314">
        <f t="shared" si="2952"/>
        <v>0.37522898626869861</v>
      </c>
      <c r="O28314">
        <f t="shared" si="2953"/>
        <v>0.88363003797533812</v>
      </c>
      <c r="P28314">
        <f t="shared" si="2947"/>
        <v>1.7212907124694885</v>
      </c>
      <c r="Q28314">
        <f t="shared" si="2948"/>
        <v>0.99593821207715949</v>
      </c>
    </row>
    <row r="28315" spans="1:17" x14ac:dyDescent="0.25">
      <c r="A28315" s="5" t="s">
        <v>29</v>
      </c>
      <c r="B28315" s="1">
        <v>404.59309999999999</v>
      </c>
      <c r="C28315" s="1">
        <v>27.00001</v>
      </c>
      <c r="D28315" s="1">
        <v>395.2201</v>
      </c>
      <c r="E28315" s="1">
        <v>239.76580000000001</v>
      </c>
      <c r="F28315" s="1" t="s">
        <v>6</v>
      </c>
      <c r="G28315" s="1"/>
      <c r="H28315">
        <v>425.125</v>
      </c>
      <c r="I28315">
        <v>37.96</v>
      </c>
      <c r="J28315">
        <f t="shared" si="2949"/>
        <v>0.95170385180829165</v>
      </c>
      <c r="K28315">
        <f t="shared" si="2950"/>
        <v>0.71127528977871446</v>
      </c>
      <c r="L28315">
        <f t="shared" si="2951"/>
        <v>5.4796626135733382</v>
      </c>
      <c r="N28315">
        <f t="shared" si="2952"/>
        <v>0.37529276171873638</v>
      </c>
      <c r="O28315">
        <f t="shared" si="2953"/>
        <v>0.87341514999827363</v>
      </c>
      <c r="P28315">
        <f t="shared" si="2947"/>
        <v>1.7431502199099771</v>
      </c>
      <c r="Q28315">
        <f t="shared" si="2948"/>
        <v>0.99609074384517915</v>
      </c>
    </row>
    <row r="28316" spans="1:17" x14ac:dyDescent="0.25">
      <c r="A28316" t="s">
        <v>24</v>
      </c>
      <c r="B28316" s="1">
        <v>268.71440000000001</v>
      </c>
      <c r="C28316" s="1">
        <v>37.001220000000004</v>
      </c>
      <c r="D28316" s="1">
        <v>361.93959999999998</v>
      </c>
      <c r="E28316" s="1">
        <v>143.19579999999999</v>
      </c>
      <c r="F28316" s="1" t="s">
        <v>6</v>
      </c>
      <c r="G28316" s="1"/>
      <c r="H28316">
        <v>282.35000000000002</v>
      </c>
      <c r="I28316">
        <v>50.417999999999999</v>
      </c>
      <c r="J28316">
        <f t="shared" si="2949"/>
        <v>0.95170674694528068</v>
      </c>
      <c r="K28316">
        <f t="shared" si="2950"/>
        <v>0.73388908723075097</v>
      </c>
      <c r="L28316">
        <f t="shared" si="2951"/>
        <v>4.9642129244874855</v>
      </c>
      <c r="N28316">
        <f t="shared" si="2952"/>
        <v>0.37531656725581963</v>
      </c>
      <c r="O28316">
        <f t="shared" si="2953"/>
        <v>0.92766109841388245</v>
      </c>
      <c r="P28316">
        <f t="shared" si="2947"/>
        <v>1.6877930753915755</v>
      </c>
      <c r="Q28316">
        <f t="shared" si="2948"/>
        <v>0.99569351539158035</v>
      </c>
    </row>
    <row r="28317" spans="1:17" x14ac:dyDescent="0.25">
      <c r="A28317" s="5" t="s">
        <v>426</v>
      </c>
      <c r="B28317" s="1">
        <v>356.79520000000002</v>
      </c>
      <c r="C28317" s="1">
        <v>20.100069999999999</v>
      </c>
      <c r="D28317" s="1">
        <v>1045.8009999999999</v>
      </c>
      <c r="E28317" s="1">
        <v>287.65899999999999</v>
      </c>
      <c r="F28317" s="1" t="s">
        <v>6</v>
      </c>
      <c r="G28317" s="1"/>
      <c r="H28317">
        <v>374.9</v>
      </c>
      <c r="I28317">
        <v>29.25</v>
      </c>
      <c r="J28317">
        <f t="shared" si="2949"/>
        <v>0.95170765537476676</v>
      </c>
      <c r="K28317">
        <f t="shared" si="2950"/>
        <v>0.68718188034188032</v>
      </c>
      <c r="L28317">
        <f t="shared" si="2951"/>
        <v>5.6617757508434821</v>
      </c>
      <c r="N28317">
        <f t="shared" si="2952"/>
        <v>0.37532403723378716</v>
      </c>
      <c r="O28317">
        <f t="shared" si="2953"/>
        <v>0.81984064399977608</v>
      </c>
      <c r="P28317">
        <f t="shared" si="2947"/>
        <v>1.7618675990184658</v>
      </c>
      <c r="Q28317">
        <f t="shared" si="2948"/>
        <v>0.99621717320639436</v>
      </c>
    </row>
    <row r="28318" spans="1:17" x14ac:dyDescent="0.25">
      <c r="A28318" t="s">
        <v>7</v>
      </c>
      <c r="B28318" s="1">
        <v>487.85059999999999</v>
      </c>
      <c r="C28318" s="1">
        <v>52.673000000000002</v>
      </c>
      <c r="D28318" s="1">
        <v>505.26</v>
      </c>
      <c r="E28318" s="1">
        <v>210.1</v>
      </c>
      <c r="F28318" s="1" t="s">
        <v>6</v>
      </c>
      <c r="G28318" s="1"/>
      <c r="H28318">
        <v>512.6</v>
      </c>
      <c r="I28318">
        <v>81.034999999999997</v>
      </c>
      <c r="J28318">
        <f t="shared" si="2949"/>
        <v>0.95171790870074124</v>
      </c>
      <c r="K28318">
        <f t="shared" si="2950"/>
        <v>0.65000308508669102</v>
      </c>
      <c r="L28318">
        <f t="shared" si="2951"/>
        <v>5.3475836078509547</v>
      </c>
      <c r="N28318">
        <f t="shared" si="2952"/>
        <v>0.37540836086603185</v>
      </c>
      <c r="O28318">
        <f t="shared" si="2953"/>
        <v>0.74424759868880264</v>
      </c>
      <c r="P28318">
        <f t="shared" si="2947"/>
        <v>1.729311601297479</v>
      </c>
      <c r="Q28318">
        <f t="shared" si="2948"/>
        <v>0.99599480996188317</v>
      </c>
    </row>
    <row r="28319" spans="1:17" x14ac:dyDescent="0.25">
      <c r="A28319" s="5" t="s">
        <v>429</v>
      </c>
      <c r="B28319" s="1">
        <v>425.9658</v>
      </c>
      <c r="C28319" s="1">
        <v>27.001180000000002</v>
      </c>
      <c r="D28319" s="1">
        <v>923.91399999999999</v>
      </c>
      <c r="E28319" s="1">
        <v>287.77809999999999</v>
      </c>
      <c r="F28319" s="1" t="s">
        <v>6</v>
      </c>
      <c r="G28319" s="1"/>
      <c r="H28319">
        <v>447.57</v>
      </c>
      <c r="I28319">
        <v>39.406999999999996</v>
      </c>
      <c r="J28319">
        <f t="shared" si="2949"/>
        <v>0.95173000871372082</v>
      </c>
      <c r="K28319">
        <f t="shared" si="2950"/>
        <v>0.68518740325322924</v>
      </c>
      <c r="L28319">
        <f t="shared" si="2951"/>
        <v>5.6621896970478565</v>
      </c>
      <c r="N28319">
        <f t="shared" si="2952"/>
        <v>0.37550789760713205</v>
      </c>
      <c r="O28319">
        <f t="shared" si="2953"/>
        <v>0.81557974126750721</v>
      </c>
      <c r="P28319">
        <f t="shared" si="2947"/>
        <v>1.761909678856423</v>
      </c>
      <c r="Q28319">
        <f t="shared" si="2948"/>
        <v>0.99621745326290378</v>
      </c>
    </row>
    <row r="28320" spans="1:17" x14ac:dyDescent="0.25">
      <c r="A28320" s="5" t="s">
        <v>431</v>
      </c>
      <c r="B28320" s="1">
        <v>369.6336</v>
      </c>
      <c r="C28320" s="1">
        <v>19.094609999999999</v>
      </c>
      <c r="D28320" s="1">
        <v>1095.4580000000001</v>
      </c>
      <c r="E28320" s="1">
        <v>318.10140000000001</v>
      </c>
      <c r="F28320" s="1" t="s">
        <v>6</v>
      </c>
      <c r="G28320" s="1"/>
      <c r="H28320">
        <v>388.38</v>
      </c>
      <c r="I28320">
        <v>27.774999999999999</v>
      </c>
      <c r="J28320">
        <f t="shared" si="2949"/>
        <v>0.95173180905298937</v>
      </c>
      <c r="K28320">
        <f t="shared" si="2950"/>
        <v>0.68747470747074713</v>
      </c>
      <c r="L28320">
        <f t="shared" si="2951"/>
        <v>5.7623701998771333</v>
      </c>
      <c r="N28320">
        <f t="shared" si="2952"/>
        <v>0.37552270989802733</v>
      </c>
      <c r="O28320">
        <f t="shared" si="2953"/>
        <v>0.82046834836507021</v>
      </c>
      <c r="P28320">
        <f t="shared" si="2947"/>
        <v>1.7720332430578332</v>
      </c>
      <c r="Q28320">
        <f t="shared" si="2948"/>
        <v>0.99628429893693549</v>
      </c>
    </row>
    <row r="28321" spans="1:17" x14ac:dyDescent="0.25">
      <c r="A28321" s="5" t="s">
        <v>430</v>
      </c>
      <c r="B28321" s="1">
        <v>406.4008</v>
      </c>
      <c r="C28321" s="1">
        <v>25.000119999999999</v>
      </c>
      <c r="D28321" s="1">
        <v>915.7011</v>
      </c>
      <c r="E28321" s="1">
        <v>277.83280000000002</v>
      </c>
      <c r="F28321" s="1" t="s">
        <v>6</v>
      </c>
      <c r="G28321" s="1"/>
      <c r="H28321">
        <v>427.01</v>
      </c>
      <c r="I28321">
        <v>36.51</v>
      </c>
      <c r="J28321">
        <f t="shared" si="2949"/>
        <v>0.95173602491744924</v>
      </c>
      <c r="K28321">
        <f t="shared" si="2950"/>
        <v>0.68474719254998628</v>
      </c>
      <c r="L28321">
        <f t="shared" si="2951"/>
        <v>5.6270194939048199</v>
      </c>
      <c r="N28321">
        <f t="shared" si="2952"/>
        <v>0.3755573983520894</v>
      </c>
      <c r="O28321">
        <f t="shared" si="2953"/>
        <v>0.81464267361294707</v>
      </c>
      <c r="P28321">
        <f t="shared" si="2947"/>
        <v>1.7583270261004429</v>
      </c>
      <c r="Q28321">
        <f t="shared" si="2948"/>
        <v>0.99619354322373199</v>
      </c>
    </row>
    <row r="28322" spans="1:17" x14ac:dyDescent="0.25">
      <c r="A28322" s="5" t="s">
        <v>37</v>
      </c>
      <c r="B28322" s="1">
        <v>514.1345</v>
      </c>
      <c r="C28322" s="1">
        <v>18.8</v>
      </c>
      <c r="D28322" s="1">
        <v>414.74430000000001</v>
      </c>
      <c r="E28322" s="1">
        <v>388.83699999999999</v>
      </c>
      <c r="F28322" s="1" t="s">
        <v>6</v>
      </c>
      <c r="G28322" s="1"/>
      <c r="H28322">
        <v>540.20000000000005</v>
      </c>
      <c r="I28322">
        <v>27.357299999999999</v>
      </c>
      <c r="J28322">
        <f t="shared" si="2949"/>
        <v>0.9517484265087004</v>
      </c>
      <c r="K28322">
        <f t="shared" si="2950"/>
        <v>0.68720231894229333</v>
      </c>
      <c r="L28322">
        <f t="shared" si="2951"/>
        <v>5.9631602326674731</v>
      </c>
      <c r="N28322">
        <f t="shared" si="2952"/>
        <v>0.37565945933995259</v>
      </c>
      <c r="O28322">
        <f t="shared" si="2953"/>
        <v>0.81988443846949399</v>
      </c>
      <c r="P28322">
        <f t="shared" si="2947"/>
        <v>1.7919723726241423</v>
      </c>
      <c r="Q28322">
        <f t="shared" si="2948"/>
        <v>0.99641295103929439</v>
      </c>
    </row>
    <row r="28323" spans="1:17" x14ac:dyDescent="0.25">
      <c r="A28323" s="5" t="s">
        <v>433</v>
      </c>
      <c r="B28323" s="1">
        <v>534.90409999999997</v>
      </c>
      <c r="C28323" s="1">
        <v>34.847850000000001</v>
      </c>
      <c r="D28323" s="1">
        <v>526.0702</v>
      </c>
      <c r="E28323" s="1">
        <v>263.61410000000001</v>
      </c>
      <c r="F28323" s="1" t="s">
        <v>6</v>
      </c>
      <c r="G28323" s="1"/>
      <c r="H28323" s="1">
        <v>562.02</v>
      </c>
      <c r="I28323" s="1">
        <v>49.07</v>
      </c>
      <c r="J28323">
        <f t="shared" si="2949"/>
        <v>0.95175278459841284</v>
      </c>
      <c r="K28323">
        <f t="shared" si="2950"/>
        <v>0.7101660892602405</v>
      </c>
      <c r="L28323">
        <f t="shared" si="2951"/>
        <v>5.5744862913343765</v>
      </c>
      <c r="N28323">
        <f t="shared" si="2952"/>
        <v>0.37569533197596561</v>
      </c>
      <c r="O28323">
        <f t="shared" si="2953"/>
        <v>0.87085845975305098</v>
      </c>
      <c r="P28323">
        <f t="shared" si="2947"/>
        <v>1.7529474836801899</v>
      </c>
      <c r="Q28323">
        <f t="shared" si="2948"/>
        <v>0.99615738735965276</v>
      </c>
    </row>
    <row r="28324" spans="1:17" x14ac:dyDescent="0.25">
      <c r="A28324" s="5" t="s">
        <v>36</v>
      </c>
      <c r="B28324" s="1">
        <v>526.89359999999999</v>
      </c>
      <c r="C28324" s="1">
        <v>29.05349</v>
      </c>
      <c r="D28324" s="1">
        <v>469.13279999999997</v>
      </c>
      <c r="E28324" s="1">
        <v>321.7122</v>
      </c>
      <c r="F28324" s="1" t="s">
        <v>6</v>
      </c>
      <c r="G28324" s="1"/>
      <c r="H28324">
        <v>553.6</v>
      </c>
      <c r="I28324">
        <v>40.805</v>
      </c>
      <c r="J28324">
        <f t="shared" si="2949"/>
        <v>0.95175867052023111</v>
      </c>
      <c r="K28324">
        <f t="shared" si="2950"/>
        <v>0.71200808724421027</v>
      </c>
      <c r="L28324">
        <f t="shared" si="2951"/>
        <v>5.7736573570571421</v>
      </c>
      <c r="N28324">
        <f t="shared" si="2952"/>
        <v>0.37574378639962919</v>
      </c>
      <c r="O28324">
        <f t="shared" si="2953"/>
        <v>0.87510929565757134</v>
      </c>
      <c r="P28324">
        <f t="shared" si="2947"/>
        <v>1.7731663981301247</v>
      </c>
      <c r="Q28324">
        <f t="shared" si="2948"/>
        <v>0.9962917160838537</v>
      </c>
    </row>
    <row r="28325" spans="1:17" x14ac:dyDescent="0.25">
      <c r="A28325" s="5" t="s">
        <v>32</v>
      </c>
      <c r="B28325" s="1">
        <v>438.1456</v>
      </c>
      <c r="C28325" s="1">
        <v>23.9</v>
      </c>
      <c r="D28325" s="1">
        <v>406.55470000000003</v>
      </c>
      <c r="E28325" s="1">
        <v>281.83839999999998</v>
      </c>
      <c r="F28325" s="1" t="s">
        <v>6</v>
      </c>
      <c r="G28325" s="1"/>
      <c r="H28325">
        <v>460.35</v>
      </c>
      <c r="I28325">
        <v>33.78</v>
      </c>
      <c r="J28325">
        <f t="shared" si="2949"/>
        <v>0.95176626479852278</v>
      </c>
      <c r="K28325">
        <f t="shared" si="2950"/>
        <v>0.7075192421551213</v>
      </c>
      <c r="L28325">
        <f t="shared" si="2951"/>
        <v>5.6413338570370213</v>
      </c>
      <c r="N28325">
        <f t="shared" si="2952"/>
        <v>0.37580631427072597</v>
      </c>
      <c r="O28325">
        <f t="shared" si="2953"/>
        <v>0.86479438338626291</v>
      </c>
      <c r="P28325">
        <f t="shared" si="2947"/>
        <v>1.7597869893728921</v>
      </c>
      <c r="Q28325">
        <f t="shared" si="2948"/>
        <v>0.99620330298291626</v>
      </c>
    </row>
    <row r="28326" spans="1:17" x14ac:dyDescent="0.25">
      <c r="A28326" s="5" t="s">
        <v>31</v>
      </c>
      <c r="B28326" s="1">
        <v>447.04860000000002</v>
      </c>
      <c r="C28326" s="1">
        <v>23.7</v>
      </c>
      <c r="D28326" s="1">
        <v>405.04349999999999</v>
      </c>
      <c r="E28326" s="1">
        <v>287.99419999999998</v>
      </c>
      <c r="F28326" s="1" t="s">
        <v>6</v>
      </c>
      <c r="G28326" s="1"/>
      <c r="H28326">
        <v>469.7</v>
      </c>
      <c r="I28326">
        <v>33.674999999999997</v>
      </c>
      <c r="J28326">
        <f t="shared" si="2949"/>
        <v>0.95177474984032373</v>
      </c>
      <c r="K28326">
        <f t="shared" si="2950"/>
        <v>0.70378619153674837</v>
      </c>
      <c r="L28326">
        <f t="shared" si="2951"/>
        <v>5.6629403410442665</v>
      </c>
      <c r="N28326">
        <f t="shared" si="2952"/>
        <v>0.3758761893743513</v>
      </c>
      <c r="O28326">
        <f t="shared" si="2953"/>
        <v>0.85632853314359147</v>
      </c>
      <c r="P28326">
        <f t="shared" si="2947"/>
        <v>1.7619859805360141</v>
      </c>
      <c r="Q28326">
        <f t="shared" si="2948"/>
        <v>0.99621796103114479</v>
      </c>
    </row>
    <row r="28327" spans="1:17" x14ac:dyDescent="0.25">
      <c r="A28327" s="5" t="s">
        <v>417</v>
      </c>
      <c r="B28327" s="1">
        <v>434.80500000000001</v>
      </c>
      <c r="C28327" s="1">
        <v>25.60004</v>
      </c>
      <c r="D28327" s="1">
        <v>964.21489999999994</v>
      </c>
      <c r="E28327" s="1">
        <v>248.5283</v>
      </c>
      <c r="F28327" s="1" t="s">
        <v>6</v>
      </c>
      <c r="G28327" s="1"/>
      <c r="H28327">
        <v>456.83100000000002</v>
      </c>
      <c r="I28327">
        <v>36.618000000000002</v>
      </c>
      <c r="J28327">
        <f t="shared" si="2949"/>
        <v>0.95178523348897071</v>
      </c>
      <c r="K28327">
        <f t="shared" si="2950"/>
        <v>0.69911081981539125</v>
      </c>
      <c r="L28327">
        <f t="shared" si="2951"/>
        <v>5.5155567223522715</v>
      </c>
      <c r="N28327">
        <f t="shared" si="2952"/>
        <v>0.37596254226985959</v>
      </c>
      <c r="O28327">
        <f t="shared" si="2953"/>
        <v>0.84586529178871694</v>
      </c>
      <c r="P28327">
        <f t="shared" si="2947"/>
        <v>1.7468721576645383</v>
      </c>
      <c r="Q28327">
        <f t="shared" si="2948"/>
        <v>0.99611618380607969</v>
      </c>
    </row>
    <row r="28328" spans="1:17" x14ac:dyDescent="0.25">
      <c r="A28328" s="5" t="s">
        <v>412</v>
      </c>
      <c r="B28328" s="1">
        <v>301.98399999999998</v>
      </c>
      <c r="C28328" s="1">
        <v>41.903449999999999</v>
      </c>
      <c r="D28328" s="1">
        <v>552.16139999999996</v>
      </c>
      <c r="E28328" s="1">
        <v>142.72470000000001</v>
      </c>
      <c r="F28328" s="1" t="s">
        <v>6</v>
      </c>
      <c r="G28328" s="1"/>
      <c r="H28328">
        <v>317.27999999999997</v>
      </c>
      <c r="I28328">
        <v>58.97</v>
      </c>
      <c r="J28328">
        <f t="shared" si="2949"/>
        <v>0.95179021684316689</v>
      </c>
      <c r="K28328">
        <f t="shared" si="2950"/>
        <v>0.71058928268611155</v>
      </c>
      <c r="L28328">
        <f t="shared" si="2951"/>
        <v>4.9609175999038158</v>
      </c>
      <c r="N28328">
        <f t="shared" si="2952"/>
        <v>0.37600359711888259</v>
      </c>
      <c r="O28328">
        <f t="shared" si="2953"/>
        <v>0.87183282977624477</v>
      </c>
      <c r="P28328">
        <f t="shared" si="2947"/>
        <v>1.6874269883820978</v>
      </c>
      <c r="Q28328">
        <f t="shared" si="2948"/>
        <v>0.99569076379828891</v>
      </c>
    </row>
    <row r="28329" spans="1:17" x14ac:dyDescent="0.25">
      <c r="A28329" s="5" t="s">
        <v>408</v>
      </c>
      <c r="B28329" s="1">
        <v>429.72680000000003</v>
      </c>
      <c r="C28329" s="1">
        <v>36.9</v>
      </c>
      <c r="D28329" s="1">
        <v>905.91480000000001</v>
      </c>
      <c r="E28329" s="1">
        <v>186.19980000000001</v>
      </c>
      <c r="F28329" s="1" t="s">
        <v>6</v>
      </c>
      <c r="G28329" s="1"/>
      <c r="H28329">
        <v>451.48</v>
      </c>
      <c r="I28329">
        <v>51.811999999999998</v>
      </c>
      <c r="J28329">
        <f t="shared" si="2949"/>
        <v>0.95181802073181543</v>
      </c>
      <c r="K28329">
        <f t="shared" si="2950"/>
        <v>0.71219022620242411</v>
      </c>
      <c r="L28329">
        <f t="shared" si="2951"/>
        <v>5.2268202907285337</v>
      </c>
      <c r="N28329">
        <f t="shared" si="2952"/>
        <v>0.37623274411108204</v>
      </c>
      <c r="O28329">
        <f t="shared" si="2953"/>
        <v>0.87553100807178941</v>
      </c>
      <c r="P28329">
        <f t="shared" si="2947"/>
        <v>1.7164557100137396</v>
      </c>
      <c r="Q28329">
        <f t="shared" si="2948"/>
        <v>0.9959037330839654</v>
      </c>
    </row>
    <row r="28330" spans="1:17" x14ac:dyDescent="0.25">
      <c r="A28330" s="5" t="s">
        <v>428</v>
      </c>
      <c r="B28330" s="1">
        <v>378.89659999999998</v>
      </c>
      <c r="C28330" s="1">
        <v>21.801600000000001</v>
      </c>
      <c r="D28330" s="1">
        <v>971.84580000000005</v>
      </c>
      <c r="E28330" s="1">
        <v>280.62119999999999</v>
      </c>
      <c r="F28330" s="1" t="s">
        <v>6</v>
      </c>
      <c r="G28330" s="1"/>
      <c r="H28330">
        <v>398.07</v>
      </c>
      <c r="I28330">
        <v>32</v>
      </c>
      <c r="J28330">
        <f t="shared" si="2949"/>
        <v>0.95183409953023335</v>
      </c>
      <c r="K28330">
        <f t="shared" si="2950"/>
        <v>0.68130000000000002</v>
      </c>
      <c r="L28330">
        <f t="shared" si="2951"/>
        <v>5.6370057172021628</v>
      </c>
      <c r="N28330">
        <f t="shared" si="2952"/>
        <v>0.37636532602683148</v>
      </c>
      <c r="O28330">
        <f t="shared" si="2953"/>
        <v>0.80734638963409244</v>
      </c>
      <c r="P28330">
        <f t="shared" si="2947"/>
        <v>1.7593458132181363</v>
      </c>
      <c r="Q28330">
        <f t="shared" si="2948"/>
        <v>0.99620035610464064</v>
      </c>
    </row>
    <row r="28331" spans="1:17" x14ac:dyDescent="0.25">
      <c r="A28331" s="5" t="s">
        <v>28</v>
      </c>
      <c r="B28331" s="1">
        <v>379.11900000000003</v>
      </c>
      <c r="C28331" s="1">
        <v>40.500700000000002</v>
      </c>
      <c r="D28331" s="1">
        <v>443.47199999999998</v>
      </c>
      <c r="E28331" s="1">
        <v>181.95849999999999</v>
      </c>
      <c r="F28331" s="1" t="s">
        <v>6</v>
      </c>
      <c r="G28331" s="1"/>
      <c r="H28331">
        <v>398.3</v>
      </c>
      <c r="I28331">
        <v>55.796999999999997</v>
      </c>
      <c r="J28331">
        <f t="shared" si="2949"/>
        <v>0.95184283203615372</v>
      </c>
      <c r="K28331">
        <f t="shared" si="2950"/>
        <v>0.72585802104055785</v>
      </c>
      <c r="L28331">
        <f t="shared" si="2951"/>
        <v>5.2037786390978091</v>
      </c>
      <c r="N28331">
        <f t="shared" si="2952"/>
        <v>0.37643735300106684</v>
      </c>
      <c r="O28331">
        <f t="shared" si="2953"/>
        <v>0.90791501277356479</v>
      </c>
      <c r="P28331">
        <f t="shared" si="2947"/>
        <v>1.7139801438840483</v>
      </c>
      <c r="Q28331">
        <f t="shared" si="2948"/>
        <v>0.99588597262296374</v>
      </c>
    </row>
    <row r="28332" spans="1:17" x14ac:dyDescent="0.25">
      <c r="A28332" s="5" t="s">
        <v>421</v>
      </c>
      <c r="B28332" s="1">
        <v>454.51310000000001</v>
      </c>
      <c r="C28332" s="1">
        <v>29.90006</v>
      </c>
      <c r="D28332" s="1">
        <v>798.36400000000003</v>
      </c>
      <c r="E28332" s="1">
        <v>228.8768</v>
      </c>
      <c r="F28332" s="1" t="s">
        <v>6</v>
      </c>
      <c r="G28332" s="1"/>
      <c r="H28332">
        <v>477.5</v>
      </c>
      <c r="I28332">
        <v>42.12</v>
      </c>
      <c r="J28332">
        <f t="shared" si="2949"/>
        <v>0.95185989528795811</v>
      </c>
      <c r="K28332">
        <f t="shared" si="2950"/>
        <v>0.70987796771130107</v>
      </c>
      <c r="L28332">
        <f t="shared" si="2951"/>
        <v>5.433183867518637</v>
      </c>
      <c r="N28332">
        <f t="shared" si="2952"/>
        <v>0.37657813549880392</v>
      </c>
      <c r="O28332">
        <f t="shared" si="2953"/>
        <v>0.87019584521321158</v>
      </c>
      <c r="P28332">
        <f t="shared" si="2947"/>
        <v>1.7383062669958151</v>
      </c>
      <c r="Q28332">
        <f t="shared" si="2948"/>
        <v>0.99605740706888835</v>
      </c>
    </row>
    <row r="28333" spans="1:17" x14ac:dyDescent="0.25">
      <c r="A28333" s="5" t="s">
        <v>410</v>
      </c>
      <c r="B28333" s="1">
        <v>284.88659999999999</v>
      </c>
      <c r="C28333" s="1">
        <v>33.900579999999998</v>
      </c>
      <c r="D28333" s="1">
        <v>928.46550000000002</v>
      </c>
      <c r="E28333" s="1">
        <v>170.62</v>
      </c>
      <c r="F28333" s="1" t="s">
        <v>6</v>
      </c>
      <c r="G28333" s="1"/>
      <c r="H28333">
        <v>299.29300000000001</v>
      </c>
      <c r="I28333">
        <v>48.32</v>
      </c>
      <c r="J28333">
        <f t="shared" si="2949"/>
        <v>0.95186522905647641</v>
      </c>
      <c r="K28333">
        <f t="shared" si="2950"/>
        <v>0.70158485099337742</v>
      </c>
      <c r="L28333">
        <f t="shared" si="2951"/>
        <v>5.1394388614805484</v>
      </c>
      <c r="N28333">
        <f t="shared" si="2952"/>
        <v>0.37662215391517184</v>
      </c>
      <c r="O28333">
        <f t="shared" si="2953"/>
        <v>0.85138296859494877</v>
      </c>
      <c r="P28333">
        <f t="shared" si="2947"/>
        <v>1.7070282476648375</v>
      </c>
      <c r="Q28333">
        <f t="shared" si="2948"/>
        <v>0.99583570504826868</v>
      </c>
    </row>
    <row r="28334" spans="1:17" x14ac:dyDescent="0.25">
      <c r="A28334" t="s">
        <v>25</v>
      </c>
      <c r="B28334" s="1">
        <v>352.08609999999999</v>
      </c>
      <c r="C28334" s="1">
        <v>30.7</v>
      </c>
      <c r="D28334" s="1">
        <v>376.94850000000002</v>
      </c>
      <c r="E28334" s="1">
        <v>194.81710000000001</v>
      </c>
      <c r="F28334" s="1" t="s">
        <v>6</v>
      </c>
      <c r="G28334" s="1"/>
      <c r="H28334">
        <v>369.89</v>
      </c>
      <c r="I28334">
        <v>42.512</v>
      </c>
      <c r="J28334">
        <f t="shared" si="2949"/>
        <v>0.95186704155289414</v>
      </c>
      <c r="K28334">
        <f t="shared" si="2950"/>
        <v>0.72214904027098226</v>
      </c>
      <c r="L28334">
        <f t="shared" si="2951"/>
        <v>5.2720611696966531</v>
      </c>
      <c r="N28334">
        <f t="shared" si="2952"/>
        <v>0.3766371132949502</v>
      </c>
      <c r="O28334">
        <f t="shared" si="2953"/>
        <v>0.89897939512248848</v>
      </c>
      <c r="P28334">
        <f t="shared" si="2947"/>
        <v>1.7212950376582123</v>
      </c>
      <c r="Q28334">
        <f t="shared" si="2948"/>
        <v>0.99593824279785759</v>
      </c>
    </row>
    <row r="28335" spans="1:17" x14ac:dyDescent="0.25">
      <c r="A28335" t="s">
        <v>27</v>
      </c>
      <c r="B28335" s="1">
        <v>383.0129</v>
      </c>
      <c r="C28335" s="1">
        <v>40.101860000000002</v>
      </c>
      <c r="D28335" s="1">
        <v>428.76389999999998</v>
      </c>
      <c r="E28335" s="1">
        <v>192.79419999999999</v>
      </c>
      <c r="F28335" s="1" t="s">
        <v>6</v>
      </c>
      <c r="G28335" s="1"/>
      <c r="H28335">
        <v>402.38</v>
      </c>
      <c r="I28335">
        <v>56.26</v>
      </c>
      <c r="J28335">
        <f t="shared" si="2949"/>
        <v>0.95186863164173174</v>
      </c>
      <c r="K28335">
        <f t="shared" si="2950"/>
        <v>0.71279523640241738</v>
      </c>
      <c r="L28335">
        <f t="shared" si="2951"/>
        <v>5.2616232987363913</v>
      </c>
      <c r="N28335">
        <f t="shared" si="2952"/>
        <v>0.37665023756165189</v>
      </c>
      <c r="O28335">
        <f t="shared" si="2953"/>
        <v>0.87693360826384692</v>
      </c>
      <c r="P28335">
        <f t="shared" si="2947"/>
        <v>1.720181008046217</v>
      </c>
      <c r="Q28335">
        <f t="shared" si="2948"/>
        <v>0.99593032290961614</v>
      </c>
    </row>
    <row r="28336" spans="1:17" x14ac:dyDescent="0.25">
      <c r="A28336" s="5" t="s">
        <v>413</v>
      </c>
      <c r="B28336" s="1">
        <v>463.77229999999997</v>
      </c>
      <c r="C28336" s="1">
        <v>23.918710000000001</v>
      </c>
      <c r="D28336" s="1">
        <v>998.12509999999997</v>
      </c>
      <c r="E28336" s="1">
        <v>273.30829999999997</v>
      </c>
      <c r="F28336" s="1" t="s">
        <v>6</v>
      </c>
      <c r="G28336" s="1"/>
      <c r="H28336">
        <v>487.21</v>
      </c>
      <c r="I28336">
        <v>33.921999999999997</v>
      </c>
      <c r="J28336">
        <f t="shared" si="2949"/>
        <v>0.95189404979372338</v>
      </c>
      <c r="K28336">
        <f t="shared" si="2950"/>
        <v>0.70510907375744358</v>
      </c>
      <c r="L28336">
        <f t="shared" si="2951"/>
        <v>5.6106004620301393</v>
      </c>
      <c r="N28336">
        <f t="shared" si="2952"/>
        <v>0.37686009984369201</v>
      </c>
      <c r="O28336">
        <f t="shared" si="2953"/>
        <v>0.85931709819473534</v>
      </c>
      <c r="P28336">
        <f t="shared" si="2947"/>
        <v>1.7566493190614685</v>
      </c>
      <c r="Q28336">
        <f t="shared" si="2948"/>
        <v>0.99618230020492415</v>
      </c>
    </row>
    <row r="28337" spans="1:17" x14ac:dyDescent="0.25">
      <c r="A28337" s="5" t="s">
        <v>33</v>
      </c>
      <c r="B28337" s="1">
        <v>412.88069999999999</v>
      </c>
      <c r="C28337" s="1">
        <v>22.853999999999999</v>
      </c>
      <c r="D28337" s="1">
        <v>397.7407</v>
      </c>
      <c r="E28337" s="1">
        <v>277.54390000000001</v>
      </c>
      <c r="F28337" s="1" t="s">
        <v>6</v>
      </c>
      <c r="G28337" s="1"/>
      <c r="H28337">
        <v>433.74</v>
      </c>
      <c r="I28337">
        <v>31.96</v>
      </c>
      <c r="J28337">
        <f t="shared" si="2949"/>
        <v>0.95190828606999578</v>
      </c>
      <c r="K28337">
        <f t="shared" si="2950"/>
        <v>0.71508135168961195</v>
      </c>
      <c r="L28337">
        <f t="shared" si="2951"/>
        <v>5.6259791188726718</v>
      </c>
      <c r="N28337">
        <f t="shared" si="2952"/>
        <v>0.37697769451194524</v>
      </c>
      <c r="O28337">
        <f t="shared" si="2953"/>
        <v>0.88225869208453911</v>
      </c>
      <c r="P28337">
        <f t="shared" si="2947"/>
        <v>1.7582208178081482</v>
      </c>
      <c r="Q28337">
        <f t="shared" si="2948"/>
        <v>0.99619283235557565</v>
      </c>
    </row>
    <row r="28338" spans="1:17" x14ac:dyDescent="0.25">
      <c r="A28338" s="5" t="s">
        <v>434</v>
      </c>
      <c r="B28338" s="1">
        <v>563.30700000000002</v>
      </c>
      <c r="C28338" s="1">
        <v>28.9</v>
      </c>
      <c r="D28338" s="1">
        <v>509.5181</v>
      </c>
      <c r="E28338" s="1">
        <v>310.09690000000001</v>
      </c>
      <c r="F28338" s="1" t="s">
        <v>6</v>
      </c>
      <c r="G28338" s="1"/>
      <c r="H28338">
        <v>591.75</v>
      </c>
      <c r="I28338">
        <v>41.262999999999998</v>
      </c>
      <c r="J28338">
        <f t="shared" si="2949"/>
        <v>0.95193409378960714</v>
      </c>
      <c r="K28338">
        <f t="shared" si="2950"/>
        <v>0.70038533310714202</v>
      </c>
      <c r="L28338">
        <f t="shared" si="2951"/>
        <v>5.7368848292812018</v>
      </c>
      <c r="N28338">
        <f t="shared" si="2952"/>
        <v>0.37719097134249652</v>
      </c>
      <c r="O28338">
        <f t="shared" si="2953"/>
        <v>0.84870244534661077</v>
      </c>
      <c r="P28338">
        <f t="shared" si="2947"/>
        <v>1.7694691743189104</v>
      </c>
      <c r="Q28338">
        <f t="shared" si="2948"/>
        <v>0.99626746763128271</v>
      </c>
    </row>
    <row r="28339" spans="1:17" x14ac:dyDescent="0.25">
      <c r="A28339" s="5" t="s">
        <v>411</v>
      </c>
      <c r="B28339" s="1">
        <v>334.37419999999997</v>
      </c>
      <c r="C28339" s="1">
        <v>40.400480000000002</v>
      </c>
      <c r="D28339" s="1">
        <v>763.92589999999996</v>
      </c>
      <c r="E28339" s="1">
        <v>161.97030000000001</v>
      </c>
      <c r="F28339" s="1" t="s">
        <v>6</v>
      </c>
      <c r="G28339" s="1"/>
      <c r="H28339">
        <v>351.255</v>
      </c>
      <c r="I28339">
        <v>57.82</v>
      </c>
      <c r="J28339">
        <f t="shared" si="2949"/>
        <v>0.95194146702538041</v>
      </c>
      <c r="K28339">
        <f t="shared" si="2950"/>
        <v>0.69872846765824981</v>
      </c>
      <c r="L28339">
        <f t="shared" si="2951"/>
        <v>5.0874129850914409</v>
      </c>
      <c r="N28339">
        <f t="shared" si="2952"/>
        <v>0.37725192787316775</v>
      </c>
      <c r="O28339">
        <f t="shared" si="2953"/>
        <v>0.8450163373388021</v>
      </c>
      <c r="P28339">
        <f t="shared" si="2947"/>
        <v>1.7013638911446851</v>
      </c>
      <c r="Q28339">
        <f t="shared" si="2948"/>
        <v>0.99579431289822518</v>
      </c>
    </row>
    <row r="28340" spans="1:17" x14ac:dyDescent="0.25">
      <c r="A28340" s="5" t="s">
        <v>409</v>
      </c>
      <c r="B28340" s="1">
        <v>351.54840000000002</v>
      </c>
      <c r="C28340" s="1">
        <v>35.5</v>
      </c>
      <c r="D28340" s="1">
        <v>907.46019999999999</v>
      </c>
      <c r="E28340" s="1">
        <v>179.8038</v>
      </c>
      <c r="F28340" s="1" t="s">
        <v>6</v>
      </c>
      <c r="G28340" s="1"/>
      <c r="H28340">
        <v>369.29500000000002</v>
      </c>
      <c r="I28340">
        <v>49.9</v>
      </c>
      <c r="J28340">
        <f t="shared" si="2949"/>
        <v>0.95194465129503514</v>
      </c>
      <c r="K28340">
        <f t="shared" si="2950"/>
        <v>0.71142284569138281</v>
      </c>
      <c r="L28340">
        <f t="shared" si="2951"/>
        <v>5.191866256408181</v>
      </c>
      <c r="N28340">
        <f t="shared" si="2952"/>
        <v>0.37727825633225548</v>
      </c>
      <c r="O28340">
        <f t="shared" si="2953"/>
        <v>0.87375595813905182</v>
      </c>
      <c r="P28340">
        <f t="shared" si="2947"/>
        <v>1.7126973973573845</v>
      </c>
      <c r="Q28340">
        <f t="shared" si="2948"/>
        <v>0.99587674109516466</v>
      </c>
    </row>
    <row r="28341" spans="1:17" x14ac:dyDescent="0.25">
      <c r="A28341" s="5" t="s">
        <v>420</v>
      </c>
      <c r="B28341" s="1">
        <v>356.22730000000001</v>
      </c>
      <c r="C28341" s="1">
        <v>28.103899999999999</v>
      </c>
      <c r="D28341" s="1">
        <v>903.72389999999996</v>
      </c>
      <c r="E28341" s="1">
        <v>224.30779999999999</v>
      </c>
      <c r="F28341" s="1" t="s">
        <v>6</v>
      </c>
      <c r="G28341" s="1"/>
      <c r="H28341">
        <v>374.21</v>
      </c>
      <c r="I28341">
        <v>40.592799999999997</v>
      </c>
      <c r="J28341">
        <f t="shared" si="2949"/>
        <v>0.95194489725020714</v>
      </c>
      <c r="K28341">
        <f t="shared" si="2950"/>
        <v>0.69233706470112932</v>
      </c>
      <c r="L28341">
        <f t="shared" si="2951"/>
        <v>5.4130192157766359</v>
      </c>
      <c r="N28341">
        <f t="shared" si="2952"/>
        <v>0.37728029004186836</v>
      </c>
      <c r="O28341">
        <f t="shared" si="2953"/>
        <v>0.83097200763550128</v>
      </c>
      <c r="P28341">
        <f t="shared" si="2947"/>
        <v>1.7361960540372556</v>
      </c>
      <c r="Q28341">
        <f t="shared" si="2948"/>
        <v>0.99604280293752934</v>
      </c>
    </row>
    <row r="28342" spans="1:17" x14ac:dyDescent="0.25">
      <c r="A28342" s="5" t="s">
        <v>424</v>
      </c>
      <c r="B28342" s="1">
        <v>367.84500000000003</v>
      </c>
      <c r="C28342" s="1">
        <v>31.600999999999999</v>
      </c>
      <c r="D28342" s="1">
        <v>652.65</v>
      </c>
      <c r="E28342" s="1">
        <v>196.35</v>
      </c>
      <c r="F28342" s="1" t="s">
        <v>6</v>
      </c>
      <c r="G28342" s="1"/>
      <c r="H28342">
        <v>386.411</v>
      </c>
      <c r="I28342">
        <v>45.167499999999997</v>
      </c>
      <c r="J28342">
        <f t="shared" si="2949"/>
        <v>0.95195271356146705</v>
      </c>
      <c r="K28342">
        <f t="shared" si="2950"/>
        <v>0.69964022804007309</v>
      </c>
      <c r="L28342">
        <f t="shared" si="2951"/>
        <v>5.279898781024019</v>
      </c>
      <c r="N28342">
        <f t="shared" si="2952"/>
        <v>0.37734492622075433</v>
      </c>
      <c r="O28342">
        <f t="shared" si="2953"/>
        <v>0.84704242567466492</v>
      </c>
      <c r="P28342">
        <f t="shared" si="2947"/>
        <v>1.7221305668018543</v>
      </c>
      <c r="Q28342">
        <f t="shared" si="2948"/>
        <v>0.99594417325289131</v>
      </c>
    </row>
    <row r="28343" spans="1:17" x14ac:dyDescent="0.25">
      <c r="A28343" s="5" t="s">
        <v>423</v>
      </c>
      <c r="B28343" s="1">
        <v>329.24400000000003</v>
      </c>
      <c r="C28343" s="1">
        <v>26.41075</v>
      </c>
      <c r="D28343" s="1">
        <v>760.74869999999999</v>
      </c>
      <c r="E28343" s="1">
        <v>201.7824</v>
      </c>
      <c r="F28343" s="1" t="s">
        <v>6</v>
      </c>
      <c r="G28343" s="1"/>
      <c r="H28343">
        <v>345.85700000000003</v>
      </c>
      <c r="I28343">
        <v>37.61</v>
      </c>
      <c r="J28343">
        <f t="shared" si="2949"/>
        <v>0.95196569680532706</v>
      </c>
      <c r="K28343">
        <f t="shared" si="2950"/>
        <v>0.70222680138261107</v>
      </c>
      <c r="L28343">
        <f t="shared" si="2951"/>
        <v>5.3071898890516334</v>
      </c>
      <c r="N28343">
        <f t="shared" si="2952"/>
        <v>0.37745231587095845</v>
      </c>
      <c r="O28343">
        <f t="shared" si="2953"/>
        <v>0.85282165218003547</v>
      </c>
      <c r="P28343">
        <f t="shared" si="2947"/>
        <v>1.7250334373027918</v>
      </c>
      <c r="Q28343">
        <f t="shared" si="2948"/>
        <v>0.99596471431068312</v>
      </c>
    </row>
    <row r="28344" spans="1:17" x14ac:dyDescent="0.25">
      <c r="A28344" s="5" t="s">
        <v>407</v>
      </c>
      <c r="B28344" s="1">
        <v>216.5823</v>
      </c>
      <c r="C28344" s="1">
        <v>27.001010000000001</v>
      </c>
      <c r="D28344" s="1">
        <v>1056.2539999999999</v>
      </c>
      <c r="E28344" s="1">
        <v>166.4041</v>
      </c>
      <c r="F28344" s="1" t="s">
        <v>6</v>
      </c>
      <c r="G28344" s="1"/>
      <c r="H28344">
        <v>227.51</v>
      </c>
      <c r="I28344">
        <v>37.5</v>
      </c>
      <c r="J28344">
        <f t="shared" si="2949"/>
        <v>0.95196826513120303</v>
      </c>
      <c r="K28344">
        <f t="shared" si="2950"/>
        <v>0.72002693333333334</v>
      </c>
      <c r="L28344">
        <f t="shared" si="2951"/>
        <v>5.1144191675066395</v>
      </c>
      <c r="N28344">
        <f t="shared" si="2952"/>
        <v>0.37747356338564519</v>
      </c>
      <c r="O28344">
        <f t="shared" si="2953"/>
        <v>0.89391727269745391</v>
      </c>
      <c r="P28344">
        <f t="shared" ref="P28344:P28407" si="2954">L28344^(1/$S$6)</f>
        <v>1.7043090525914057</v>
      </c>
      <c r="Q28344">
        <f t="shared" ref="Q28344:Q28407" si="2955">LN(P28344)^(1/$S$7)</f>
        <v>0.99581588375293451</v>
      </c>
    </row>
    <row r="28345" spans="1:17" x14ac:dyDescent="0.25">
      <c r="A28345" s="5" t="s">
        <v>404</v>
      </c>
      <c r="B28345" s="1">
        <v>448.48689999999999</v>
      </c>
      <c r="C28345" s="1">
        <v>31.600069999999999</v>
      </c>
      <c r="D28345" s="1">
        <v>953.9461</v>
      </c>
      <c r="E28345" s="1">
        <v>211.67420000000001</v>
      </c>
      <c r="F28345" s="1" t="s">
        <v>6</v>
      </c>
      <c r="G28345" s="1"/>
      <c r="H28345">
        <v>471.11</v>
      </c>
      <c r="I28345">
        <v>44.07638</v>
      </c>
      <c r="J28345">
        <f t="shared" si="2949"/>
        <v>0.95197915561121604</v>
      </c>
      <c r="K28345">
        <f t="shared" si="2950"/>
        <v>0.71693886839164189</v>
      </c>
      <c r="L28345">
        <f t="shared" si="2951"/>
        <v>5.3550483001424345</v>
      </c>
      <c r="N28345">
        <f t="shared" si="2952"/>
        <v>0.37756367343636993</v>
      </c>
      <c r="O28345">
        <f t="shared" si="2953"/>
        <v>0.88661507392265093</v>
      </c>
      <c r="P28345">
        <f t="shared" si="2954"/>
        <v>1.7300998147388718</v>
      </c>
      <c r="Q28345">
        <f t="shared" si="2955"/>
        <v>0.99600033196621696</v>
      </c>
    </row>
    <row r="28346" spans="1:17" x14ac:dyDescent="0.25">
      <c r="A28346" t="s">
        <v>7</v>
      </c>
      <c r="B28346" s="1">
        <v>487.99380000000002</v>
      </c>
      <c r="C28346" s="1">
        <v>52.808</v>
      </c>
      <c r="D28346" s="1">
        <v>504.75</v>
      </c>
      <c r="E28346" s="1">
        <v>210.76</v>
      </c>
      <c r="F28346" s="1" t="s">
        <v>6</v>
      </c>
      <c r="G28346" s="1"/>
      <c r="H28346">
        <v>512.6</v>
      </c>
      <c r="I28346">
        <v>81.034999999999997</v>
      </c>
      <c r="J28346">
        <f t="shared" si="2949"/>
        <v>0.95199726882559499</v>
      </c>
      <c r="K28346">
        <f t="shared" si="2950"/>
        <v>0.65166903189979641</v>
      </c>
      <c r="L28346">
        <f t="shared" si="2951"/>
        <v>5.3507200453410846</v>
      </c>
      <c r="N28346">
        <f t="shared" si="2952"/>
        <v>0.3777135965953638</v>
      </c>
      <c r="O28346">
        <f t="shared" si="2953"/>
        <v>0.74747307950142239</v>
      </c>
      <c r="P28346">
        <f t="shared" si="2954"/>
        <v>1.7296428748857302</v>
      </c>
      <c r="Q28346">
        <f t="shared" si="2955"/>
        <v>0.99599713163489534</v>
      </c>
    </row>
    <row r="28347" spans="1:17" x14ac:dyDescent="0.25">
      <c r="A28347" s="5" t="s">
        <v>414</v>
      </c>
      <c r="B28347" s="1">
        <v>398.72680000000003</v>
      </c>
      <c r="C28347" s="1">
        <v>23.002020000000002</v>
      </c>
      <c r="D28347" s="1">
        <v>1009.513</v>
      </c>
      <c r="E28347" s="1">
        <v>261.21440000000001</v>
      </c>
      <c r="F28347" s="1" t="s">
        <v>6</v>
      </c>
      <c r="G28347" s="1"/>
      <c r="H28347">
        <v>418.83</v>
      </c>
      <c r="I28347">
        <v>32.57</v>
      </c>
      <c r="J28347">
        <f t="shared" si="2949"/>
        <v>0.95200152806628002</v>
      </c>
      <c r="K28347">
        <f t="shared" si="2950"/>
        <v>0.7062333435677004</v>
      </c>
      <c r="L28347">
        <f t="shared" si="2951"/>
        <v>5.5653415260511174</v>
      </c>
      <c r="N28347">
        <f t="shared" si="2952"/>
        <v>0.37774885955538312</v>
      </c>
      <c r="O28347">
        <f t="shared" si="2953"/>
        <v>0.86186684876495201</v>
      </c>
      <c r="P28347">
        <f t="shared" si="2954"/>
        <v>1.7520075507585957</v>
      </c>
      <c r="Q28347">
        <f t="shared" si="2955"/>
        <v>0.99615103853526976</v>
      </c>
    </row>
    <row r="28348" spans="1:17" x14ac:dyDescent="0.25">
      <c r="A28348" t="s">
        <v>21</v>
      </c>
      <c r="B28348" s="1">
        <v>181.42070000000001</v>
      </c>
      <c r="C28348" s="1">
        <v>34.417000000000002</v>
      </c>
      <c r="D28348" s="1">
        <v>270.02</v>
      </c>
      <c r="E28348" s="1">
        <v>127.61</v>
      </c>
      <c r="F28348" s="1" t="s">
        <v>6</v>
      </c>
      <c r="G28348" s="1"/>
      <c r="H28348">
        <v>190.56399999999999</v>
      </c>
      <c r="I28348">
        <v>45.991999999999997</v>
      </c>
      <c r="J28348">
        <f t="shared" si="2949"/>
        <v>0.95201979387502367</v>
      </c>
      <c r="K28348">
        <f t="shared" si="2950"/>
        <v>0.74832579579057235</v>
      </c>
      <c r="L28348">
        <f t="shared" si="2951"/>
        <v>4.8489787377458846</v>
      </c>
      <c r="N28348">
        <f t="shared" si="2952"/>
        <v>0.37790012497824005</v>
      </c>
      <c r="O28348">
        <f t="shared" si="2953"/>
        <v>0.96462074305910217</v>
      </c>
      <c r="P28348">
        <f t="shared" si="2954"/>
        <v>1.6748929050636556</v>
      </c>
      <c r="Q28348">
        <f t="shared" si="2955"/>
        <v>0.99559549754500498</v>
      </c>
    </row>
    <row r="28349" spans="1:17" x14ac:dyDescent="0.25">
      <c r="A28349" s="5" t="s">
        <v>38</v>
      </c>
      <c r="B28349" s="1">
        <v>541.45420000000001</v>
      </c>
      <c r="C28349" s="1">
        <v>16.900020000000001</v>
      </c>
      <c r="D28349" s="1">
        <v>415.23129999999998</v>
      </c>
      <c r="E28349" s="1">
        <v>443.49180000000001</v>
      </c>
      <c r="F28349" s="1" t="s">
        <v>6</v>
      </c>
      <c r="G28349" s="1"/>
      <c r="H28349">
        <v>568.74</v>
      </c>
      <c r="I28349">
        <v>24.835899999999999</v>
      </c>
      <c r="J28349">
        <f t="shared" si="2949"/>
        <v>0.95202412350107257</v>
      </c>
      <c r="K28349">
        <f t="shared" si="2950"/>
        <v>0.68046738793440154</v>
      </c>
      <c r="L28349">
        <f t="shared" si="2951"/>
        <v>6.0946793122889646</v>
      </c>
      <c r="N28349">
        <f t="shared" si="2952"/>
        <v>0.3779359895528418</v>
      </c>
      <c r="O28349">
        <f t="shared" si="2953"/>
        <v>0.80559506571257311</v>
      </c>
      <c r="P28349">
        <f t="shared" si="2954"/>
        <v>1.8047887853422069</v>
      </c>
      <c r="Q28349">
        <f t="shared" si="2955"/>
        <v>0.99649362033355937</v>
      </c>
    </row>
    <row r="28350" spans="1:17" x14ac:dyDescent="0.25">
      <c r="A28350" s="5" t="s">
        <v>419</v>
      </c>
      <c r="B28350" s="1">
        <v>322.90910000000002</v>
      </c>
      <c r="C28350" s="1">
        <v>25.229140000000001</v>
      </c>
      <c r="D28350" s="1">
        <v>1003.521</v>
      </c>
      <c r="E28350" s="1">
        <v>227.899</v>
      </c>
      <c r="F28350" s="1" t="s">
        <v>6</v>
      </c>
      <c r="G28350" s="1"/>
      <c r="H28350">
        <v>339.173</v>
      </c>
      <c r="I28350">
        <v>36.177</v>
      </c>
      <c r="J28350">
        <f t="shared" si="2949"/>
        <v>0.95204836469884102</v>
      </c>
      <c r="K28350">
        <f t="shared" si="2950"/>
        <v>0.69738065621803913</v>
      </c>
      <c r="L28350">
        <f t="shared" si="2951"/>
        <v>5.4289025483525863</v>
      </c>
      <c r="N28350">
        <f t="shared" si="2952"/>
        <v>0.37813685915730982</v>
      </c>
      <c r="O28350">
        <f t="shared" si="2953"/>
        <v>0.84203172577916174</v>
      </c>
      <c r="P28350">
        <f t="shared" si="2954"/>
        <v>1.7378586722445937</v>
      </c>
      <c r="Q28350">
        <f t="shared" si="2955"/>
        <v>0.99605431354986362</v>
      </c>
    </row>
    <row r="28351" spans="1:17" x14ac:dyDescent="0.25">
      <c r="A28351" s="5" t="s">
        <v>39</v>
      </c>
      <c r="B28351" s="1">
        <v>566.04039999999998</v>
      </c>
      <c r="C28351" s="1">
        <v>15.3</v>
      </c>
      <c r="D28351" s="1">
        <v>421.38580000000002</v>
      </c>
      <c r="E28351" s="1">
        <v>495.53890000000001</v>
      </c>
      <c r="F28351" s="1" t="s">
        <v>6</v>
      </c>
      <c r="G28351" s="1"/>
      <c r="H28351">
        <v>594.54999999999995</v>
      </c>
      <c r="I28351">
        <v>22.81</v>
      </c>
      <c r="J28351">
        <f t="shared" si="2949"/>
        <v>0.95204843999663613</v>
      </c>
      <c r="K28351">
        <f t="shared" si="2950"/>
        <v>0.67075843928101719</v>
      </c>
      <c r="L28351">
        <f t="shared" si="2951"/>
        <v>6.2056458572475952</v>
      </c>
      <c r="N28351">
        <f t="shared" si="2952"/>
        <v>0.37813748327384988</v>
      </c>
      <c r="O28351">
        <f t="shared" si="2953"/>
        <v>0.78547905778021432</v>
      </c>
      <c r="P28351">
        <f t="shared" si="2954"/>
        <v>1.8154582946580198</v>
      </c>
      <c r="Q28351">
        <f t="shared" si="2955"/>
        <v>0.99655961334211796</v>
      </c>
    </row>
    <row r="28352" spans="1:17" x14ac:dyDescent="0.25">
      <c r="A28352" s="5" t="s">
        <v>422</v>
      </c>
      <c r="B28352" s="1">
        <v>390.59030000000001</v>
      </c>
      <c r="C28352" s="1">
        <v>28.700040000000001</v>
      </c>
      <c r="D28352" s="1">
        <v>781.39499999999998</v>
      </c>
      <c r="E28352" s="1">
        <v>214.61709999999999</v>
      </c>
      <c r="F28352" s="1" t="s">
        <v>6</v>
      </c>
      <c r="G28352" s="1"/>
      <c r="H28352">
        <v>410.26</v>
      </c>
      <c r="I28352">
        <v>40.549999999999997</v>
      </c>
      <c r="J28352">
        <f t="shared" si="2949"/>
        <v>0.95205552576414965</v>
      </c>
      <c r="K28352">
        <f t="shared" si="2950"/>
        <v>0.70776917385943283</v>
      </c>
      <c r="L28352">
        <f t="shared" si="2951"/>
        <v>5.3688555101534732</v>
      </c>
      <c r="N28352">
        <f t="shared" si="2952"/>
        <v>0.37819621958169802</v>
      </c>
      <c r="O28352">
        <f t="shared" si="2953"/>
        <v>0.86536478787902626</v>
      </c>
      <c r="P28352">
        <f t="shared" si="2954"/>
        <v>1.7315558011895216</v>
      </c>
      <c r="Q28352">
        <f t="shared" si="2955"/>
        <v>0.99601051362298265</v>
      </c>
    </row>
    <row r="28353" spans="1:17" x14ac:dyDescent="0.25">
      <c r="A28353" s="5" t="s">
        <v>416</v>
      </c>
      <c r="B28353" s="1">
        <v>278.9812</v>
      </c>
      <c r="C28353" s="1">
        <v>21.460799999999999</v>
      </c>
      <c r="D28353" s="1">
        <v>1070.6489999999999</v>
      </c>
      <c r="E28353" s="1">
        <v>226.5805</v>
      </c>
      <c r="F28353" s="1" t="s">
        <v>6</v>
      </c>
      <c r="G28353" s="1"/>
      <c r="H28353">
        <v>293.02999999999997</v>
      </c>
      <c r="I28353">
        <v>30.48</v>
      </c>
      <c r="J28353">
        <f t="shared" si="2949"/>
        <v>0.95205678599460819</v>
      </c>
      <c r="K28353">
        <f t="shared" si="2950"/>
        <v>0.70409448818897635</v>
      </c>
      <c r="L28353">
        <f t="shared" si="2951"/>
        <v>5.4231002901690086</v>
      </c>
      <c r="N28353">
        <f t="shared" si="2952"/>
        <v>0.3782066670734332</v>
      </c>
      <c r="O28353">
        <f t="shared" si="2953"/>
        <v>0.85702389848582072</v>
      </c>
      <c r="P28353">
        <f t="shared" si="2954"/>
        <v>1.7372516899430832</v>
      </c>
      <c r="Q28353">
        <f t="shared" si="2955"/>
        <v>0.99605011487273187</v>
      </c>
    </row>
    <row r="28354" spans="1:17" x14ac:dyDescent="0.25">
      <c r="A28354" t="s">
        <v>26</v>
      </c>
      <c r="B28354" s="1">
        <v>346.7518</v>
      </c>
      <c r="C28354" s="1">
        <v>33</v>
      </c>
      <c r="D28354" s="1">
        <v>392.72</v>
      </c>
      <c r="E28354" s="1">
        <v>182.32</v>
      </c>
      <c r="F28354" s="1" t="s">
        <v>6</v>
      </c>
      <c r="G28354" s="1"/>
      <c r="H28354">
        <v>364.21</v>
      </c>
      <c r="I28354">
        <v>45.55</v>
      </c>
      <c r="J28354">
        <f t="shared" ref="J28354:J28417" si="2956">B28354/H28354</f>
        <v>0.95206556656873786</v>
      </c>
      <c r="K28354">
        <f t="shared" ref="K28354:K28417" si="2957">C28354/I28354</f>
        <v>0.72447859495060374</v>
      </c>
      <c r="L28354">
        <f t="shared" ref="L28354:L28417" si="2958">LN(E28354)</f>
        <v>5.2057633849374287</v>
      </c>
      <c r="N28354">
        <f t="shared" ref="N28354:N28417" si="2959">(ATANH(J28354^$U$2))^($U$3/$U$2)</f>
        <v>0.37827946783048189</v>
      </c>
      <c r="O28354">
        <f t="shared" ref="O28354:O28417" si="2960">(ATANH(K28354^$T$2))^($T$3/$T$2)</f>
        <v>0.90457848214481207</v>
      </c>
      <c r="P28354">
        <f t="shared" si="2954"/>
        <v>1.7141936726323816</v>
      </c>
      <c r="Q28354">
        <f t="shared" si="2955"/>
        <v>0.99588750741565935</v>
      </c>
    </row>
    <row r="28355" spans="1:17" x14ac:dyDescent="0.25">
      <c r="A28355" t="s">
        <v>23</v>
      </c>
      <c r="B28355" s="1">
        <v>290.69690000000003</v>
      </c>
      <c r="C28355" s="1">
        <v>35.700009999999999</v>
      </c>
      <c r="D28355" s="1">
        <v>348.73419999999999</v>
      </c>
      <c r="E28355" s="1">
        <v>155.9974</v>
      </c>
      <c r="F28355" s="1" t="s">
        <v>6</v>
      </c>
      <c r="G28355" s="1"/>
      <c r="H28355">
        <v>305.322</v>
      </c>
      <c r="I28355">
        <v>48.722000000000001</v>
      </c>
      <c r="J28355">
        <f t="shared" si="2956"/>
        <v>0.95209942290434368</v>
      </c>
      <c r="K28355">
        <f t="shared" si="2957"/>
        <v>0.73272874676737398</v>
      </c>
      <c r="L28355">
        <f t="shared" si="2958"/>
        <v>5.0498393404439801</v>
      </c>
      <c r="N28355">
        <f t="shared" si="2959"/>
        <v>0.37856031443654969</v>
      </c>
      <c r="O28355">
        <f t="shared" si="2960"/>
        <v>0.92477361390926527</v>
      </c>
      <c r="P28355">
        <f t="shared" si="2954"/>
        <v>1.6972487309293036</v>
      </c>
      <c r="Q28355">
        <f t="shared" si="2955"/>
        <v>0.99576399268742755</v>
      </c>
    </row>
    <row r="28356" spans="1:17" x14ac:dyDescent="0.25">
      <c r="A28356" s="5" t="s">
        <v>34</v>
      </c>
      <c r="B28356" s="1">
        <v>483.50049999999999</v>
      </c>
      <c r="C28356" s="1">
        <v>21.200009999999999</v>
      </c>
      <c r="D28356" s="1">
        <v>409.08370000000002</v>
      </c>
      <c r="E28356" s="1">
        <v>342.45569999999998</v>
      </c>
      <c r="F28356" s="1" t="s">
        <v>6</v>
      </c>
      <c r="G28356" s="1"/>
      <c r="H28356">
        <v>507.82</v>
      </c>
      <c r="I28356">
        <v>30.440999999999999</v>
      </c>
      <c r="J28356">
        <f t="shared" si="2956"/>
        <v>0.95210999960615961</v>
      </c>
      <c r="K28356">
        <f t="shared" si="2957"/>
        <v>0.69642948654774806</v>
      </c>
      <c r="L28356">
        <f t="shared" si="2958"/>
        <v>5.8361423062710509</v>
      </c>
      <c r="N28356">
        <f t="shared" si="2959"/>
        <v>0.37864809631255342</v>
      </c>
      <c r="O28356">
        <f t="shared" si="2960"/>
        <v>0.83993289702808649</v>
      </c>
      <c r="P28356">
        <f t="shared" si="2954"/>
        <v>1.7794126346942858</v>
      </c>
      <c r="Q28356">
        <f t="shared" si="2955"/>
        <v>0.99633236992553542</v>
      </c>
    </row>
    <row r="28357" spans="1:17" x14ac:dyDescent="0.25">
      <c r="A28357" t="s">
        <v>24</v>
      </c>
      <c r="B28357" s="1">
        <v>268.83</v>
      </c>
      <c r="C28357" s="1">
        <v>37.101219999999998</v>
      </c>
      <c r="D28357" s="1">
        <v>361.45310000000001</v>
      </c>
      <c r="E28357" s="1">
        <v>143.89869999999999</v>
      </c>
      <c r="F28357" s="1" t="s">
        <v>6</v>
      </c>
      <c r="G28357" s="1"/>
      <c r="H28357">
        <v>282.35000000000002</v>
      </c>
      <c r="I28357">
        <v>50.417999999999999</v>
      </c>
      <c r="J28357">
        <f t="shared" si="2956"/>
        <v>0.95211616787674858</v>
      </c>
      <c r="K28357">
        <f t="shared" si="2957"/>
        <v>0.73587250585108488</v>
      </c>
      <c r="L28357">
        <f t="shared" si="2958"/>
        <v>4.9691095798010902</v>
      </c>
      <c r="N28357">
        <f t="shared" si="2959"/>
        <v>0.3786993002031897</v>
      </c>
      <c r="O28357">
        <f t="shared" si="2960"/>
        <v>0.93262450941614328</v>
      </c>
      <c r="P28357">
        <f t="shared" si="2954"/>
        <v>1.6883367567067007</v>
      </c>
      <c r="Q28357">
        <f t="shared" si="2955"/>
        <v>0.99569759863421348</v>
      </c>
    </row>
    <row r="28358" spans="1:17" x14ac:dyDescent="0.25">
      <c r="A28358" s="5" t="s">
        <v>412</v>
      </c>
      <c r="B28358" s="1">
        <v>302.08769999999998</v>
      </c>
      <c r="C28358" s="1">
        <v>42.003450000000001</v>
      </c>
      <c r="D28358" s="1">
        <v>551.53449999999998</v>
      </c>
      <c r="E28358" s="1">
        <v>143.26820000000001</v>
      </c>
      <c r="F28358" s="1" t="s">
        <v>6</v>
      </c>
      <c r="G28358" s="1"/>
      <c r="H28358">
        <v>317.27999999999997</v>
      </c>
      <c r="I28358">
        <v>58.97</v>
      </c>
      <c r="J28358">
        <f t="shared" si="2956"/>
        <v>0.95211705748865361</v>
      </c>
      <c r="K28358">
        <f t="shared" si="2957"/>
        <v>0.71228506020010174</v>
      </c>
      <c r="L28358">
        <f t="shared" si="2958"/>
        <v>4.9647183981354237</v>
      </c>
      <c r="N28358">
        <f t="shared" si="2959"/>
        <v>0.37870668563574711</v>
      </c>
      <c r="O28358">
        <f t="shared" si="2960"/>
        <v>0.87575067954482699</v>
      </c>
      <c r="P28358">
        <f t="shared" si="2954"/>
        <v>1.6878492154254883</v>
      </c>
      <c r="Q28358">
        <f t="shared" si="2955"/>
        <v>0.99569393719990928</v>
      </c>
    </row>
    <row r="28359" spans="1:17" x14ac:dyDescent="0.25">
      <c r="A28359" s="5" t="s">
        <v>406</v>
      </c>
      <c r="B28359" s="1">
        <v>287.54109999999997</v>
      </c>
      <c r="C28359" s="1">
        <v>27.9</v>
      </c>
      <c r="D28359" s="1">
        <v>991.74639999999999</v>
      </c>
      <c r="E28359" s="1">
        <v>180.96090000000001</v>
      </c>
      <c r="F28359" s="1" t="s">
        <v>6</v>
      </c>
      <c r="G28359" s="1"/>
      <c r="H28359">
        <v>302</v>
      </c>
      <c r="I28359">
        <v>38.79</v>
      </c>
      <c r="J28359">
        <f t="shared" si="2956"/>
        <v>0.95212284768211908</v>
      </c>
      <c r="K28359">
        <f t="shared" si="2957"/>
        <v>0.7192575406032482</v>
      </c>
      <c r="L28359">
        <f t="shared" si="2958"/>
        <v>5.1982809858302437</v>
      </c>
      <c r="N28359">
        <f t="shared" si="2959"/>
        <v>0.37875475875641984</v>
      </c>
      <c r="O28359">
        <f t="shared" si="2960"/>
        <v>0.89209086485362454</v>
      </c>
      <c r="P28359">
        <f t="shared" si="2954"/>
        <v>1.7133883927658953</v>
      </c>
      <c r="Q28359">
        <f t="shared" si="2955"/>
        <v>0.99588171641712131</v>
      </c>
    </row>
    <row r="28360" spans="1:17" x14ac:dyDescent="0.25">
      <c r="A28360" s="5" t="s">
        <v>35</v>
      </c>
      <c r="B28360" s="1">
        <v>473.8777</v>
      </c>
      <c r="C28360" s="1">
        <v>21.3</v>
      </c>
      <c r="D28360" s="1">
        <v>411.30189999999999</v>
      </c>
      <c r="E28360" s="1">
        <v>339.70740000000001</v>
      </c>
      <c r="F28360" s="1" t="s">
        <v>6</v>
      </c>
      <c r="G28360" s="1"/>
      <c r="H28360">
        <v>497.7</v>
      </c>
      <c r="I28360">
        <v>30.4</v>
      </c>
      <c r="J28360">
        <f t="shared" si="2956"/>
        <v>0.95213522202129797</v>
      </c>
      <c r="K28360">
        <f t="shared" si="2957"/>
        <v>0.70065789473684215</v>
      </c>
      <c r="L28360">
        <f t="shared" si="2958"/>
        <v>5.828084658856266</v>
      </c>
      <c r="N28360">
        <f t="shared" si="2959"/>
        <v>0.37885751859635092</v>
      </c>
      <c r="O28360">
        <f t="shared" si="2960"/>
        <v>0.84931064862579997</v>
      </c>
      <c r="P28360">
        <f t="shared" si="2954"/>
        <v>1.7786096980695814</v>
      </c>
      <c r="Q28360">
        <f t="shared" si="2955"/>
        <v>0.996327165791006</v>
      </c>
    </row>
    <row r="28361" spans="1:17" x14ac:dyDescent="0.25">
      <c r="A28361" s="5" t="s">
        <v>433</v>
      </c>
      <c r="B28361" s="1">
        <v>535.12570000000005</v>
      </c>
      <c r="C28361" s="1">
        <v>34.947850000000003</v>
      </c>
      <c r="D28361" s="1">
        <v>525.36879999999996</v>
      </c>
      <c r="E28361" s="1">
        <v>264.39550000000003</v>
      </c>
      <c r="F28361" s="1" t="s">
        <v>6</v>
      </c>
      <c r="G28361" s="1"/>
      <c r="H28361" s="1">
        <v>562.02</v>
      </c>
      <c r="I28361" s="1">
        <v>49.07</v>
      </c>
      <c r="J28361">
        <f t="shared" si="2956"/>
        <v>0.95214707661649067</v>
      </c>
      <c r="K28361">
        <f t="shared" si="2957"/>
        <v>0.71220399429386594</v>
      </c>
      <c r="L28361">
        <f t="shared" si="2958"/>
        <v>5.5774460881655239</v>
      </c>
      <c r="N28361">
        <f t="shared" si="2959"/>
        <v>0.37895599021401383</v>
      </c>
      <c r="O28361">
        <f t="shared" si="2960"/>
        <v>0.87556289597346926</v>
      </c>
      <c r="P28361">
        <f t="shared" si="2954"/>
        <v>1.7532514801765331</v>
      </c>
      <c r="Q28361">
        <f t="shared" si="2955"/>
        <v>0.99615943870175816</v>
      </c>
    </row>
    <row r="28362" spans="1:17" x14ac:dyDescent="0.25">
      <c r="A28362" s="5" t="s">
        <v>425</v>
      </c>
      <c r="B28362" s="1">
        <v>328.51760000000002</v>
      </c>
      <c r="C28362" s="1">
        <v>18.30002</v>
      </c>
      <c r="D28362" s="1">
        <v>1091.585</v>
      </c>
      <c r="E28362" s="1">
        <v>291.56049999999999</v>
      </c>
      <c r="F28362" s="1" t="s">
        <v>6</v>
      </c>
      <c r="G28362" s="1"/>
      <c r="H28362">
        <v>345.02</v>
      </c>
      <c r="I28362">
        <v>26.4</v>
      </c>
      <c r="J28362">
        <f t="shared" si="2956"/>
        <v>0.9521697292910557</v>
      </c>
      <c r="K28362">
        <f t="shared" si="2957"/>
        <v>0.6931825757575758</v>
      </c>
      <c r="L28362">
        <f t="shared" si="2958"/>
        <v>5.6752475314254243</v>
      </c>
      <c r="N28362">
        <f t="shared" si="2959"/>
        <v>0.37914423326392027</v>
      </c>
      <c r="O28362">
        <f t="shared" si="2960"/>
        <v>0.83281422627374768</v>
      </c>
      <c r="P28362">
        <f t="shared" si="2954"/>
        <v>1.7632360154180609</v>
      </c>
      <c r="Q28362">
        <f t="shared" si="2955"/>
        <v>0.99622627108322104</v>
      </c>
    </row>
    <row r="28363" spans="1:17" x14ac:dyDescent="0.25">
      <c r="A28363" s="5" t="s">
        <v>405</v>
      </c>
      <c r="B28363" s="1">
        <v>366.7004</v>
      </c>
      <c r="C28363" s="1">
        <v>29.7</v>
      </c>
      <c r="D28363" s="1">
        <v>964.70489999999995</v>
      </c>
      <c r="E28363" s="1">
        <v>195.66630000000001</v>
      </c>
      <c r="F28363" s="1" t="s">
        <v>6</v>
      </c>
      <c r="G28363" s="1"/>
      <c r="H28363">
        <v>385.12</v>
      </c>
      <c r="I28363">
        <v>41.36</v>
      </c>
      <c r="J28363">
        <f t="shared" si="2956"/>
        <v>0.95217179061071877</v>
      </c>
      <c r="K28363">
        <f t="shared" si="2957"/>
        <v>0.71808510638297873</v>
      </c>
      <c r="L28363">
        <f t="shared" si="2958"/>
        <v>5.276410657222967</v>
      </c>
      <c r="N28363">
        <f t="shared" si="2959"/>
        <v>0.37916136771661152</v>
      </c>
      <c r="O28363">
        <f t="shared" si="2960"/>
        <v>0.88931674212698864</v>
      </c>
      <c r="P28363">
        <f t="shared" si="2954"/>
        <v>1.721758818301824</v>
      </c>
      <c r="Q28363">
        <f t="shared" si="2955"/>
        <v>0.99594153564532195</v>
      </c>
    </row>
    <row r="28364" spans="1:17" x14ac:dyDescent="0.25">
      <c r="A28364" s="5" t="s">
        <v>418</v>
      </c>
      <c r="B28364" s="1">
        <v>376.51740000000001</v>
      </c>
      <c r="C28364" s="1">
        <v>25.4</v>
      </c>
      <c r="D28364" s="1">
        <v>974.92039999999997</v>
      </c>
      <c r="E28364" s="1">
        <v>241.52269999999999</v>
      </c>
      <c r="F28364" s="1" t="s">
        <v>6</v>
      </c>
      <c r="G28364" s="1"/>
      <c r="H28364">
        <v>395.42500000000001</v>
      </c>
      <c r="I28364">
        <v>36.24295</v>
      </c>
      <c r="J28364">
        <f t="shared" si="2956"/>
        <v>0.95218410570904721</v>
      </c>
      <c r="K28364">
        <f t="shared" si="2957"/>
        <v>0.70082595373720957</v>
      </c>
      <c r="L28364">
        <f t="shared" si="2958"/>
        <v>5.4869634645345062</v>
      </c>
      <c r="N28364">
        <f t="shared" si="2959"/>
        <v>0.37926375257831468</v>
      </c>
      <c r="O28364">
        <f t="shared" si="2960"/>
        <v>0.84968591902521351</v>
      </c>
      <c r="P28364">
        <f t="shared" si="2954"/>
        <v>1.743908587936662</v>
      </c>
      <c r="Q28364">
        <f t="shared" si="2955"/>
        <v>0.99609593966333876</v>
      </c>
    </row>
    <row r="28365" spans="1:17" x14ac:dyDescent="0.25">
      <c r="A28365" s="5" t="s">
        <v>429</v>
      </c>
      <c r="B28365" s="1">
        <v>426.17180000000002</v>
      </c>
      <c r="C28365" s="1">
        <v>27.101179999999999</v>
      </c>
      <c r="D28365" s="1">
        <v>922.41750000000002</v>
      </c>
      <c r="E28365" s="1">
        <v>288.81349999999998</v>
      </c>
      <c r="F28365" s="1" t="s">
        <v>6</v>
      </c>
      <c r="G28365" s="1"/>
      <c r="H28365">
        <v>447.57</v>
      </c>
      <c r="I28365">
        <v>39.406999999999996</v>
      </c>
      <c r="J28365">
        <f t="shared" si="2956"/>
        <v>0.9521902719127735</v>
      </c>
      <c r="K28365">
        <f t="shared" si="2957"/>
        <v>0.68772502347298703</v>
      </c>
      <c r="L28365">
        <f t="shared" si="2958"/>
        <v>5.6657811510785052</v>
      </c>
      <c r="N28365">
        <f t="shared" si="2959"/>
        <v>0.37931502803599093</v>
      </c>
      <c r="O28365">
        <f t="shared" si="2960"/>
        <v>0.82100535917755713</v>
      </c>
      <c r="P28365">
        <f t="shared" si="2954"/>
        <v>1.7622746823829896</v>
      </c>
      <c r="Q28365">
        <f t="shared" si="2955"/>
        <v>0.99621988172056974</v>
      </c>
    </row>
    <row r="28366" spans="1:17" x14ac:dyDescent="0.25">
      <c r="A28366" s="5" t="s">
        <v>408</v>
      </c>
      <c r="B28366" s="1">
        <v>429.89600000000002</v>
      </c>
      <c r="C28366" s="1">
        <v>37</v>
      </c>
      <c r="D28366" s="1">
        <v>904.77539999999999</v>
      </c>
      <c r="E28366" s="1">
        <v>186.88489999999999</v>
      </c>
      <c r="F28366" s="1" t="s">
        <v>6</v>
      </c>
      <c r="G28366" s="1"/>
      <c r="H28366">
        <v>451.48</v>
      </c>
      <c r="I28366">
        <v>51.811999999999998</v>
      </c>
      <c r="J28366">
        <f t="shared" si="2956"/>
        <v>0.95219278816337383</v>
      </c>
      <c r="K28366">
        <f t="shared" si="2957"/>
        <v>0.71412028101598091</v>
      </c>
      <c r="L28366">
        <f t="shared" si="2958"/>
        <v>5.23049291933037</v>
      </c>
      <c r="N28366">
        <f t="shared" si="2959"/>
        <v>0.37933595420087479</v>
      </c>
      <c r="O28366">
        <f t="shared" si="2960"/>
        <v>0.88001518448667782</v>
      </c>
      <c r="P28366">
        <f t="shared" si="2954"/>
        <v>1.7168496132760342</v>
      </c>
      <c r="Q28366">
        <f t="shared" si="2955"/>
        <v>0.99590655236005909</v>
      </c>
    </row>
    <row r="28367" spans="1:17" x14ac:dyDescent="0.25">
      <c r="A28367" s="5" t="s">
        <v>28</v>
      </c>
      <c r="B28367" s="1">
        <v>379.26319999999998</v>
      </c>
      <c r="C28367" s="1">
        <v>40.600700000000003</v>
      </c>
      <c r="D28367" s="1">
        <v>442.93520000000001</v>
      </c>
      <c r="E28367" s="1">
        <v>182.6302</v>
      </c>
      <c r="F28367" s="1" t="s">
        <v>6</v>
      </c>
      <c r="G28367" s="1"/>
      <c r="H28367">
        <v>398.3</v>
      </c>
      <c r="I28367">
        <v>55.796999999999997</v>
      </c>
      <c r="J28367">
        <f t="shared" si="2956"/>
        <v>0.95220487070047699</v>
      </c>
      <c r="K28367">
        <f t="shared" si="2957"/>
        <v>0.72765023209133117</v>
      </c>
      <c r="L28367">
        <f t="shared" si="2958"/>
        <v>5.207463343313683</v>
      </c>
      <c r="N28367">
        <f t="shared" si="2959"/>
        <v>0.37943645465027726</v>
      </c>
      <c r="O28367">
        <f t="shared" si="2960"/>
        <v>0.91227372155952779</v>
      </c>
      <c r="P28367">
        <f t="shared" si="2954"/>
        <v>1.7143765189634488</v>
      </c>
      <c r="Q28367">
        <f t="shared" si="2955"/>
        <v>0.99588882123866096</v>
      </c>
    </row>
    <row r="28368" spans="1:17" x14ac:dyDescent="0.25">
      <c r="A28368" t="s">
        <v>27</v>
      </c>
      <c r="B28368" s="1">
        <v>383.15050000000002</v>
      </c>
      <c r="C28368" s="1">
        <v>40.201860000000003</v>
      </c>
      <c r="D28368" s="1">
        <v>428.25740000000002</v>
      </c>
      <c r="E28368" s="1">
        <v>193.46250000000001</v>
      </c>
      <c r="F28368" s="1" t="s">
        <v>6</v>
      </c>
      <c r="G28368" s="1"/>
      <c r="H28368">
        <v>402.38</v>
      </c>
      <c r="I28368">
        <v>56.26</v>
      </c>
      <c r="J28368">
        <f t="shared" si="2956"/>
        <v>0.95221059694815857</v>
      </c>
      <c r="K28368">
        <f t="shared" si="2957"/>
        <v>0.7145726981869891</v>
      </c>
      <c r="L28368">
        <f t="shared" si="2958"/>
        <v>5.2650836952388778</v>
      </c>
      <c r="N28368">
        <f t="shared" si="2959"/>
        <v>0.37948409450285719</v>
      </c>
      <c r="O28368">
        <f t="shared" si="2960"/>
        <v>0.88107041576841716</v>
      </c>
      <c r="P28368">
        <f t="shared" si="2954"/>
        <v>1.7205504994735292</v>
      </c>
      <c r="Q28368">
        <f t="shared" si="2955"/>
        <v>0.99593295131631387</v>
      </c>
    </row>
    <row r="28369" spans="1:17" x14ac:dyDescent="0.25">
      <c r="A28369" s="5" t="s">
        <v>29</v>
      </c>
      <c r="B28369" s="1">
        <v>404.81049999999999</v>
      </c>
      <c r="C28369" s="1">
        <v>27.100010000000001</v>
      </c>
      <c r="D28369" s="1">
        <v>394.55160000000001</v>
      </c>
      <c r="E28369" s="1">
        <v>240.73400000000001</v>
      </c>
      <c r="F28369" s="1" t="s">
        <v>6</v>
      </c>
      <c r="G28369" s="1"/>
      <c r="H28369">
        <v>425.125</v>
      </c>
      <c r="I28369">
        <v>37.96</v>
      </c>
      <c r="J28369">
        <f t="shared" si="2956"/>
        <v>0.95221523081446635</v>
      </c>
      <c r="K28369">
        <f t="shared" si="2957"/>
        <v>0.71390964172813487</v>
      </c>
      <c r="L28369">
        <f t="shared" si="2958"/>
        <v>5.4836925894873918</v>
      </c>
      <c r="N28369">
        <f t="shared" si="2959"/>
        <v>0.37952265089430925</v>
      </c>
      <c r="O28369">
        <f t="shared" si="2960"/>
        <v>0.8795244181070917</v>
      </c>
      <c r="P28369">
        <f t="shared" si="2954"/>
        <v>1.7435689133787962</v>
      </c>
      <c r="Q28369">
        <f t="shared" si="2955"/>
        <v>0.99609361322468337</v>
      </c>
    </row>
    <row r="28370" spans="1:17" x14ac:dyDescent="0.25">
      <c r="A28370" s="5" t="s">
        <v>427</v>
      </c>
      <c r="B28370" s="1">
        <v>392.73219999999998</v>
      </c>
      <c r="C28370" s="1">
        <v>23.5002</v>
      </c>
      <c r="D28370" s="1">
        <v>995.10850000000005</v>
      </c>
      <c r="E28370" s="1">
        <v>288.28149999999999</v>
      </c>
      <c r="F28370" s="1" t="s">
        <v>6</v>
      </c>
      <c r="G28370" s="1"/>
      <c r="H28370">
        <v>412.44</v>
      </c>
      <c r="I28370">
        <v>34.200000000000003</v>
      </c>
      <c r="J28370">
        <f t="shared" si="2956"/>
        <v>0.95221656483367267</v>
      </c>
      <c r="K28370">
        <f t="shared" si="2957"/>
        <v>0.68714035087719294</v>
      </c>
      <c r="L28370">
        <f t="shared" si="2958"/>
        <v>5.6639374333172974</v>
      </c>
      <c r="N28370">
        <f t="shared" si="2959"/>
        <v>0.37953375146392831</v>
      </c>
      <c r="O28370">
        <f t="shared" si="2960"/>
        <v>0.81975166561959112</v>
      </c>
      <c r="P28370">
        <f t="shared" si="2954"/>
        <v>1.7620873227317218</v>
      </c>
      <c r="Q28370">
        <f t="shared" si="2955"/>
        <v>0.99621863534403443</v>
      </c>
    </row>
    <row r="28371" spans="1:17" x14ac:dyDescent="0.25">
      <c r="A28371" s="5" t="s">
        <v>436</v>
      </c>
      <c r="B28371" s="1">
        <v>400.88319999999999</v>
      </c>
      <c r="C28371" s="1">
        <v>13.9</v>
      </c>
      <c r="D28371" s="1">
        <v>1103.9059999999999</v>
      </c>
      <c r="E28371" s="1">
        <v>425.23680000000002</v>
      </c>
      <c r="F28371" s="1" t="s">
        <v>6</v>
      </c>
      <c r="G28371" s="1"/>
      <c r="H28371">
        <v>421</v>
      </c>
      <c r="I28371">
        <v>20.63</v>
      </c>
      <c r="J28371">
        <f t="shared" si="2956"/>
        <v>0.95221662707838473</v>
      </c>
      <c r="K28371">
        <f t="shared" si="2957"/>
        <v>0.6737760542898692</v>
      </c>
      <c r="L28371">
        <f t="shared" si="2958"/>
        <v>6.0526461902298294</v>
      </c>
      <c r="N28371">
        <f t="shared" si="2959"/>
        <v>0.37953426941976848</v>
      </c>
      <c r="O28371">
        <f t="shared" si="2960"/>
        <v>0.79167187566381669</v>
      </c>
      <c r="P28371">
        <f t="shared" si="2954"/>
        <v>1.800713120188955</v>
      </c>
      <c r="Q28371">
        <f t="shared" si="2955"/>
        <v>0.99646813472280282</v>
      </c>
    </row>
    <row r="28372" spans="1:17" x14ac:dyDescent="0.25">
      <c r="A28372" s="5" t="s">
        <v>30</v>
      </c>
      <c r="B28372" s="1">
        <v>388.32819999999998</v>
      </c>
      <c r="C28372" s="1">
        <v>26.1</v>
      </c>
      <c r="D28372" s="1">
        <v>388.78620000000001</v>
      </c>
      <c r="E28372" s="1">
        <v>236.7741</v>
      </c>
      <c r="F28372" s="1" t="s">
        <v>6</v>
      </c>
      <c r="G28372" s="1"/>
      <c r="H28372">
        <v>407.81</v>
      </c>
      <c r="I28372">
        <v>36.29</v>
      </c>
      <c r="J28372">
        <f t="shared" si="2956"/>
        <v>0.95222824354478797</v>
      </c>
      <c r="K28372">
        <f t="shared" si="2957"/>
        <v>0.71920639294571509</v>
      </c>
      <c r="L28372">
        <f t="shared" si="2958"/>
        <v>5.4671065220279695</v>
      </c>
      <c r="N28372">
        <f t="shared" si="2959"/>
        <v>0.37963094651997847</v>
      </c>
      <c r="O28372">
        <f t="shared" si="2960"/>
        <v>0.89196961604072333</v>
      </c>
      <c r="P28372">
        <f t="shared" si="2954"/>
        <v>1.7418443767089438</v>
      </c>
      <c r="Q28372">
        <f t="shared" si="2955"/>
        <v>0.99608178231908184</v>
      </c>
    </row>
    <row r="28373" spans="1:17" x14ac:dyDescent="0.25">
      <c r="A28373" s="5" t="s">
        <v>430</v>
      </c>
      <c r="B28373" s="1">
        <v>406.61130000000003</v>
      </c>
      <c r="C28373" s="1">
        <v>25.10012</v>
      </c>
      <c r="D28373" s="1">
        <v>914.16589999999997</v>
      </c>
      <c r="E28373" s="1">
        <v>278.79309999999998</v>
      </c>
      <c r="F28373" s="1" t="s">
        <v>6</v>
      </c>
      <c r="G28373" s="1"/>
      <c r="H28373">
        <v>427.01</v>
      </c>
      <c r="I28373">
        <v>36.51</v>
      </c>
      <c r="J28373">
        <f t="shared" si="2956"/>
        <v>0.95222898761153141</v>
      </c>
      <c r="K28373">
        <f t="shared" si="2957"/>
        <v>0.68748616817310326</v>
      </c>
      <c r="L28373">
        <f t="shared" si="2958"/>
        <v>5.6304699296561491</v>
      </c>
      <c r="N28373">
        <f t="shared" si="2959"/>
        <v>0.3796371398501438</v>
      </c>
      <c r="O28373">
        <f t="shared" si="2960"/>
        <v>0.82049292664071116</v>
      </c>
      <c r="P28373">
        <f t="shared" si="2954"/>
        <v>1.7586791745512693</v>
      </c>
      <c r="Q28373">
        <f t="shared" si="2955"/>
        <v>0.99619589935889319</v>
      </c>
    </row>
    <row r="28374" spans="1:17" x14ac:dyDescent="0.25">
      <c r="A28374" s="5" t="s">
        <v>36</v>
      </c>
      <c r="B28374" s="1">
        <v>527.15679999999998</v>
      </c>
      <c r="C28374" s="1">
        <v>29.153490000000001</v>
      </c>
      <c r="D28374" s="1">
        <v>468.37060000000002</v>
      </c>
      <c r="E28374" s="1">
        <v>322.6893</v>
      </c>
      <c r="F28374" s="1" t="s">
        <v>6</v>
      </c>
      <c r="G28374" s="1"/>
      <c r="H28374">
        <v>553.6</v>
      </c>
      <c r="I28374">
        <v>40.805</v>
      </c>
      <c r="J28374">
        <f t="shared" si="2956"/>
        <v>0.95223410404624265</v>
      </c>
      <c r="K28374">
        <f t="shared" si="2957"/>
        <v>0.71445876730792801</v>
      </c>
      <c r="L28374">
        <f t="shared" si="2958"/>
        <v>5.7766899407765475</v>
      </c>
      <c r="N28374">
        <f t="shared" si="2959"/>
        <v>0.37967973003609601</v>
      </c>
      <c r="O28374">
        <f t="shared" si="2960"/>
        <v>0.88080453208545773</v>
      </c>
      <c r="P28374">
        <f t="shared" si="2954"/>
        <v>1.7734705950017284</v>
      </c>
      <c r="Q28374">
        <f t="shared" si="2955"/>
        <v>0.99629370501970083</v>
      </c>
    </row>
    <row r="28375" spans="1:17" x14ac:dyDescent="0.25">
      <c r="A28375" s="5" t="s">
        <v>410</v>
      </c>
      <c r="B28375" s="1">
        <v>285.00319999999999</v>
      </c>
      <c r="C28375" s="1">
        <v>34.000579999999999</v>
      </c>
      <c r="D28375" s="1">
        <v>927.1943</v>
      </c>
      <c r="E28375" s="1">
        <v>171.3451</v>
      </c>
      <c r="F28375" s="1" t="s">
        <v>6</v>
      </c>
      <c r="G28375" s="1"/>
      <c r="H28375">
        <v>299.29300000000001</v>
      </c>
      <c r="I28375">
        <v>48.32</v>
      </c>
      <c r="J28375">
        <f t="shared" si="2956"/>
        <v>0.95225481384462718</v>
      </c>
      <c r="K28375">
        <f t="shared" si="2957"/>
        <v>0.70365438741721853</v>
      </c>
      <c r="L28375">
        <f t="shared" si="2958"/>
        <v>5.1436796514716967</v>
      </c>
      <c r="N28375">
        <f t="shared" si="2959"/>
        <v>0.37985217445113123</v>
      </c>
      <c r="O28375">
        <f t="shared" si="2960"/>
        <v>0.85603145451103901</v>
      </c>
      <c r="P28375">
        <f t="shared" si="2954"/>
        <v>1.7074882620393048</v>
      </c>
      <c r="Q28375">
        <f t="shared" si="2955"/>
        <v>0.9958390493536039</v>
      </c>
    </row>
    <row r="28376" spans="1:17" x14ac:dyDescent="0.25">
      <c r="A28376" s="5" t="s">
        <v>411</v>
      </c>
      <c r="B28376" s="1">
        <v>334.48750000000001</v>
      </c>
      <c r="C28376" s="1">
        <v>40.500480000000003</v>
      </c>
      <c r="D28376" s="1">
        <v>763.03819999999996</v>
      </c>
      <c r="E28376" s="1">
        <v>162.55420000000001</v>
      </c>
      <c r="F28376" s="1" t="s">
        <v>6</v>
      </c>
      <c r="G28376" s="1"/>
      <c r="H28376">
        <v>351.255</v>
      </c>
      <c r="I28376">
        <v>57.82</v>
      </c>
      <c r="J28376">
        <f t="shared" si="2956"/>
        <v>0.95226402471139204</v>
      </c>
      <c r="K28376">
        <f t="shared" si="2957"/>
        <v>0.70045797301971646</v>
      </c>
      <c r="L28376">
        <f t="shared" si="2958"/>
        <v>5.0910114846197434</v>
      </c>
      <c r="N28376">
        <f t="shared" si="2959"/>
        <v>0.37992889747771297</v>
      </c>
      <c r="O28376">
        <f t="shared" si="2960"/>
        <v>0.84886448599211528</v>
      </c>
      <c r="P28376">
        <f t="shared" si="2954"/>
        <v>1.7017569327410929</v>
      </c>
      <c r="Q28376">
        <f t="shared" si="2955"/>
        <v>0.99579719779011677</v>
      </c>
    </row>
    <row r="28377" spans="1:17" x14ac:dyDescent="0.25">
      <c r="A28377" t="s">
        <v>7</v>
      </c>
      <c r="B28377" s="1">
        <v>488.13670000000002</v>
      </c>
      <c r="C28377" s="1">
        <v>52.942999999999998</v>
      </c>
      <c r="D28377" s="1">
        <v>504.24</v>
      </c>
      <c r="E28377" s="1">
        <v>211.42</v>
      </c>
      <c r="F28377" s="1" t="s">
        <v>6</v>
      </c>
      <c r="G28377" s="1"/>
      <c r="H28377">
        <v>512.6</v>
      </c>
      <c r="I28377">
        <v>81.034999999999997</v>
      </c>
      <c r="J28377">
        <f t="shared" si="2956"/>
        <v>0.95227604369879049</v>
      </c>
      <c r="K28377">
        <f t="shared" si="2957"/>
        <v>0.6533349787129018</v>
      </c>
      <c r="L28377">
        <f t="shared" si="2958"/>
        <v>5.3538466763405168</v>
      </c>
      <c r="N28377">
        <f t="shared" si="2959"/>
        <v>0.38002903594639104</v>
      </c>
      <c r="O28377">
        <f t="shared" si="2960"/>
        <v>0.75071271458516486</v>
      </c>
      <c r="P28377">
        <f t="shared" si="2954"/>
        <v>1.7299729825933217</v>
      </c>
      <c r="Q28377">
        <f t="shared" si="2955"/>
        <v>0.9959994438931572</v>
      </c>
    </row>
    <row r="28378" spans="1:17" x14ac:dyDescent="0.25">
      <c r="A28378" s="5" t="s">
        <v>415</v>
      </c>
      <c r="B28378" s="1">
        <v>336.25490000000002</v>
      </c>
      <c r="C28378" s="1">
        <v>22.022130000000001</v>
      </c>
      <c r="D28378" s="1">
        <v>1039.943</v>
      </c>
      <c r="E28378" s="1">
        <v>238.36199999999999</v>
      </c>
      <c r="F28378" s="1" t="s">
        <v>6</v>
      </c>
      <c r="G28378" s="1"/>
      <c r="H28378">
        <v>353.1</v>
      </c>
      <c r="I28378">
        <v>31.29</v>
      </c>
      <c r="J28378">
        <f t="shared" si="2956"/>
        <v>0.95229368450863783</v>
      </c>
      <c r="K28378">
        <f t="shared" si="2957"/>
        <v>0.70380728667305847</v>
      </c>
      <c r="L28378">
        <f t="shared" si="2958"/>
        <v>5.4737905265131523</v>
      </c>
      <c r="N28378">
        <f t="shared" si="2959"/>
        <v>0.38017606469552417</v>
      </c>
      <c r="O28378">
        <f t="shared" si="2960"/>
        <v>0.85637609179960605</v>
      </c>
      <c r="P28378">
        <f t="shared" si="2954"/>
        <v>1.7425397693926266</v>
      </c>
      <c r="Q28378">
        <f t="shared" si="2955"/>
        <v>0.99608655687681236</v>
      </c>
    </row>
    <row r="28379" spans="1:17" x14ac:dyDescent="0.25">
      <c r="A28379" s="5" t="s">
        <v>40</v>
      </c>
      <c r="B28379" s="1">
        <v>588.2328</v>
      </c>
      <c r="C28379" s="1">
        <v>14.00001</v>
      </c>
      <c r="D28379" s="1">
        <v>415.30450000000002</v>
      </c>
      <c r="E28379" s="1">
        <v>552.24860000000001</v>
      </c>
      <c r="F28379" s="1" t="s">
        <v>6</v>
      </c>
      <c r="G28379" s="1"/>
      <c r="H28379">
        <v>617.70000000000005</v>
      </c>
      <c r="I28379">
        <v>21.03</v>
      </c>
      <c r="J28379">
        <f t="shared" si="2956"/>
        <v>0.95229528897523064</v>
      </c>
      <c r="K28379">
        <f t="shared" si="2957"/>
        <v>0.66571611982881596</v>
      </c>
      <c r="L28379">
        <f t="shared" si="2958"/>
        <v>6.3139983072132653</v>
      </c>
      <c r="N28379">
        <f t="shared" si="2959"/>
        <v>0.3801894402623936</v>
      </c>
      <c r="O28379">
        <f t="shared" si="2960"/>
        <v>0.77524699079277926</v>
      </c>
      <c r="P28379">
        <f t="shared" si="2954"/>
        <v>1.8257532052853835</v>
      </c>
      <c r="Q28379">
        <f t="shared" si="2955"/>
        <v>0.99662231659907796</v>
      </c>
    </row>
    <row r="28380" spans="1:17" x14ac:dyDescent="0.25">
      <c r="A28380" s="5" t="s">
        <v>417</v>
      </c>
      <c r="B28380" s="1">
        <v>435.03870000000001</v>
      </c>
      <c r="C28380" s="1">
        <v>25.700040000000001</v>
      </c>
      <c r="D28380" s="1">
        <v>962.55589999999995</v>
      </c>
      <c r="E28380" s="1">
        <v>249.4992</v>
      </c>
      <c r="F28380" s="1" t="s">
        <v>6</v>
      </c>
      <c r="G28380" s="1"/>
      <c r="H28380">
        <v>456.83100000000002</v>
      </c>
      <c r="I28380">
        <v>36.618000000000002</v>
      </c>
      <c r="J28380">
        <f t="shared" si="2956"/>
        <v>0.952296801224085</v>
      </c>
      <c r="K28380">
        <f t="shared" si="2957"/>
        <v>0.70184171718826804</v>
      </c>
      <c r="L28380">
        <f t="shared" si="2958"/>
        <v>5.5194557087736076</v>
      </c>
      <c r="N28380">
        <f t="shared" si="2959"/>
        <v>0.38020204751973452</v>
      </c>
      <c r="O28380">
        <f t="shared" si="2960"/>
        <v>0.85195828743602642</v>
      </c>
      <c r="P28380">
        <f t="shared" si="2954"/>
        <v>1.7472754689740846</v>
      </c>
      <c r="Q28380">
        <f t="shared" si="2955"/>
        <v>0.99611893144222896</v>
      </c>
    </row>
    <row r="28381" spans="1:17" x14ac:dyDescent="0.25">
      <c r="A28381" s="5" t="s">
        <v>421</v>
      </c>
      <c r="B28381" s="1">
        <v>454.73219999999998</v>
      </c>
      <c r="C28381" s="1">
        <v>30.000060000000001</v>
      </c>
      <c r="D28381" s="1">
        <v>797.16930000000002</v>
      </c>
      <c r="E28381" s="1">
        <v>229.69</v>
      </c>
      <c r="F28381" s="1" t="s">
        <v>6</v>
      </c>
      <c r="G28381" s="1"/>
      <c r="H28381">
        <v>477.5</v>
      </c>
      <c r="I28381">
        <v>42.12</v>
      </c>
      <c r="J28381">
        <f t="shared" si="2956"/>
        <v>0.95231874345549739</v>
      </c>
      <c r="K28381">
        <f t="shared" si="2957"/>
        <v>0.71225213675213683</v>
      </c>
      <c r="L28381">
        <f t="shared" si="2958"/>
        <v>5.4367305737016629</v>
      </c>
      <c r="N28381">
        <f t="shared" si="2959"/>
        <v>0.38038502486699466</v>
      </c>
      <c r="O28381">
        <f t="shared" si="2960"/>
        <v>0.87567440866536095</v>
      </c>
      <c r="P28381">
        <f t="shared" si="2954"/>
        <v>1.7386768810842772</v>
      </c>
      <c r="Q28381">
        <f t="shared" si="2955"/>
        <v>0.99605996685621068</v>
      </c>
    </row>
    <row r="28382" spans="1:17" x14ac:dyDescent="0.25">
      <c r="A28382" s="5" t="s">
        <v>426</v>
      </c>
      <c r="B28382" s="1">
        <v>357.02769999999998</v>
      </c>
      <c r="C28382" s="1">
        <v>20.20007</v>
      </c>
      <c r="D28382" s="1">
        <v>1043.6110000000001</v>
      </c>
      <c r="E28382" s="1">
        <v>288.90769999999998</v>
      </c>
      <c r="F28382" s="1" t="s">
        <v>6</v>
      </c>
      <c r="G28382" s="1"/>
      <c r="H28382">
        <v>374.9</v>
      </c>
      <c r="I28382">
        <v>29.25</v>
      </c>
      <c r="J28382">
        <f t="shared" si="2956"/>
        <v>0.95232782075220057</v>
      </c>
      <c r="K28382">
        <f t="shared" si="2957"/>
        <v>0.69060068376068373</v>
      </c>
      <c r="L28382">
        <f t="shared" si="2958"/>
        <v>5.6661072599380544</v>
      </c>
      <c r="N28382">
        <f t="shared" si="2959"/>
        <v>0.38046074836974381</v>
      </c>
      <c r="O28382">
        <f t="shared" si="2960"/>
        <v>0.82720347045599463</v>
      </c>
      <c r="P28382">
        <f t="shared" si="2954"/>
        <v>1.7623078174785687</v>
      </c>
      <c r="Q28382">
        <f t="shared" si="2955"/>
        <v>0.99622010210789569</v>
      </c>
    </row>
    <row r="28383" spans="1:17" x14ac:dyDescent="0.25">
      <c r="A28383" s="5" t="s">
        <v>409</v>
      </c>
      <c r="B28383" s="1">
        <v>351.69080000000002</v>
      </c>
      <c r="C28383" s="1">
        <v>35.6</v>
      </c>
      <c r="D28383" s="1">
        <v>906.27049999999997</v>
      </c>
      <c r="E28383" s="1">
        <v>180.52420000000001</v>
      </c>
      <c r="F28383" s="1" t="s">
        <v>6</v>
      </c>
      <c r="G28383" s="1"/>
      <c r="H28383">
        <v>369.29500000000002</v>
      </c>
      <c r="I28383">
        <v>49.9</v>
      </c>
      <c r="J28383">
        <f t="shared" si="2956"/>
        <v>0.95233025088344014</v>
      </c>
      <c r="K28383">
        <f t="shared" si="2957"/>
        <v>0.71342685370741488</v>
      </c>
      <c r="L28383">
        <f t="shared" si="2958"/>
        <v>5.1958648408082464</v>
      </c>
      <c r="N28383">
        <f t="shared" si="2959"/>
        <v>0.38048102344029322</v>
      </c>
      <c r="O28383">
        <f t="shared" si="2960"/>
        <v>0.87840085390764155</v>
      </c>
      <c r="P28383">
        <f t="shared" si="2954"/>
        <v>1.7131281927754325</v>
      </c>
      <c r="Q28383">
        <f t="shared" si="2955"/>
        <v>0.99587984358906523</v>
      </c>
    </row>
    <row r="28384" spans="1:17" x14ac:dyDescent="0.25">
      <c r="A28384" s="5" t="s">
        <v>32</v>
      </c>
      <c r="B28384" s="1">
        <v>438.4067</v>
      </c>
      <c r="C28384" s="1">
        <v>24</v>
      </c>
      <c r="D28384" s="1">
        <v>405.7998</v>
      </c>
      <c r="E28384" s="1">
        <v>282.86630000000002</v>
      </c>
      <c r="F28384" s="1" t="s">
        <v>6</v>
      </c>
      <c r="G28384" s="1"/>
      <c r="H28384">
        <v>460.35</v>
      </c>
      <c r="I28384">
        <v>33.78</v>
      </c>
      <c r="J28384">
        <f t="shared" si="2956"/>
        <v>0.95233344194634517</v>
      </c>
      <c r="K28384">
        <f t="shared" si="2957"/>
        <v>0.71047957371225579</v>
      </c>
      <c r="L28384">
        <f t="shared" si="2958"/>
        <v>5.644974347846623</v>
      </c>
      <c r="N28384">
        <f t="shared" si="2959"/>
        <v>0.38050764886722016</v>
      </c>
      <c r="O28384">
        <f t="shared" si="2960"/>
        <v>0.8715801051607257</v>
      </c>
      <c r="P28384">
        <f t="shared" si="2954"/>
        <v>1.7601578956204795</v>
      </c>
      <c r="Q28384">
        <f t="shared" si="2955"/>
        <v>0.99620577891076489</v>
      </c>
    </row>
    <row r="28385" spans="1:17" x14ac:dyDescent="0.25">
      <c r="A28385" t="s">
        <v>25</v>
      </c>
      <c r="B28385" s="1">
        <v>352.25920000000002</v>
      </c>
      <c r="C28385" s="1">
        <v>30.8</v>
      </c>
      <c r="D28385" s="1">
        <v>376.36259999999999</v>
      </c>
      <c r="E28385" s="1">
        <v>195.68039999999999</v>
      </c>
      <c r="F28385" s="1" t="s">
        <v>6</v>
      </c>
      <c r="G28385" s="1"/>
      <c r="H28385">
        <v>369.89</v>
      </c>
      <c r="I28385">
        <v>42.512</v>
      </c>
      <c r="J28385">
        <f t="shared" si="2956"/>
        <v>0.95233501851901925</v>
      </c>
      <c r="K28385">
        <f t="shared" si="2957"/>
        <v>0.72450131727512235</v>
      </c>
      <c r="L28385">
        <f t="shared" si="2958"/>
        <v>5.2764827160904932</v>
      </c>
      <c r="N28385">
        <f t="shared" si="2959"/>
        <v>0.38052080412737366</v>
      </c>
      <c r="O28385">
        <f t="shared" si="2960"/>
        <v>0.90463331473943887</v>
      </c>
      <c r="P28385">
        <f t="shared" si="2954"/>
        <v>1.7217664996844972</v>
      </c>
      <c r="Q28385">
        <f t="shared" si="2955"/>
        <v>0.99594159016210093</v>
      </c>
    </row>
    <row r="28386" spans="1:17" x14ac:dyDescent="0.25">
      <c r="A28386" s="5" t="s">
        <v>31</v>
      </c>
      <c r="B28386" s="1">
        <v>447.31310000000002</v>
      </c>
      <c r="C28386" s="1">
        <v>23.8</v>
      </c>
      <c r="D28386" s="1">
        <v>404.27699999999999</v>
      </c>
      <c r="E28386" s="1">
        <v>289.11360000000002</v>
      </c>
      <c r="F28386" s="1" t="s">
        <v>6</v>
      </c>
      <c r="G28386" s="1"/>
      <c r="H28386">
        <v>469.7</v>
      </c>
      <c r="I28386">
        <v>33.674999999999997</v>
      </c>
      <c r="J28386">
        <f t="shared" si="2956"/>
        <v>0.95233787523951463</v>
      </c>
      <c r="K28386">
        <f t="shared" si="2957"/>
        <v>0.70675575352635489</v>
      </c>
      <c r="L28386">
        <f t="shared" si="2958"/>
        <v>5.6668196904616668</v>
      </c>
      <c r="N28386">
        <f t="shared" si="2959"/>
        <v>0.38054464245198316</v>
      </c>
      <c r="O28386">
        <f t="shared" si="2960"/>
        <v>0.8630547408543715</v>
      </c>
      <c r="P28386">
        <f t="shared" si="2954"/>
        <v>1.762380201273779</v>
      </c>
      <c r="Q28386">
        <f t="shared" si="2955"/>
        <v>0.99622058350552156</v>
      </c>
    </row>
    <row r="28387" spans="1:17" x14ac:dyDescent="0.25">
      <c r="A28387" s="5" t="s">
        <v>424</v>
      </c>
      <c r="B28387" s="1">
        <v>368.0052</v>
      </c>
      <c r="C28387" s="1">
        <v>31.701000000000001</v>
      </c>
      <c r="D28387" s="1">
        <v>651.71</v>
      </c>
      <c r="E28387" s="1">
        <v>197.11</v>
      </c>
      <c r="F28387" s="1" t="s">
        <v>6</v>
      </c>
      <c r="G28387" s="1"/>
      <c r="H28387">
        <v>386.411</v>
      </c>
      <c r="I28387">
        <v>45.167499999999997</v>
      </c>
      <c r="J28387">
        <f t="shared" si="2956"/>
        <v>0.95236729803240594</v>
      </c>
      <c r="K28387">
        <f t="shared" si="2957"/>
        <v>0.70185420933193121</v>
      </c>
      <c r="L28387">
        <f t="shared" si="2958"/>
        <v>5.2837619485388378</v>
      </c>
      <c r="N28387">
        <f t="shared" si="2959"/>
        <v>0.38079025805972622</v>
      </c>
      <c r="O28387">
        <f t="shared" si="2960"/>
        <v>0.85198627865823606</v>
      </c>
      <c r="P28387">
        <f t="shared" si="2954"/>
        <v>1.7225420928310871</v>
      </c>
      <c r="Q28387">
        <f t="shared" si="2955"/>
        <v>0.99594709121077285</v>
      </c>
    </row>
    <row r="28388" spans="1:17" x14ac:dyDescent="0.25">
      <c r="A28388" s="5" t="s">
        <v>431</v>
      </c>
      <c r="B28388" s="1">
        <v>369.88810000000001</v>
      </c>
      <c r="C28388" s="1">
        <v>19.194610000000001</v>
      </c>
      <c r="D28388" s="1">
        <v>1093.009</v>
      </c>
      <c r="E28388" s="1">
        <v>319.50569999999999</v>
      </c>
      <c r="F28388" s="1" t="s">
        <v>6</v>
      </c>
      <c r="G28388" s="1"/>
      <c r="H28388">
        <v>388.38</v>
      </c>
      <c r="I28388">
        <v>27.774999999999999</v>
      </c>
      <c r="J28388">
        <f t="shared" si="2956"/>
        <v>0.95238709511303365</v>
      </c>
      <c r="K28388">
        <f t="shared" si="2957"/>
        <v>0.69107506750675074</v>
      </c>
      <c r="L28388">
        <f t="shared" si="2958"/>
        <v>5.7667751140340391</v>
      </c>
      <c r="N28388">
        <f t="shared" si="2959"/>
        <v>0.38095561538440692</v>
      </c>
      <c r="O28388">
        <f t="shared" si="2960"/>
        <v>0.82823108685029456</v>
      </c>
      <c r="P28388">
        <f t="shared" si="2954"/>
        <v>1.7724756446317043</v>
      </c>
      <c r="Q28388">
        <f t="shared" si="2955"/>
        <v>0.99628719625126871</v>
      </c>
    </row>
    <row r="28389" spans="1:17" x14ac:dyDescent="0.25">
      <c r="A28389" s="5" t="s">
        <v>434</v>
      </c>
      <c r="B28389" s="1">
        <v>563.57550000000003</v>
      </c>
      <c r="C28389" s="1">
        <v>29</v>
      </c>
      <c r="D28389" s="1">
        <v>508.71660000000003</v>
      </c>
      <c r="E28389" s="1">
        <v>310.9889</v>
      </c>
      <c r="F28389" s="1" t="s">
        <v>6</v>
      </c>
      <c r="G28389" s="1"/>
      <c r="H28389">
        <v>591.75</v>
      </c>
      <c r="I28389">
        <v>41.262999999999998</v>
      </c>
      <c r="J28389">
        <f t="shared" si="2956"/>
        <v>0.9523878326996198</v>
      </c>
      <c r="K28389">
        <f t="shared" si="2957"/>
        <v>0.70280881176841237</v>
      </c>
      <c r="L28389">
        <f t="shared" si="2958"/>
        <v>5.7397572202239555</v>
      </c>
      <c r="N28389">
        <f t="shared" si="2959"/>
        <v>0.38096177763989403</v>
      </c>
      <c r="O28389">
        <f t="shared" si="2960"/>
        <v>0.85412851098999421</v>
      </c>
      <c r="P28389">
        <f t="shared" si="2954"/>
        <v>1.7697585469585009</v>
      </c>
      <c r="Q28389">
        <f t="shared" si="2955"/>
        <v>0.99626937050294151</v>
      </c>
    </row>
    <row r="28390" spans="1:17" x14ac:dyDescent="0.25">
      <c r="A28390" s="5" t="s">
        <v>435</v>
      </c>
      <c r="B28390" s="1">
        <v>367.93459999999999</v>
      </c>
      <c r="C28390" s="1">
        <v>15.90001</v>
      </c>
      <c r="D28390" s="1">
        <v>1106.617</v>
      </c>
      <c r="E28390" s="1">
        <v>364.76089999999999</v>
      </c>
      <c r="F28390" s="1" t="s">
        <v>6</v>
      </c>
      <c r="G28390" s="1"/>
      <c r="H28390">
        <v>386.32600000000002</v>
      </c>
      <c r="I28390">
        <v>23.224</v>
      </c>
      <c r="J28390">
        <f t="shared" si="2956"/>
        <v>0.95239409203625947</v>
      </c>
      <c r="K28390">
        <f t="shared" si="2957"/>
        <v>0.68463701343437822</v>
      </c>
      <c r="L28390">
        <f t="shared" si="2958"/>
        <v>5.8992420704382296</v>
      </c>
      <c r="N28390">
        <f t="shared" si="2959"/>
        <v>0.38101407630195711</v>
      </c>
      <c r="O28390">
        <f t="shared" si="2960"/>
        <v>0.81440832755434056</v>
      </c>
      <c r="P28390">
        <f t="shared" si="2954"/>
        <v>1.7856748007542926</v>
      </c>
      <c r="Q28390">
        <f t="shared" si="2955"/>
        <v>0.99637273912791002</v>
      </c>
    </row>
    <row r="28391" spans="1:17" x14ac:dyDescent="0.25">
      <c r="A28391" s="5" t="s">
        <v>428</v>
      </c>
      <c r="B28391" s="1">
        <v>379.12049999999999</v>
      </c>
      <c r="C28391" s="1">
        <v>21.901599999999998</v>
      </c>
      <c r="D28391" s="1">
        <v>969.96500000000003</v>
      </c>
      <c r="E28391" s="1">
        <v>281.80410000000001</v>
      </c>
      <c r="F28391" s="1" t="s">
        <v>6</v>
      </c>
      <c r="G28391" s="1"/>
      <c r="H28391">
        <v>398.07</v>
      </c>
      <c r="I28391">
        <v>32</v>
      </c>
      <c r="J28391">
        <f t="shared" si="2956"/>
        <v>0.95239656341849421</v>
      </c>
      <c r="K28391">
        <f t="shared" si="2957"/>
        <v>0.68442499999999995</v>
      </c>
      <c r="L28391">
        <f t="shared" si="2958"/>
        <v>5.6412121486845024</v>
      </c>
      <c r="N28391">
        <f t="shared" si="2959"/>
        <v>0.38103472756342066</v>
      </c>
      <c r="O28391">
        <f t="shared" si="2960"/>
        <v>0.81395759812244095</v>
      </c>
      <c r="P28391">
        <f t="shared" si="2954"/>
        <v>1.759774586506168</v>
      </c>
      <c r="Q28391">
        <f t="shared" si="2955"/>
        <v>0.99620322016461593</v>
      </c>
    </row>
    <row r="28392" spans="1:17" x14ac:dyDescent="0.25">
      <c r="A28392" s="5" t="s">
        <v>420</v>
      </c>
      <c r="B28392" s="1">
        <v>356.39640000000003</v>
      </c>
      <c r="C28392" s="1">
        <v>28.203900000000001</v>
      </c>
      <c r="D28392" s="1">
        <v>902.31</v>
      </c>
      <c r="E28392" s="1">
        <v>225.18520000000001</v>
      </c>
      <c r="F28392" s="1" t="s">
        <v>6</v>
      </c>
      <c r="G28392" s="1"/>
      <c r="H28392">
        <v>374.21</v>
      </c>
      <c r="I28392">
        <v>40.592799999999997</v>
      </c>
      <c r="J28392">
        <f t="shared" si="2956"/>
        <v>0.95239678255524984</v>
      </c>
      <c r="K28392">
        <f t="shared" si="2957"/>
        <v>0.69480055576358379</v>
      </c>
      <c r="L28392">
        <f t="shared" si="2958"/>
        <v>5.4169231747453548</v>
      </c>
      <c r="N28392">
        <f t="shared" si="2959"/>
        <v>0.38103655876255343</v>
      </c>
      <c r="O28392">
        <f t="shared" si="2960"/>
        <v>0.83635273619595607</v>
      </c>
      <c r="P28392">
        <f t="shared" si="2954"/>
        <v>1.7366050125565433</v>
      </c>
      <c r="Q28392">
        <f t="shared" si="2955"/>
        <v>0.99604563709361083</v>
      </c>
    </row>
    <row r="28393" spans="1:17" x14ac:dyDescent="0.25">
      <c r="A28393" s="5" t="s">
        <v>37</v>
      </c>
      <c r="B28393" s="1">
        <v>514.49310000000003</v>
      </c>
      <c r="C28393" s="1">
        <v>18.899999999999999</v>
      </c>
      <c r="D28393" s="1">
        <v>413.79500000000002</v>
      </c>
      <c r="E28393" s="1">
        <v>390.22750000000002</v>
      </c>
      <c r="F28393" s="1" t="s">
        <v>6</v>
      </c>
      <c r="G28393" s="1"/>
      <c r="H28393">
        <v>540.20000000000005</v>
      </c>
      <c r="I28393">
        <v>27.357299999999999</v>
      </c>
      <c r="J28393">
        <f t="shared" si="2956"/>
        <v>0.95241225472047386</v>
      </c>
      <c r="K28393">
        <f t="shared" si="2957"/>
        <v>0.69085765042602887</v>
      </c>
      <c r="L28393">
        <f t="shared" si="2958"/>
        <v>5.966729902384273</v>
      </c>
      <c r="N28393">
        <f t="shared" si="2959"/>
        <v>0.3811658744580948</v>
      </c>
      <c r="O28393">
        <f t="shared" si="2960"/>
        <v>0.82775993297819228</v>
      </c>
      <c r="P28393">
        <f t="shared" si="2954"/>
        <v>1.7923227334974545</v>
      </c>
      <c r="Q28393">
        <f t="shared" si="2955"/>
        <v>0.99641517697750248</v>
      </c>
    </row>
    <row r="28394" spans="1:17" x14ac:dyDescent="0.25">
      <c r="A28394" s="5" t="s">
        <v>404</v>
      </c>
      <c r="B28394" s="1">
        <v>448.6961</v>
      </c>
      <c r="C28394" s="1">
        <v>31.70007</v>
      </c>
      <c r="D28394" s="1">
        <v>952.48789999999997</v>
      </c>
      <c r="E28394" s="1">
        <v>212.54060000000001</v>
      </c>
      <c r="F28394" s="1" t="s">
        <v>6</v>
      </c>
      <c r="G28394" s="1"/>
      <c r="H28394">
        <v>471.11</v>
      </c>
      <c r="I28394">
        <v>44.07638</v>
      </c>
      <c r="J28394">
        <f t="shared" si="2956"/>
        <v>0.9524232132622954</v>
      </c>
      <c r="K28394">
        <f t="shared" si="2957"/>
        <v>0.71920765725315916</v>
      </c>
      <c r="L28394">
        <f t="shared" si="2958"/>
        <v>5.3591330289385883</v>
      </c>
      <c r="N28394">
        <f t="shared" si="2959"/>
        <v>0.38125749383520346</v>
      </c>
      <c r="O28394">
        <f t="shared" si="2960"/>
        <v>0.89197261291233021</v>
      </c>
      <c r="P28394">
        <f t="shared" si="2954"/>
        <v>1.7305308171898441</v>
      </c>
      <c r="Q28394">
        <f t="shared" si="2955"/>
        <v>0.996003348458678</v>
      </c>
    </row>
    <row r="28395" spans="1:17" x14ac:dyDescent="0.25">
      <c r="A28395" s="5" t="s">
        <v>412</v>
      </c>
      <c r="B28395" s="1">
        <v>302.19119999999998</v>
      </c>
      <c r="C28395" s="1">
        <v>42.103450000000002</v>
      </c>
      <c r="D28395" s="1">
        <v>550.90650000000005</v>
      </c>
      <c r="E28395" s="1">
        <v>143.81790000000001</v>
      </c>
      <c r="F28395" s="1" t="s">
        <v>6</v>
      </c>
      <c r="G28395" s="1"/>
      <c r="H28395">
        <v>317.27999999999997</v>
      </c>
      <c r="I28395">
        <v>58.97</v>
      </c>
      <c r="J28395">
        <f t="shared" si="2956"/>
        <v>0.95244326777609689</v>
      </c>
      <c r="K28395">
        <f t="shared" si="2957"/>
        <v>0.71398083771409193</v>
      </c>
      <c r="L28395">
        <f t="shared" si="2958"/>
        <v>4.9685479159824286</v>
      </c>
      <c r="N28395">
        <f t="shared" si="2959"/>
        <v>0.38142522140408724</v>
      </c>
      <c r="O28395">
        <f t="shared" si="2960"/>
        <v>0.87969025895292241</v>
      </c>
      <c r="P28395">
        <f t="shared" si="2954"/>
        <v>1.6882744128427498</v>
      </c>
      <c r="Q28395">
        <f t="shared" si="2955"/>
        <v>0.99569713060268583</v>
      </c>
    </row>
    <row r="28396" spans="1:17" x14ac:dyDescent="0.25">
      <c r="A28396" s="5" t="s">
        <v>413</v>
      </c>
      <c r="B28396" s="1">
        <v>464.04489999999998</v>
      </c>
      <c r="C28396" s="1">
        <v>24.018709999999999</v>
      </c>
      <c r="D28396" s="1">
        <v>996.19759999999997</v>
      </c>
      <c r="E28396" s="1">
        <v>274.42860000000002</v>
      </c>
      <c r="F28396" s="1" t="s">
        <v>6</v>
      </c>
      <c r="G28396" s="1"/>
      <c r="H28396">
        <v>487.21</v>
      </c>
      <c r="I28396">
        <v>33.921999999999997</v>
      </c>
      <c r="J28396">
        <f t="shared" si="2956"/>
        <v>0.95245356211900412</v>
      </c>
      <c r="K28396">
        <f t="shared" si="2957"/>
        <v>0.70805701314780967</v>
      </c>
      <c r="L28396">
        <f t="shared" si="2958"/>
        <v>5.6146911178256795</v>
      </c>
      <c r="N28396">
        <f t="shared" si="2959"/>
        <v>0.38151134959562627</v>
      </c>
      <c r="O28396">
        <f t="shared" si="2960"/>
        <v>0.86602227308809199</v>
      </c>
      <c r="P28396">
        <f t="shared" si="2954"/>
        <v>1.757067613734888</v>
      </c>
      <c r="Q28396">
        <f t="shared" si="2955"/>
        <v>0.99618510614778477</v>
      </c>
    </row>
    <row r="28397" spans="1:17" x14ac:dyDescent="0.25">
      <c r="A28397" s="5" t="s">
        <v>423</v>
      </c>
      <c r="B28397" s="1">
        <v>329.4169</v>
      </c>
      <c r="C28397" s="1">
        <v>26.510750000000002</v>
      </c>
      <c r="D28397" s="1">
        <v>759.43209999999999</v>
      </c>
      <c r="E28397" s="1">
        <v>202.6953</v>
      </c>
      <c r="F28397" s="1" t="s">
        <v>6</v>
      </c>
      <c r="G28397" s="1"/>
      <c r="H28397">
        <v>345.85700000000003</v>
      </c>
      <c r="I28397">
        <v>37.61</v>
      </c>
      <c r="J28397">
        <f t="shared" si="2956"/>
        <v>0.9524656144013276</v>
      </c>
      <c r="K28397">
        <f t="shared" si="2957"/>
        <v>0.7048856687051317</v>
      </c>
      <c r="L28397">
        <f t="shared" si="2958"/>
        <v>5.311703866213306</v>
      </c>
      <c r="N28397">
        <f t="shared" si="2959"/>
        <v>0.38161221208581964</v>
      </c>
      <c r="O28397">
        <f t="shared" si="2960"/>
        <v>0.8588115177223492</v>
      </c>
      <c r="P28397">
        <f t="shared" si="2954"/>
        <v>1.7255126057039254</v>
      </c>
      <c r="Q28397">
        <f t="shared" si="2955"/>
        <v>0.99596809558458677</v>
      </c>
    </row>
    <row r="28398" spans="1:17" x14ac:dyDescent="0.25">
      <c r="A28398" t="s">
        <v>21</v>
      </c>
      <c r="B28398" s="1">
        <v>181.50970000000001</v>
      </c>
      <c r="C28398" s="1">
        <v>34.517000000000003</v>
      </c>
      <c r="D28398" s="1">
        <v>269.61</v>
      </c>
      <c r="E28398" s="1">
        <v>128.38</v>
      </c>
      <c r="F28398" s="1" t="s">
        <v>6</v>
      </c>
      <c r="G28398" s="1"/>
      <c r="H28398">
        <v>190.56399999999999</v>
      </c>
      <c r="I28398">
        <v>45.991999999999997</v>
      </c>
      <c r="J28398">
        <f t="shared" si="2956"/>
        <v>0.95248682857202838</v>
      </c>
      <c r="K28398">
        <f t="shared" si="2957"/>
        <v>0.75050008697164738</v>
      </c>
      <c r="L28398">
        <f t="shared" si="2958"/>
        <v>4.8549946158836317</v>
      </c>
      <c r="N28398">
        <f t="shared" si="2959"/>
        <v>0.38178981730364003</v>
      </c>
      <c r="O28398">
        <f t="shared" si="2960"/>
        <v>0.97036105145040208</v>
      </c>
      <c r="P28398">
        <f t="shared" si="2954"/>
        <v>1.6755714439229821</v>
      </c>
      <c r="Q28398">
        <f t="shared" si="2955"/>
        <v>0.99560070809372858</v>
      </c>
    </row>
    <row r="28399" spans="1:17" x14ac:dyDescent="0.25">
      <c r="A28399" s="5" t="s">
        <v>407</v>
      </c>
      <c r="B28399" s="1">
        <v>216.7003</v>
      </c>
      <c r="C28399" s="1">
        <v>27.101009999999999</v>
      </c>
      <c r="D28399" s="1">
        <v>1054.4580000000001</v>
      </c>
      <c r="E28399" s="1">
        <v>167.3946</v>
      </c>
      <c r="F28399" s="1" t="s">
        <v>6</v>
      </c>
      <c r="G28399" s="1"/>
      <c r="H28399">
        <v>227.51</v>
      </c>
      <c r="I28399">
        <v>37.5</v>
      </c>
      <c r="J28399">
        <f t="shared" si="2956"/>
        <v>0.95248692365170762</v>
      </c>
      <c r="K28399">
        <f t="shared" si="2957"/>
        <v>0.72269359999999994</v>
      </c>
      <c r="L28399">
        <f t="shared" si="2958"/>
        <v>5.1203538994705564</v>
      </c>
      <c r="N28399">
        <f t="shared" si="2959"/>
        <v>0.38179061351029348</v>
      </c>
      <c r="O28399">
        <f t="shared" si="2960"/>
        <v>0.90028427158119728</v>
      </c>
      <c r="P28399">
        <f t="shared" si="2954"/>
        <v>1.7049548611486871</v>
      </c>
      <c r="Q28399">
        <f t="shared" si="2955"/>
        <v>0.99582059949840696</v>
      </c>
    </row>
    <row r="28400" spans="1:17" x14ac:dyDescent="0.25">
      <c r="A28400" t="s">
        <v>26</v>
      </c>
      <c r="B28400" s="1">
        <v>346.91129999999998</v>
      </c>
      <c r="C28400" s="1">
        <v>33.1</v>
      </c>
      <c r="D28400" s="1">
        <v>392.14</v>
      </c>
      <c r="E28400" s="1">
        <v>183.11</v>
      </c>
      <c r="F28400" s="1" t="s">
        <v>6</v>
      </c>
      <c r="G28400" s="1"/>
      <c r="H28400">
        <v>364.21</v>
      </c>
      <c r="I28400">
        <v>45.55</v>
      </c>
      <c r="J28400">
        <f t="shared" si="2956"/>
        <v>0.95250350072760226</v>
      </c>
      <c r="K28400">
        <f t="shared" si="2957"/>
        <v>0.72667398463227229</v>
      </c>
      <c r="L28400">
        <f t="shared" si="2958"/>
        <v>5.2100870651536226</v>
      </c>
      <c r="N28400">
        <f t="shared" si="2959"/>
        <v>0.38192945871094941</v>
      </c>
      <c r="O28400">
        <f t="shared" si="2960"/>
        <v>0.9098961143085158</v>
      </c>
      <c r="P28400">
        <f t="shared" si="2954"/>
        <v>1.7146586457780442</v>
      </c>
      <c r="Q28400">
        <f t="shared" si="2955"/>
        <v>0.9958908476497933</v>
      </c>
    </row>
    <row r="28401" spans="1:17" x14ac:dyDescent="0.25">
      <c r="A28401" s="5" t="s">
        <v>33</v>
      </c>
      <c r="B28401" s="1">
        <v>413.14530000000002</v>
      </c>
      <c r="C28401" s="1">
        <v>22.954000000000001</v>
      </c>
      <c r="D28401" s="1">
        <v>396.93630000000002</v>
      </c>
      <c r="E28401" s="1">
        <v>278.6626</v>
      </c>
      <c r="F28401" s="1" t="s">
        <v>6</v>
      </c>
      <c r="G28401" s="1"/>
      <c r="H28401">
        <v>433.74</v>
      </c>
      <c r="I28401">
        <v>31.96</v>
      </c>
      <c r="J28401">
        <f t="shared" si="2956"/>
        <v>0.95251832895282895</v>
      </c>
      <c r="K28401">
        <f t="shared" si="2957"/>
        <v>0.71821026282853562</v>
      </c>
      <c r="L28401">
        <f t="shared" si="2958"/>
        <v>5.6300017310086732</v>
      </c>
      <c r="N28401">
        <f t="shared" si="2959"/>
        <v>0.38205370172110026</v>
      </c>
      <c r="O28401">
        <f t="shared" si="2960"/>
        <v>0.88961235958046514</v>
      </c>
      <c r="P28401">
        <f t="shared" si="2954"/>
        <v>1.7586313991295539</v>
      </c>
      <c r="Q28401">
        <f t="shared" si="2955"/>
        <v>0.99619557978211049</v>
      </c>
    </row>
    <row r="28402" spans="1:17" x14ac:dyDescent="0.25">
      <c r="A28402" t="s">
        <v>23</v>
      </c>
      <c r="B28402" s="1">
        <v>290.82490000000001</v>
      </c>
      <c r="C28402" s="1">
        <v>35.80001</v>
      </c>
      <c r="D28402" s="1">
        <v>348.25259999999997</v>
      </c>
      <c r="E28402" s="1">
        <v>156.73560000000001</v>
      </c>
      <c r="F28402" s="1" t="s">
        <v>6</v>
      </c>
      <c r="G28402" s="1"/>
      <c r="H28402">
        <v>305.322</v>
      </c>
      <c r="I28402">
        <v>48.722000000000001</v>
      </c>
      <c r="J28402">
        <f t="shared" si="2956"/>
        <v>0.95251865243906442</v>
      </c>
      <c r="K28402">
        <f t="shared" si="2957"/>
        <v>0.73478120766799393</v>
      </c>
      <c r="L28402">
        <f t="shared" si="2958"/>
        <v>5.0545603092643798</v>
      </c>
      <c r="N28402">
        <f t="shared" si="2959"/>
        <v>0.3820564126349722</v>
      </c>
      <c r="O28402">
        <f t="shared" si="2960"/>
        <v>0.92988923764738507</v>
      </c>
      <c r="P28402">
        <f t="shared" si="2954"/>
        <v>1.6977669133359292</v>
      </c>
      <c r="Q28402">
        <f t="shared" si="2955"/>
        <v>0.99576782224775395</v>
      </c>
    </row>
    <row r="28403" spans="1:17" x14ac:dyDescent="0.25">
      <c r="A28403" t="s">
        <v>24</v>
      </c>
      <c r="B28403" s="1">
        <v>268.94549999999998</v>
      </c>
      <c r="C28403" s="1">
        <v>37.201219999999999</v>
      </c>
      <c r="D28403" s="1">
        <v>360.96519999999998</v>
      </c>
      <c r="E28403" s="1">
        <v>144.61199999999999</v>
      </c>
      <c r="F28403" s="1" t="s">
        <v>6</v>
      </c>
      <c r="G28403" s="1"/>
      <c r="H28403">
        <v>282.35000000000002</v>
      </c>
      <c r="I28403">
        <v>50.417999999999999</v>
      </c>
      <c r="J28403">
        <f t="shared" si="2956"/>
        <v>0.95252523463786065</v>
      </c>
      <c r="K28403">
        <f t="shared" si="2957"/>
        <v>0.7378559244714189</v>
      </c>
      <c r="L28403">
        <f t="shared" si="2958"/>
        <v>4.9740542938332553</v>
      </c>
      <c r="N28403">
        <f t="shared" si="2959"/>
        <v>0.38211157794492012</v>
      </c>
      <c r="O28403">
        <f t="shared" si="2960"/>
        <v>0.93762335492073667</v>
      </c>
      <c r="P28403">
        <f t="shared" si="2954"/>
        <v>1.6888854080975166</v>
      </c>
      <c r="Q28403">
        <f t="shared" si="2955"/>
        <v>0.99570171534461849</v>
      </c>
    </row>
    <row r="28404" spans="1:17" x14ac:dyDescent="0.25">
      <c r="A28404" s="5" t="s">
        <v>422</v>
      </c>
      <c r="B28404" s="1">
        <v>390.78390000000002</v>
      </c>
      <c r="C28404" s="1">
        <v>28.800039999999999</v>
      </c>
      <c r="D28404" s="1">
        <v>780.18579999999997</v>
      </c>
      <c r="E28404" s="1">
        <v>215.44929999999999</v>
      </c>
      <c r="F28404" s="1" t="s">
        <v>6</v>
      </c>
      <c r="G28404" s="1"/>
      <c r="H28404">
        <v>410.26</v>
      </c>
      <c r="I28404">
        <v>40.549999999999997</v>
      </c>
      <c r="J28404">
        <f t="shared" si="2956"/>
        <v>0.95252742163506077</v>
      </c>
      <c r="K28404">
        <f t="shared" si="2957"/>
        <v>0.71023526510480894</v>
      </c>
      <c r="L28404">
        <f t="shared" si="2958"/>
        <v>5.372725615042877</v>
      </c>
      <c r="N28404">
        <f t="shared" si="2959"/>
        <v>0.38212990901996341</v>
      </c>
      <c r="O28404">
        <f t="shared" si="2960"/>
        <v>0.87101764052093378</v>
      </c>
      <c r="P28404">
        <f t="shared" si="2954"/>
        <v>1.7319634558247894</v>
      </c>
      <c r="Q28404">
        <f t="shared" si="2955"/>
        <v>0.99601336002711005</v>
      </c>
    </row>
    <row r="28405" spans="1:17" x14ac:dyDescent="0.25">
      <c r="A28405" s="5" t="s">
        <v>433</v>
      </c>
      <c r="B28405" s="1">
        <v>535.34680000000003</v>
      </c>
      <c r="C28405" s="1">
        <v>35.047849999999997</v>
      </c>
      <c r="D28405" s="1">
        <v>524.66539999999998</v>
      </c>
      <c r="E28405" s="1">
        <v>265.18740000000003</v>
      </c>
      <c r="F28405" s="1" t="s">
        <v>6</v>
      </c>
      <c r="G28405" s="1"/>
      <c r="H28405" s="1">
        <v>562.02</v>
      </c>
      <c r="I28405" s="1">
        <v>49.07</v>
      </c>
      <c r="J28405">
        <f t="shared" si="2956"/>
        <v>0.95254047898651306</v>
      </c>
      <c r="K28405">
        <f t="shared" si="2957"/>
        <v>0.71424189932749127</v>
      </c>
      <c r="L28405">
        <f t="shared" si="2958"/>
        <v>5.5804367458707924</v>
      </c>
      <c r="N28405">
        <f t="shared" si="2959"/>
        <v>0.38223937329671337</v>
      </c>
      <c r="O28405">
        <f t="shared" si="2960"/>
        <v>0.88029869643598968</v>
      </c>
      <c r="P28405">
        <f t="shared" si="2954"/>
        <v>1.7535585360423891</v>
      </c>
      <c r="Q28405">
        <f t="shared" si="2955"/>
        <v>0.99616150968860817</v>
      </c>
    </row>
    <row r="28406" spans="1:17" x14ac:dyDescent="0.25">
      <c r="A28406" t="s">
        <v>27</v>
      </c>
      <c r="B28406" s="1">
        <v>383.2878</v>
      </c>
      <c r="C28406" s="1">
        <v>40.301859999999998</v>
      </c>
      <c r="D28406" s="1">
        <v>427.74979999999999</v>
      </c>
      <c r="E28406" s="1">
        <v>194.13839999999999</v>
      </c>
      <c r="F28406" s="1" t="s">
        <v>6</v>
      </c>
      <c r="G28406" s="1"/>
      <c r="H28406">
        <v>402.38</v>
      </c>
      <c r="I28406">
        <v>56.26</v>
      </c>
      <c r="J28406">
        <f t="shared" si="2956"/>
        <v>0.95255181669069044</v>
      </c>
      <c r="K28406">
        <f t="shared" si="2957"/>
        <v>0.7163501599715606</v>
      </c>
      <c r="L28406">
        <f t="shared" si="2958"/>
        <v>5.2685713067748949</v>
      </c>
      <c r="N28406">
        <f t="shared" si="2959"/>
        <v>0.38233444836420427</v>
      </c>
      <c r="O28406">
        <f t="shared" si="2960"/>
        <v>0.88523149150576697</v>
      </c>
      <c r="P28406">
        <f t="shared" si="2954"/>
        <v>1.7209227314375677</v>
      </c>
      <c r="Q28406">
        <f t="shared" si="2955"/>
        <v>0.9959355976029991</v>
      </c>
    </row>
    <row r="28407" spans="1:17" x14ac:dyDescent="0.25">
      <c r="A28407" t="s">
        <v>7</v>
      </c>
      <c r="B28407" s="1">
        <v>488.27929999999998</v>
      </c>
      <c r="C28407" s="1">
        <v>53.078000000000003</v>
      </c>
      <c r="D28407" s="1">
        <v>503.73</v>
      </c>
      <c r="E28407" s="1">
        <v>212.09</v>
      </c>
      <c r="F28407" s="1" t="s">
        <v>6</v>
      </c>
      <c r="G28407" s="1"/>
      <c r="H28407">
        <v>512.6</v>
      </c>
      <c r="I28407">
        <v>81.034999999999997</v>
      </c>
      <c r="J28407">
        <f t="shared" si="2956"/>
        <v>0.95255423332032763</v>
      </c>
      <c r="K28407">
        <f t="shared" si="2957"/>
        <v>0.6550009255260073</v>
      </c>
      <c r="L28407">
        <f t="shared" si="2958"/>
        <v>5.3570107128872548</v>
      </c>
      <c r="N28407">
        <f t="shared" si="2959"/>
        <v>0.38235471686612571</v>
      </c>
      <c r="O28407">
        <f t="shared" si="2960"/>
        <v>0.75396664429108384</v>
      </c>
      <c r="P28407">
        <f t="shared" si="2954"/>
        <v>1.7303069074382911</v>
      </c>
      <c r="Q28407">
        <f t="shared" si="2955"/>
        <v>0.99600178162667674</v>
      </c>
    </row>
    <row r="28408" spans="1:17" x14ac:dyDescent="0.25">
      <c r="A28408" s="5" t="s">
        <v>419</v>
      </c>
      <c r="B28408" s="1">
        <v>323.08280000000002</v>
      </c>
      <c r="C28408" s="1">
        <v>25.329139999999999</v>
      </c>
      <c r="D28408" s="1">
        <v>1001.78</v>
      </c>
      <c r="E28408" s="1">
        <v>228.8801</v>
      </c>
      <c r="F28408" s="1" t="s">
        <v>6</v>
      </c>
      <c r="G28408" s="1"/>
      <c r="H28408">
        <v>339.173</v>
      </c>
      <c r="I28408">
        <v>36.177</v>
      </c>
      <c r="J28408">
        <f t="shared" si="2956"/>
        <v>0.9525604927279</v>
      </c>
      <c r="K28408">
        <f t="shared" si="2957"/>
        <v>0.70014484340879557</v>
      </c>
      <c r="L28408">
        <f t="shared" si="2958"/>
        <v>5.4331982856519305</v>
      </c>
      <c r="N28408">
        <f t="shared" si="2959"/>
        <v>0.38240722045165404</v>
      </c>
      <c r="O28408">
        <f t="shared" si="2960"/>
        <v>0.84816623740751762</v>
      </c>
      <c r="P28408">
        <f t="shared" ref="P28408:P28471" si="2961">L28408^(1/$S$6)</f>
        <v>1.7383077739525377</v>
      </c>
      <c r="Q28408">
        <f t="shared" ref="Q28408:Q28471" si="2962">LN(P28408)^(1/$S$7)</f>
        <v>0.99605741748034893</v>
      </c>
    </row>
    <row r="28409" spans="1:17" x14ac:dyDescent="0.25">
      <c r="A28409" s="5" t="s">
        <v>41</v>
      </c>
      <c r="B28409" s="1">
        <v>626.8818</v>
      </c>
      <c r="C28409" s="1">
        <v>11.90001</v>
      </c>
      <c r="D28409" s="1">
        <v>411.71030000000002</v>
      </c>
      <c r="E28409" s="1" t="s">
        <v>161</v>
      </c>
      <c r="F28409" s="1" t="s">
        <v>6</v>
      </c>
      <c r="G28409" s="1"/>
      <c r="H28409">
        <v>658.1</v>
      </c>
      <c r="I28409">
        <v>18.170000000000002</v>
      </c>
      <c r="J28409">
        <f t="shared" si="2956"/>
        <v>0.95256313630147393</v>
      </c>
      <c r="K28409">
        <f t="shared" si="2957"/>
        <v>0.65492625206384147</v>
      </c>
      <c r="L28409">
        <f t="shared" si="2958"/>
        <v>6.4939821042663688</v>
      </c>
      <c r="N28409">
        <f t="shared" si="2959"/>
        <v>0.38242939692429251</v>
      </c>
      <c r="O28409">
        <f t="shared" si="2960"/>
        <v>0.75382048399112034</v>
      </c>
      <c r="P28409">
        <f t="shared" si="2961"/>
        <v>1.8425942487153586</v>
      </c>
      <c r="Q28409">
        <f t="shared" si="2962"/>
        <v>0.99672289633720679</v>
      </c>
    </row>
    <row r="28410" spans="1:17" x14ac:dyDescent="0.25">
      <c r="A28410" s="5" t="s">
        <v>28</v>
      </c>
      <c r="B28410" s="1">
        <v>379.40710000000001</v>
      </c>
      <c r="C28410" s="1">
        <v>40.700699999999998</v>
      </c>
      <c r="D28410" s="1">
        <v>442.39710000000002</v>
      </c>
      <c r="E28410" s="1">
        <v>183.31010000000001</v>
      </c>
      <c r="F28410" s="1" t="s">
        <v>6</v>
      </c>
      <c r="G28410" s="1"/>
      <c r="H28410">
        <v>398.3</v>
      </c>
      <c r="I28410">
        <v>55.796999999999997</v>
      </c>
      <c r="J28410">
        <f t="shared" si="2956"/>
        <v>0.95256615616369567</v>
      </c>
      <c r="K28410">
        <f t="shared" si="2957"/>
        <v>0.72944244314210438</v>
      </c>
      <c r="L28410">
        <f t="shared" si="2958"/>
        <v>5.2111792542551001</v>
      </c>
      <c r="N28410">
        <f t="shared" si="2959"/>
        <v>0.38245473169840566</v>
      </c>
      <c r="O28410">
        <f t="shared" si="2960"/>
        <v>0.91665959757886006</v>
      </c>
      <c r="P28410">
        <f t="shared" si="2961"/>
        <v>1.714776059842638</v>
      </c>
      <c r="Q28410">
        <f t="shared" si="2962"/>
        <v>0.99589169071175709</v>
      </c>
    </row>
    <row r="28411" spans="1:17" x14ac:dyDescent="0.25">
      <c r="A28411" s="5" t="s">
        <v>408</v>
      </c>
      <c r="B28411" s="1">
        <v>430.06490000000002</v>
      </c>
      <c r="C28411" s="1">
        <v>37.1</v>
      </c>
      <c r="D28411" s="1">
        <v>903.63340000000005</v>
      </c>
      <c r="E28411" s="1">
        <v>187.57910000000001</v>
      </c>
      <c r="F28411" s="1" t="s">
        <v>6</v>
      </c>
      <c r="G28411" s="1"/>
      <c r="H28411">
        <v>451.48</v>
      </c>
      <c r="I28411">
        <v>51.811999999999998</v>
      </c>
      <c r="J28411">
        <f t="shared" si="2956"/>
        <v>0.95256689111367066</v>
      </c>
      <c r="K28411">
        <f t="shared" si="2957"/>
        <v>0.71605033582953759</v>
      </c>
      <c r="L28411">
        <f t="shared" si="2958"/>
        <v>5.2342006231164087</v>
      </c>
      <c r="N28411">
        <f t="shared" si="2959"/>
        <v>0.38246089774507952</v>
      </c>
      <c r="O28411">
        <f t="shared" si="2960"/>
        <v>0.8845278819505823</v>
      </c>
      <c r="P28411">
        <f t="shared" si="2961"/>
        <v>1.7172470896243541</v>
      </c>
      <c r="Q28411">
        <f t="shared" si="2962"/>
        <v>0.99590939534967438</v>
      </c>
    </row>
    <row r="28412" spans="1:17" x14ac:dyDescent="0.25">
      <c r="A28412" s="5" t="s">
        <v>414</v>
      </c>
      <c r="B28412" s="1">
        <v>398.97</v>
      </c>
      <c r="C28412" s="1">
        <v>23.10202</v>
      </c>
      <c r="D28412" s="1">
        <v>1007.516</v>
      </c>
      <c r="E28412" s="1">
        <v>262.35730000000001</v>
      </c>
      <c r="F28412" s="1" t="s">
        <v>6</v>
      </c>
      <c r="G28412" s="1"/>
      <c r="H28412">
        <v>418.83</v>
      </c>
      <c r="I28412">
        <v>32.57</v>
      </c>
      <c r="J28412">
        <f t="shared" si="2956"/>
        <v>0.95258219325263238</v>
      </c>
      <c r="K28412">
        <f t="shared" si="2957"/>
        <v>0.7093036536690206</v>
      </c>
      <c r="L28412">
        <f t="shared" si="2958"/>
        <v>5.5697073151696523</v>
      </c>
      <c r="N28412">
        <f t="shared" si="2959"/>
        <v>0.38258930301391925</v>
      </c>
      <c r="O28412">
        <f t="shared" si="2960"/>
        <v>0.86887689086909192</v>
      </c>
      <c r="P28412">
        <f t="shared" si="2961"/>
        <v>1.7524564123911286</v>
      </c>
      <c r="Q28412">
        <f t="shared" si="2962"/>
        <v>0.99615407157074998</v>
      </c>
    </row>
    <row r="28413" spans="1:17" x14ac:dyDescent="0.25">
      <c r="A28413" s="5" t="s">
        <v>411</v>
      </c>
      <c r="B28413" s="1">
        <v>334.60059999999999</v>
      </c>
      <c r="C28413" s="1">
        <v>40.600479999999997</v>
      </c>
      <c r="D28413" s="1">
        <v>762.14880000000005</v>
      </c>
      <c r="E28413" s="1">
        <v>163.1447</v>
      </c>
      <c r="F28413" s="1" t="s">
        <v>6</v>
      </c>
      <c r="G28413" s="1"/>
      <c r="H28413">
        <v>351.255</v>
      </c>
      <c r="I28413">
        <v>57.82</v>
      </c>
      <c r="J28413">
        <f t="shared" si="2956"/>
        <v>0.95258601301049095</v>
      </c>
      <c r="K28413">
        <f t="shared" si="2957"/>
        <v>0.70218747838118289</v>
      </c>
      <c r="L28413">
        <f t="shared" si="2958"/>
        <v>5.0946375370688219</v>
      </c>
      <c r="N28413">
        <f t="shared" si="2959"/>
        <v>0.38262136304370542</v>
      </c>
      <c r="O28413">
        <f t="shared" si="2960"/>
        <v>0.8527334415798602</v>
      </c>
      <c r="P28413">
        <f t="shared" si="2961"/>
        <v>1.7021527946034227</v>
      </c>
      <c r="Q28413">
        <f t="shared" si="2962"/>
        <v>0.99580010145135567</v>
      </c>
    </row>
    <row r="28414" spans="1:17" x14ac:dyDescent="0.25">
      <c r="A28414" s="5" t="s">
        <v>406</v>
      </c>
      <c r="B28414" s="1">
        <v>287.69439999999997</v>
      </c>
      <c r="C28414" s="1">
        <v>28</v>
      </c>
      <c r="D28414" s="1">
        <v>990.08309999999994</v>
      </c>
      <c r="E28414" s="1">
        <v>181.8887</v>
      </c>
      <c r="F28414" s="1" t="s">
        <v>6</v>
      </c>
      <c r="G28414" s="1"/>
      <c r="H28414">
        <v>302</v>
      </c>
      <c r="I28414">
        <v>38.79</v>
      </c>
      <c r="J28414">
        <f t="shared" si="2956"/>
        <v>0.95263046357615888</v>
      </c>
      <c r="K28414">
        <f t="shared" si="2957"/>
        <v>0.72183552461974743</v>
      </c>
      <c r="L28414">
        <f t="shared" si="2958"/>
        <v>5.2033949615493427</v>
      </c>
      <c r="N28414">
        <f t="shared" si="2959"/>
        <v>0.38299465728038989</v>
      </c>
      <c r="O28414">
        <f t="shared" si="2960"/>
        <v>0.89822924003168914</v>
      </c>
      <c r="P28414">
        <f t="shared" si="2961"/>
        <v>1.7139388596360849</v>
      </c>
      <c r="Q28414">
        <f t="shared" si="2962"/>
        <v>0.99588567581911003</v>
      </c>
    </row>
    <row r="28415" spans="1:17" x14ac:dyDescent="0.25">
      <c r="A28415" s="5" t="s">
        <v>410</v>
      </c>
      <c r="B28415" s="1">
        <v>285.11950000000002</v>
      </c>
      <c r="C28415" s="1">
        <v>34.100580000000001</v>
      </c>
      <c r="D28415" s="1">
        <v>925.92020000000002</v>
      </c>
      <c r="E28415" s="1">
        <v>172.08009999999999</v>
      </c>
      <c r="F28415" s="1" t="s">
        <v>6</v>
      </c>
      <c r="G28415" s="1"/>
      <c r="H28415">
        <v>299.29300000000001</v>
      </c>
      <c r="I28415">
        <v>48.32</v>
      </c>
      <c r="J28415">
        <f t="shared" si="2956"/>
        <v>0.95264339627054428</v>
      </c>
      <c r="K28415">
        <f t="shared" si="2957"/>
        <v>0.70572392384105964</v>
      </c>
      <c r="L28415">
        <f t="shared" si="2958"/>
        <v>5.1479600660843641</v>
      </c>
      <c r="N28415">
        <f t="shared" si="2959"/>
        <v>0.383103338710782</v>
      </c>
      <c r="O28415">
        <f t="shared" si="2960"/>
        <v>0.86071039760147805</v>
      </c>
      <c r="P28415">
        <f t="shared" si="2961"/>
        <v>1.7079523157593079</v>
      </c>
      <c r="Q28415">
        <f t="shared" si="2962"/>
        <v>0.99584242041822191</v>
      </c>
    </row>
    <row r="28416" spans="1:17" x14ac:dyDescent="0.25">
      <c r="A28416" s="5" t="s">
        <v>405</v>
      </c>
      <c r="B28416" s="1">
        <v>366.88299999999998</v>
      </c>
      <c r="C28416" s="1">
        <v>29.8</v>
      </c>
      <c r="D28416" s="1">
        <v>963.16079999999999</v>
      </c>
      <c r="E28416" s="1">
        <v>196.53710000000001</v>
      </c>
      <c r="F28416" s="1" t="s">
        <v>6</v>
      </c>
      <c r="G28416" s="1"/>
      <c r="H28416">
        <v>385.12</v>
      </c>
      <c r="I28416">
        <v>41.36</v>
      </c>
      <c r="J28416">
        <f t="shared" si="2956"/>
        <v>0.95264592854175312</v>
      </c>
      <c r="K28416">
        <f t="shared" si="2957"/>
        <v>0.72050290135396522</v>
      </c>
      <c r="L28416">
        <f t="shared" si="2958"/>
        <v>5.2808512175593174</v>
      </c>
      <c r="N28416">
        <f t="shared" si="2959"/>
        <v>0.38312462281372406</v>
      </c>
      <c r="O28416">
        <f t="shared" si="2960"/>
        <v>0.89504950690473351</v>
      </c>
      <c r="P28416">
        <f t="shared" si="2961"/>
        <v>1.7222320444493464</v>
      </c>
      <c r="Q28416">
        <f t="shared" si="2962"/>
        <v>0.99594489297129207</v>
      </c>
    </row>
    <row r="28417" spans="1:17" x14ac:dyDescent="0.25">
      <c r="A28417" s="5" t="s">
        <v>429</v>
      </c>
      <c r="B28417" s="1">
        <v>426.37709999999998</v>
      </c>
      <c r="C28417" s="1">
        <v>27.201180000000001</v>
      </c>
      <c r="D28417" s="1">
        <v>920.91610000000003</v>
      </c>
      <c r="E28417" s="1">
        <v>289.86599999999999</v>
      </c>
      <c r="F28417" s="1" t="s">
        <v>6</v>
      </c>
      <c r="G28417" s="1"/>
      <c r="H28417">
        <v>447.57</v>
      </c>
      <c r="I28417">
        <v>39.406999999999996</v>
      </c>
      <c r="J28417">
        <f t="shared" si="2956"/>
        <v>0.95264897111066427</v>
      </c>
      <c r="K28417">
        <f t="shared" si="2957"/>
        <v>0.69026264369274504</v>
      </c>
      <c r="L28417">
        <f t="shared" si="2958"/>
        <v>5.6694187472282414</v>
      </c>
      <c r="N28417">
        <f t="shared" si="2959"/>
        <v>0.38315019771499959</v>
      </c>
      <c r="O28417">
        <f t="shared" si="2960"/>
        <v>0.82647209748323625</v>
      </c>
      <c r="P28417">
        <f t="shared" si="2961"/>
        <v>1.7626442166180265</v>
      </c>
      <c r="Q28417">
        <f t="shared" si="2962"/>
        <v>0.99622233891188405</v>
      </c>
    </row>
    <row r="28418" spans="1:17" x14ac:dyDescent="0.25">
      <c r="A28418" s="5" t="s">
        <v>416</v>
      </c>
      <c r="B28418" s="1">
        <v>279.1628</v>
      </c>
      <c r="C28418" s="1">
        <v>21.5608</v>
      </c>
      <c r="D28418" s="1">
        <v>1068.4590000000001</v>
      </c>
      <c r="E28418" s="1">
        <v>227.75</v>
      </c>
      <c r="F28418" s="1" t="s">
        <v>6</v>
      </c>
      <c r="G28418" s="1"/>
      <c r="H28418">
        <v>293.02999999999997</v>
      </c>
      <c r="I28418">
        <v>30.48</v>
      </c>
      <c r="J28418">
        <f t="shared" ref="J28418:J28481" si="2963">B28418/H28418</f>
        <v>0.95267651776268647</v>
      </c>
      <c r="K28418">
        <f t="shared" ref="K28418:K28481" si="2964">C28418/I28418</f>
        <v>0.70737532808398951</v>
      </c>
      <c r="L28418">
        <f t="shared" ref="L28418:L28481" si="2965">LN(E28418)</f>
        <v>5.4282485361400674</v>
      </c>
      <c r="N28418">
        <f t="shared" ref="N28418:N28481" si="2966">(ATANH(J28418^$U$2))^($U$3/$U$2)</f>
        <v>0.38338182956095612</v>
      </c>
      <c r="O28418">
        <f t="shared" ref="O28418:O28481" si="2967">(ATANH(K28418^$T$2))^($T$3/$T$2)</f>
        <v>0.86446614381748377</v>
      </c>
      <c r="P28418">
        <f t="shared" si="2961"/>
        <v>1.7377902769663394</v>
      </c>
      <c r="Q28418">
        <f t="shared" si="2962"/>
        <v>0.99605384064449243</v>
      </c>
    </row>
    <row r="28419" spans="1:17" x14ac:dyDescent="0.25">
      <c r="A28419" s="5" t="s">
        <v>418</v>
      </c>
      <c r="B28419" s="1">
        <v>376.72059999999999</v>
      </c>
      <c r="C28419" s="1">
        <v>25.5</v>
      </c>
      <c r="D28419" s="1">
        <v>973.20889999999997</v>
      </c>
      <c r="E28419" s="1">
        <v>242.54429999999999</v>
      </c>
      <c r="F28419" s="1" t="s">
        <v>6</v>
      </c>
      <c r="G28419" s="1"/>
      <c r="H28419">
        <v>395.42500000000001</v>
      </c>
      <c r="I28419">
        <v>36.24295</v>
      </c>
      <c r="J28419">
        <f t="shared" si="2963"/>
        <v>0.95269798318265153</v>
      </c>
      <c r="K28419">
        <f t="shared" si="2964"/>
        <v>0.70358511103538757</v>
      </c>
      <c r="L28419">
        <f t="shared" si="2965"/>
        <v>5.4911843741058739</v>
      </c>
      <c r="N28419">
        <f t="shared" si="2966"/>
        <v>0.38356242993891304</v>
      </c>
      <c r="O28419">
        <f t="shared" si="2967"/>
        <v>0.8558753592098044</v>
      </c>
      <c r="P28419">
        <f t="shared" si="2961"/>
        <v>1.7443467204616978</v>
      </c>
      <c r="Q28419">
        <f t="shared" si="2962"/>
        <v>0.99609893857901532</v>
      </c>
    </row>
    <row r="28420" spans="1:17" x14ac:dyDescent="0.25">
      <c r="A28420" s="5" t="s">
        <v>36</v>
      </c>
      <c r="B28420" s="1">
        <v>527.41930000000002</v>
      </c>
      <c r="C28420" s="1">
        <v>29.253489999999999</v>
      </c>
      <c r="D28420" s="1">
        <v>467.60590000000002</v>
      </c>
      <c r="E28420" s="1">
        <v>323.68150000000003</v>
      </c>
      <c r="F28420" s="1" t="s">
        <v>6</v>
      </c>
      <c r="G28420" s="1"/>
      <c r="H28420">
        <v>553.6</v>
      </c>
      <c r="I28420">
        <v>40.805</v>
      </c>
      <c r="J28420">
        <f t="shared" si="2963"/>
        <v>0.95270827312138728</v>
      </c>
      <c r="K28420">
        <f t="shared" si="2964"/>
        <v>0.71690944737164564</v>
      </c>
      <c r="L28420">
        <f t="shared" si="2965"/>
        <v>5.7797600076153213</v>
      </c>
      <c r="N28420">
        <f t="shared" si="2966"/>
        <v>0.3836490371273964</v>
      </c>
      <c r="O28420">
        <f t="shared" si="2967"/>
        <v>0.88654586445683847</v>
      </c>
      <c r="P28420">
        <f t="shared" si="2961"/>
        <v>1.7737784422778204</v>
      </c>
      <c r="Q28420">
        <f t="shared" si="2962"/>
        <v>0.99629571687379104</v>
      </c>
    </row>
    <row r="28421" spans="1:17" x14ac:dyDescent="0.25">
      <c r="A28421" s="5" t="s">
        <v>409</v>
      </c>
      <c r="B28421" s="1">
        <v>351.83280000000002</v>
      </c>
      <c r="C28421" s="1">
        <v>35.700000000000003</v>
      </c>
      <c r="D28421" s="1">
        <v>905.07780000000002</v>
      </c>
      <c r="E28421" s="1">
        <v>181.2543</v>
      </c>
      <c r="F28421" s="1" t="s">
        <v>6</v>
      </c>
      <c r="G28421" s="1"/>
      <c r="H28421">
        <v>369.29500000000002</v>
      </c>
      <c r="I28421">
        <v>49.9</v>
      </c>
      <c r="J28421">
        <f t="shared" si="2963"/>
        <v>0.95271476732693372</v>
      </c>
      <c r="K28421">
        <f t="shared" si="2964"/>
        <v>0.71543086172344694</v>
      </c>
      <c r="L28421">
        <f t="shared" si="2965"/>
        <v>5.1999010175913023</v>
      </c>
      <c r="N28421">
        <f t="shared" si="2966"/>
        <v>0.38370370759095307</v>
      </c>
      <c r="O28421">
        <f t="shared" si="2967"/>
        <v>0.88307634566690651</v>
      </c>
      <c r="P28421">
        <f t="shared" si="2961"/>
        <v>1.7135628119604693</v>
      </c>
      <c r="Q28421">
        <f t="shared" si="2962"/>
        <v>0.99588297137227755</v>
      </c>
    </row>
    <row r="28422" spans="1:17" x14ac:dyDescent="0.25">
      <c r="A28422" s="5" t="s">
        <v>34</v>
      </c>
      <c r="B28422" s="1">
        <v>483.80939999999998</v>
      </c>
      <c r="C28422" s="1">
        <v>21.30001</v>
      </c>
      <c r="D28422" s="1">
        <v>408.21620000000001</v>
      </c>
      <c r="E28422" s="1">
        <v>343.74880000000002</v>
      </c>
      <c r="F28422" s="1" t="s">
        <v>6</v>
      </c>
      <c r="G28422" s="1"/>
      <c r="H28422">
        <v>507.82</v>
      </c>
      <c r="I28422">
        <v>30.440999999999999</v>
      </c>
      <c r="J28422">
        <f t="shared" si="2963"/>
        <v>0.95271828600685282</v>
      </c>
      <c r="K28422">
        <f t="shared" si="2964"/>
        <v>0.69971452974606618</v>
      </c>
      <c r="L28422">
        <f t="shared" si="2965"/>
        <v>5.8399111580655969</v>
      </c>
      <c r="N28422">
        <f t="shared" si="2966"/>
        <v>0.38373333253527719</v>
      </c>
      <c r="O28422">
        <f t="shared" si="2967"/>
        <v>0.84720778975178512</v>
      </c>
      <c r="P28422">
        <f t="shared" si="2961"/>
        <v>1.7797879408604356</v>
      </c>
      <c r="Q28422">
        <f t="shared" si="2962"/>
        <v>0.9963348002330773</v>
      </c>
    </row>
    <row r="28423" spans="1:17" x14ac:dyDescent="0.25">
      <c r="A28423" s="5" t="s">
        <v>430</v>
      </c>
      <c r="B28423" s="1">
        <v>406.8211</v>
      </c>
      <c r="C28423" s="1">
        <v>25.200119999999998</v>
      </c>
      <c r="D28423" s="1">
        <v>912.62649999999996</v>
      </c>
      <c r="E28423" s="1">
        <v>279.76819999999998</v>
      </c>
      <c r="F28423" s="1" t="s">
        <v>6</v>
      </c>
      <c r="G28423" s="1"/>
      <c r="H28423">
        <v>427.01</v>
      </c>
      <c r="I28423">
        <v>36.51</v>
      </c>
      <c r="J28423">
        <f t="shared" si="2963"/>
        <v>0.95272031099974241</v>
      </c>
      <c r="K28423">
        <f t="shared" si="2964"/>
        <v>0.69022514379622024</v>
      </c>
      <c r="L28423">
        <f t="shared" si="2965"/>
        <v>5.6339614031634273</v>
      </c>
      <c r="N28423">
        <f t="shared" si="2966"/>
        <v>0.38375038273813</v>
      </c>
      <c r="O28423">
        <f t="shared" si="2967"/>
        <v>0.8263910096270366</v>
      </c>
      <c r="P28423">
        <f t="shared" si="2961"/>
        <v>1.7590353634040379</v>
      </c>
      <c r="Q28423">
        <f t="shared" si="2962"/>
        <v>0.99619828120336573</v>
      </c>
    </row>
    <row r="28424" spans="1:17" x14ac:dyDescent="0.25">
      <c r="A28424" s="5" t="s">
        <v>29</v>
      </c>
      <c r="B28424" s="1">
        <v>405.02719999999999</v>
      </c>
      <c r="C28424" s="1">
        <v>27.200009999999999</v>
      </c>
      <c r="D28424" s="1">
        <v>393.88080000000002</v>
      </c>
      <c r="E28424" s="1">
        <v>241.71940000000001</v>
      </c>
      <c r="F28424" s="1" t="s">
        <v>6</v>
      </c>
      <c r="G28424" s="1"/>
      <c r="H28424">
        <v>425.125</v>
      </c>
      <c r="I28424">
        <v>37.96</v>
      </c>
      <c r="J28424">
        <f t="shared" si="2963"/>
        <v>0.95272496324610412</v>
      </c>
      <c r="K28424">
        <f t="shared" si="2964"/>
        <v>0.71654399367755528</v>
      </c>
      <c r="L28424">
        <f t="shared" si="2965"/>
        <v>5.4877775492794543</v>
      </c>
      <c r="N28424">
        <f t="shared" si="2966"/>
        <v>0.38378955717853575</v>
      </c>
      <c r="O28424">
        <f t="shared" si="2967"/>
        <v>0.88568674112559609</v>
      </c>
      <c r="P28424">
        <f t="shared" si="2961"/>
        <v>1.7439931079995812</v>
      </c>
      <c r="Q28424">
        <f t="shared" si="2962"/>
        <v>0.9960965183469912</v>
      </c>
    </row>
    <row r="28425" spans="1:17" x14ac:dyDescent="0.25">
      <c r="A28425" s="5" t="s">
        <v>38</v>
      </c>
      <c r="B28425" s="1">
        <v>541.8614</v>
      </c>
      <c r="C28425" s="1">
        <v>17.000019999999999</v>
      </c>
      <c r="D28425" s="1">
        <v>414.18959999999998</v>
      </c>
      <c r="E28425" s="1">
        <v>445.04349999999999</v>
      </c>
      <c r="F28425" s="1" t="s">
        <v>6</v>
      </c>
      <c r="G28425" s="1"/>
      <c r="H28425">
        <v>568.74</v>
      </c>
      <c r="I28425">
        <v>24.835899999999999</v>
      </c>
      <c r="J28425">
        <f t="shared" si="2963"/>
        <v>0.95274009213348809</v>
      </c>
      <c r="K28425">
        <f t="shared" si="2964"/>
        <v>0.68449381741752868</v>
      </c>
      <c r="L28425">
        <f t="shared" si="2965"/>
        <v>6.0981720301977349</v>
      </c>
      <c r="N28425">
        <f t="shared" si="2966"/>
        <v>0.38391698021881754</v>
      </c>
      <c r="O28425">
        <f t="shared" si="2967"/>
        <v>0.81410386953143665</v>
      </c>
      <c r="P28425">
        <f t="shared" si="2961"/>
        <v>1.8051265976771922</v>
      </c>
      <c r="Q28425">
        <f t="shared" si="2962"/>
        <v>0.99649572578380219</v>
      </c>
    </row>
    <row r="28426" spans="1:17" x14ac:dyDescent="0.25">
      <c r="A28426" s="5" t="s">
        <v>427</v>
      </c>
      <c r="B28426" s="1">
        <v>392.94929999999999</v>
      </c>
      <c r="C28426" s="1">
        <v>23.600200000000001</v>
      </c>
      <c r="D28426" s="1">
        <v>993.31190000000004</v>
      </c>
      <c r="E28426" s="1">
        <v>289.39600000000002</v>
      </c>
      <c r="F28426" s="1" t="s">
        <v>6</v>
      </c>
      <c r="G28426" s="1"/>
      <c r="H28426">
        <v>412.44</v>
      </c>
      <c r="I28426">
        <v>34.200000000000003</v>
      </c>
      <c r="J28426">
        <f t="shared" si="2963"/>
        <v>0.95274294442828045</v>
      </c>
      <c r="K28426">
        <f t="shared" si="2964"/>
        <v>0.69006432748538005</v>
      </c>
      <c r="L28426">
        <f t="shared" si="2965"/>
        <v>5.6677959924017935</v>
      </c>
      <c r="N28426">
        <f t="shared" si="2966"/>
        <v>0.38394100874209253</v>
      </c>
      <c r="O28426">
        <f t="shared" si="2967"/>
        <v>0.82604337216255797</v>
      </c>
      <c r="P28426">
        <f t="shared" si="2961"/>
        <v>1.7624793847702016</v>
      </c>
      <c r="Q28426">
        <f t="shared" si="2962"/>
        <v>0.99622124304958193</v>
      </c>
    </row>
    <row r="28427" spans="1:17" x14ac:dyDescent="0.25">
      <c r="A28427" s="5" t="s">
        <v>35</v>
      </c>
      <c r="B28427" s="1">
        <v>474.18239999999997</v>
      </c>
      <c r="C28427" s="1">
        <v>21.4</v>
      </c>
      <c r="D28427" s="1">
        <v>410.42529999999999</v>
      </c>
      <c r="E28427" s="1">
        <v>341.0206</v>
      </c>
      <c r="F28427" s="1" t="s">
        <v>6</v>
      </c>
      <c r="G28427" s="1"/>
      <c r="H28427">
        <v>497.7</v>
      </c>
      <c r="I28427">
        <v>30.4</v>
      </c>
      <c r="J28427">
        <f t="shared" si="2963"/>
        <v>0.95274743821579266</v>
      </c>
      <c r="K28427">
        <f t="shared" si="2964"/>
        <v>0.70394736842105265</v>
      </c>
      <c r="L28427">
        <f t="shared" si="2965"/>
        <v>5.8319428860160576</v>
      </c>
      <c r="N28427">
        <f t="shared" si="2966"/>
        <v>0.38397886892184951</v>
      </c>
      <c r="O28427">
        <f t="shared" si="2967"/>
        <v>0.8566919843005848</v>
      </c>
      <c r="P28427">
        <f t="shared" si="2961"/>
        <v>1.7789942598057968</v>
      </c>
      <c r="Q28427">
        <f t="shared" si="2962"/>
        <v>0.99632965907886273</v>
      </c>
    </row>
    <row r="28428" spans="1:17" x14ac:dyDescent="0.25">
      <c r="A28428" s="5" t="s">
        <v>30</v>
      </c>
      <c r="B28428" s="1">
        <v>388.54770000000002</v>
      </c>
      <c r="C28428" s="1">
        <v>26.2</v>
      </c>
      <c r="D28428" s="1">
        <v>388.077</v>
      </c>
      <c r="E28428" s="1">
        <v>237.8192</v>
      </c>
      <c r="F28428" s="1" t="s">
        <v>6</v>
      </c>
      <c r="G28428" s="1"/>
      <c r="H28428">
        <v>407.81</v>
      </c>
      <c r="I28428">
        <v>36.29</v>
      </c>
      <c r="J28428">
        <f t="shared" si="2963"/>
        <v>0.95276648439224154</v>
      </c>
      <c r="K28428">
        <f t="shared" si="2964"/>
        <v>0.7219619729953155</v>
      </c>
      <c r="L28428">
        <f t="shared" si="2965"/>
        <v>5.4715107211151199</v>
      </c>
      <c r="N28428">
        <f t="shared" si="2966"/>
        <v>0.38413937741313764</v>
      </c>
      <c r="O28428">
        <f t="shared" si="2967"/>
        <v>0.89853169966789492</v>
      </c>
      <c r="P28428">
        <f t="shared" si="2961"/>
        <v>1.7423026465204274</v>
      </c>
      <c r="Q28428">
        <f t="shared" si="2962"/>
        <v>0.99608492939125604</v>
      </c>
    </row>
    <row r="28429" spans="1:17" x14ac:dyDescent="0.25">
      <c r="A28429" s="5" t="s">
        <v>412</v>
      </c>
      <c r="B28429" s="1">
        <v>302.2946</v>
      </c>
      <c r="C28429" s="1">
        <v>42.203449999999997</v>
      </c>
      <c r="D28429" s="1">
        <v>550.27719999999999</v>
      </c>
      <c r="E28429" s="1">
        <v>144.3741</v>
      </c>
      <c r="F28429" s="1" t="s">
        <v>6</v>
      </c>
      <c r="G28429" s="1"/>
      <c r="H28429">
        <v>317.27999999999997</v>
      </c>
      <c r="I28429">
        <v>58.97</v>
      </c>
      <c r="J28429">
        <f t="shared" si="2963"/>
        <v>0.95276916288451852</v>
      </c>
      <c r="K28429">
        <f t="shared" si="2964"/>
        <v>0.71567661522808201</v>
      </c>
      <c r="L28429">
        <f t="shared" si="2965"/>
        <v>4.9724078474903939</v>
      </c>
      <c r="N28429">
        <f t="shared" si="2966"/>
        <v>0.38416195572256123</v>
      </c>
      <c r="O28429">
        <f t="shared" si="2967"/>
        <v>0.88365183349170384</v>
      </c>
      <c r="P28429">
        <f t="shared" si="2961"/>
        <v>1.688702763897669</v>
      </c>
      <c r="Q28429">
        <f t="shared" si="2962"/>
        <v>0.99570034533567253</v>
      </c>
    </row>
    <row r="28430" spans="1:17" x14ac:dyDescent="0.25">
      <c r="A28430" s="5" t="s">
        <v>421</v>
      </c>
      <c r="B28430" s="1">
        <v>454.95080000000002</v>
      </c>
      <c r="C28430" s="1">
        <v>30.100059999999999</v>
      </c>
      <c r="D28430" s="1">
        <v>795.97140000000002</v>
      </c>
      <c r="E28430" s="1">
        <v>230.51580000000001</v>
      </c>
      <c r="F28430" s="1" t="s">
        <v>6</v>
      </c>
      <c r="G28430" s="1"/>
      <c r="H28430">
        <v>477.5</v>
      </c>
      <c r="I28430">
        <v>42.12</v>
      </c>
      <c r="J28430">
        <f t="shared" si="2963"/>
        <v>0.95277654450261784</v>
      </c>
      <c r="K28430">
        <f t="shared" si="2964"/>
        <v>0.71462630579297248</v>
      </c>
      <c r="L28430">
        <f t="shared" si="2965"/>
        <v>5.4403194067252336</v>
      </c>
      <c r="N28430">
        <f t="shared" si="2966"/>
        <v>0.3842241863121133</v>
      </c>
      <c r="O28430">
        <f t="shared" si="2967"/>
        <v>0.88119555582843123</v>
      </c>
      <c r="P28430">
        <f t="shared" si="2961"/>
        <v>1.7390517315627492</v>
      </c>
      <c r="Q28430">
        <f t="shared" si="2962"/>
        <v>0.99606255435245061</v>
      </c>
    </row>
    <row r="28431" spans="1:17" x14ac:dyDescent="0.25">
      <c r="A28431" s="5" t="s">
        <v>424</v>
      </c>
      <c r="B28431" s="1">
        <v>368.16500000000002</v>
      </c>
      <c r="C28431" s="1">
        <v>31.800999999999998</v>
      </c>
      <c r="D28431" s="1">
        <v>650.76</v>
      </c>
      <c r="E28431" s="1">
        <v>197.87</v>
      </c>
      <c r="F28431" s="1" t="s">
        <v>6</v>
      </c>
      <c r="G28431" s="1"/>
      <c r="H28431">
        <v>386.411</v>
      </c>
      <c r="I28431">
        <v>45.167499999999997</v>
      </c>
      <c r="J28431">
        <f t="shared" si="2963"/>
        <v>0.95278084733612656</v>
      </c>
      <c r="K28431">
        <f t="shared" si="2964"/>
        <v>0.70406819062378923</v>
      </c>
      <c r="L28431">
        <f t="shared" si="2965"/>
        <v>5.2876102494043487</v>
      </c>
      <c r="N28431">
        <f t="shared" si="2966"/>
        <v>0.38426046624657312</v>
      </c>
      <c r="O28431">
        <f t="shared" si="2967"/>
        <v>0.85696455770871782</v>
      </c>
      <c r="P28431">
        <f t="shared" si="2961"/>
        <v>1.7229518338085195</v>
      </c>
      <c r="Q28431">
        <f t="shared" si="2962"/>
        <v>0.99594999455455513</v>
      </c>
    </row>
    <row r="28432" spans="1:17" x14ac:dyDescent="0.25">
      <c r="A28432" t="s">
        <v>25</v>
      </c>
      <c r="B28432" s="1">
        <v>352.43180000000001</v>
      </c>
      <c r="C28432" s="1">
        <v>30.9</v>
      </c>
      <c r="D28432" s="1">
        <v>375.77480000000003</v>
      </c>
      <c r="E28432" s="1">
        <v>196.55770000000001</v>
      </c>
      <c r="F28432" s="1" t="s">
        <v>6</v>
      </c>
      <c r="G28432" s="1"/>
      <c r="H28432">
        <v>369.89</v>
      </c>
      <c r="I28432">
        <v>42.512</v>
      </c>
      <c r="J28432">
        <f t="shared" si="2963"/>
        <v>0.95280164373192033</v>
      </c>
      <c r="K28432">
        <f t="shared" si="2964"/>
        <v>0.72685359427926233</v>
      </c>
      <c r="L28432">
        <f t="shared" si="2965"/>
        <v>5.2809560268827624</v>
      </c>
      <c r="N28432">
        <f t="shared" si="2966"/>
        <v>0.38443586564032239</v>
      </c>
      <c r="O28432">
        <f t="shared" si="2967"/>
        <v>0.91033294321089786</v>
      </c>
      <c r="P28432">
        <f t="shared" si="2961"/>
        <v>1.7222432106386962</v>
      </c>
      <c r="Q28432">
        <f t="shared" si="2962"/>
        <v>0.99594497215886779</v>
      </c>
    </row>
    <row r="28433" spans="1:17" x14ac:dyDescent="0.25">
      <c r="A28433" s="5" t="s">
        <v>417</v>
      </c>
      <c r="B28433" s="1">
        <v>435.27170000000001</v>
      </c>
      <c r="C28433" s="1">
        <v>25.800039999999999</v>
      </c>
      <c r="D28433" s="1">
        <v>960.89189999999996</v>
      </c>
      <c r="E28433" s="1">
        <v>250.48689999999999</v>
      </c>
      <c r="F28433" s="1" t="s">
        <v>6</v>
      </c>
      <c r="G28433" s="1"/>
      <c r="H28433">
        <v>456.83100000000002</v>
      </c>
      <c r="I28433">
        <v>36.618000000000002</v>
      </c>
      <c r="J28433">
        <f t="shared" si="2963"/>
        <v>0.95280683666388666</v>
      </c>
      <c r="K28433">
        <f t="shared" si="2964"/>
        <v>0.70457261456114473</v>
      </c>
      <c r="L28433">
        <f t="shared" si="2965"/>
        <v>5.5234066237482855</v>
      </c>
      <c r="N28433">
        <f t="shared" si="2966"/>
        <v>0.38447967685084777</v>
      </c>
      <c r="O28433">
        <f t="shared" si="2967"/>
        <v>0.85810365752254669</v>
      </c>
      <c r="P28433">
        <f t="shared" si="2961"/>
        <v>1.747683956142545</v>
      </c>
      <c r="Q28433">
        <f t="shared" si="2962"/>
        <v>0.99612171254330173</v>
      </c>
    </row>
    <row r="28434" spans="1:17" x14ac:dyDescent="0.25">
      <c r="A28434" s="5" t="s">
        <v>39</v>
      </c>
      <c r="B28434" s="1">
        <v>566.49540000000002</v>
      </c>
      <c r="C28434" s="1">
        <v>15.4</v>
      </c>
      <c r="D28434" s="1">
        <v>420.25819999999999</v>
      </c>
      <c r="E28434" s="1">
        <v>497.28339999999997</v>
      </c>
      <c r="F28434" s="1" t="s">
        <v>6</v>
      </c>
      <c r="G28434" s="1"/>
      <c r="H28434">
        <v>594.54999999999995</v>
      </c>
      <c r="I28434">
        <v>22.81</v>
      </c>
      <c r="J28434">
        <f t="shared" si="2963"/>
        <v>0.95281372466571368</v>
      </c>
      <c r="K28434">
        <f t="shared" si="2964"/>
        <v>0.67514248136782118</v>
      </c>
      <c r="L28434">
        <f t="shared" si="2965"/>
        <v>6.2091600849101916</v>
      </c>
      <c r="N28434">
        <f t="shared" si="2966"/>
        <v>0.3845377971074358</v>
      </c>
      <c r="O28434">
        <f t="shared" si="2967"/>
        <v>0.79449350999119306</v>
      </c>
      <c r="P28434">
        <f t="shared" si="2961"/>
        <v>1.8157940837938071</v>
      </c>
      <c r="Q28434">
        <f t="shared" si="2962"/>
        <v>0.99656167346392766</v>
      </c>
    </row>
    <row r="28435" spans="1:17" x14ac:dyDescent="0.25">
      <c r="A28435" t="s">
        <v>7</v>
      </c>
      <c r="B28435" s="1">
        <v>488.42149999999998</v>
      </c>
      <c r="C28435" s="1">
        <v>53.213000000000001</v>
      </c>
      <c r="D28435" s="1">
        <v>503.22</v>
      </c>
      <c r="E28435" s="1">
        <v>212.77</v>
      </c>
      <c r="F28435" s="1" t="s">
        <v>6</v>
      </c>
      <c r="G28435" s="1"/>
      <c r="H28435">
        <v>512.6</v>
      </c>
      <c r="I28435">
        <v>81.034999999999997</v>
      </c>
      <c r="J28435">
        <f t="shared" si="2963"/>
        <v>0.95283164260632058</v>
      </c>
      <c r="K28435">
        <f t="shared" si="2964"/>
        <v>0.65666687233911281</v>
      </c>
      <c r="L28435">
        <f t="shared" si="2965"/>
        <v>5.3602117700856269</v>
      </c>
      <c r="N28435">
        <f t="shared" si="2966"/>
        <v>0.38468903094063933</v>
      </c>
      <c r="O28435">
        <f t="shared" si="2967"/>
        <v>0.75723501104432756</v>
      </c>
      <c r="P28435">
        <f t="shared" si="2961"/>
        <v>1.7306446042441994</v>
      </c>
      <c r="Q28435">
        <f t="shared" si="2962"/>
        <v>0.9960041444771548</v>
      </c>
    </row>
    <row r="28436" spans="1:17" x14ac:dyDescent="0.25">
      <c r="A28436" s="5" t="s">
        <v>434</v>
      </c>
      <c r="B28436" s="1">
        <v>563.8433</v>
      </c>
      <c r="C28436" s="1">
        <v>29.1</v>
      </c>
      <c r="D28436" s="1">
        <v>507.91300000000001</v>
      </c>
      <c r="E28436" s="1">
        <v>311.89429999999999</v>
      </c>
      <c r="F28436" s="1" t="s">
        <v>6</v>
      </c>
      <c r="G28436" s="1"/>
      <c r="H28436">
        <v>591.75</v>
      </c>
      <c r="I28436">
        <v>41.262999999999998</v>
      </c>
      <c r="J28436">
        <f t="shared" si="2963"/>
        <v>0.95284038867765108</v>
      </c>
      <c r="K28436">
        <f t="shared" si="2964"/>
        <v>0.70523229042968283</v>
      </c>
      <c r="L28436">
        <f t="shared" si="2965"/>
        <v>5.7426643483585966</v>
      </c>
      <c r="N28436">
        <f t="shared" si="2966"/>
        <v>0.38476287404920095</v>
      </c>
      <c r="O28436">
        <f t="shared" si="2967"/>
        <v>0.85959609907054702</v>
      </c>
      <c r="P28436">
        <f t="shared" si="2961"/>
        <v>1.7700513198546814</v>
      </c>
      <c r="Q28436">
        <f t="shared" si="2962"/>
        <v>0.99627129486674182</v>
      </c>
    </row>
    <row r="28437" spans="1:17" x14ac:dyDescent="0.25">
      <c r="A28437" s="5" t="s">
        <v>420</v>
      </c>
      <c r="B28437" s="1">
        <v>356.56490000000002</v>
      </c>
      <c r="C28437" s="1">
        <v>28.303899999999999</v>
      </c>
      <c r="D28437" s="1">
        <v>900.89239999999995</v>
      </c>
      <c r="E28437" s="1">
        <v>226.0762</v>
      </c>
      <c r="F28437" s="1" t="s">
        <v>6</v>
      </c>
      <c r="G28437" s="1"/>
      <c r="H28437">
        <v>374.21</v>
      </c>
      <c r="I28437">
        <v>40.592799999999997</v>
      </c>
      <c r="J28437">
        <f t="shared" si="2963"/>
        <v>0.95284706448250989</v>
      </c>
      <c r="K28437">
        <f t="shared" si="2964"/>
        <v>0.69726404682603815</v>
      </c>
      <c r="L28437">
        <f t="shared" si="2965"/>
        <v>5.4208721105854742</v>
      </c>
      <c r="N28437">
        <f t="shared" si="2966"/>
        <v>0.38481924810854667</v>
      </c>
      <c r="O28437">
        <f t="shared" si="2967"/>
        <v>0.841774087589378</v>
      </c>
      <c r="P28437">
        <f t="shared" si="2961"/>
        <v>1.7370184807755933</v>
      </c>
      <c r="Q28437">
        <f t="shared" si="2962"/>
        <v>0.9960485006037213</v>
      </c>
    </row>
    <row r="28438" spans="1:17" x14ac:dyDescent="0.25">
      <c r="A28438" s="5" t="s">
        <v>404</v>
      </c>
      <c r="B28438" s="1">
        <v>448.9049</v>
      </c>
      <c r="C28438" s="1">
        <v>31.800070000000002</v>
      </c>
      <c r="D28438" s="1">
        <v>951.02520000000004</v>
      </c>
      <c r="E28438" s="1">
        <v>213.42080000000001</v>
      </c>
      <c r="F28438" s="1" t="s">
        <v>6</v>
      </c>
      <c r="G28438" s="1"/>
      <c r="H28438">
        <v>471.11</v>
      </c>
      <c r="I28438">
        <v>44.07638</v>
      </c>
      <c r="J28438">
        <f t="shared" si="2963"/>
        <v>0.95286642185476844</v>
      </c>
      <c r="K28438">
        <f t="shared" si="2964"/>
        <v>0.72147644611467643</v>
      </c>
      <c r="L28438">
        <f t="shared" si="2965"/>
        <v>5.3632658036585745</v>
      </c>
      <c r="N28438">
        <f t="shared" si="2966"/>
        <v>0.38498276212169436</v>
      </c>
      <c r="O28438">
        <f t="shared" si="2967"/>
        <v>0.89737104367581244</v>
      </c>
      <c r="P28438">
        <f t="shared" si="2961"/>
        <v>1.7309666641815238</v>
      </c>
      <c r="Q28438">
        <f t="shared" si="2962"/>
        <v>0.99600639671001501</v>
      </c>
    </row>
    <row r="28439" spans="1:17" x14ac:dyDescent="0.25">
      <c r="A28439" s="5" t="s">
        <v>425</v>
      </c>
      <c r="B28439" s="1">
        <v>328.75799999999998</v>
      </c>
      <c r="C28439" s="1">
        <v>18.400020000000001</v>
      </c>
      <c r="D28439" s="1">
        <v>1089</v>
      </c>
      <c r="E28439" s="1">
        <v>293.02949999999998</v>
      </c>
      <c r="F28439" s="1" t="s">
        <v>6</v>
      </c>
      <c r="G28439" s="1"/>
      <c r="H28439">
        <v>345.02</v>
      </c>
      <c r="I28439">
        <v>26.4</v>
      </c>
      <c r="J28439">
        <f t="shared" si="2963"/>
        <v>0.95286650049272503</v>
      </c>
      <c r="K28439">
        <f t="shared" si="2964"/>
        <v>0.69697045454545459</v>
      </c>
      <c r="L28439">
        <f t="shared" si="2965"/>
        <v>5.6802732865427714</v>
      </c>
      <c r="N28439">
        <f t="shared" si="2966"/>
        <v>0.38498342653759676</v>
      </c>
      <c r="O28439">
        <f t="shared" si="2967"/>
        <v>0.84112583094541316</v>
      </c>
      <c r="P28439">
        <f t="shared" si="2961"/>
        <v>1.763745953879281</v>
      </c>
      <c r="Q28439">
        <f t="shared" si="2962"/>
        <v>0.9962296564270543</v>
      </c>
    </row>
    <row r="28440" spans="1:17" x14ac:dyDescent="0.25">
      <c r="A28440" t="s">
        <v>27</v>
      </c>
      <c r="B28440" s="1">
        <v>383.42489999999998</v>
      </c>
      <c r="C28440" s="1">
        <v>40.401859999999999</v>
      </c>
      <c r="D28440" s="1">
        <v>427.24110000000002</v>
      </c>
      <c r="E28440" s="1">
        <v>194.82220000000001</v>
      </c>
      <c r="F28440" s="1" t="s">
        <v>6</v>
      </c>
      <c r="G28440" s="1"/>
      <c r="H28440">
        <v>402.38</v>
      </c>
      <c r="I28440">
        <v>56.26</v>
      </c>
      <c r="J28440">
        <f t="shared" si="2963"/>
        <v>0.95289253939062568</v>
      </c>
      <c r="K28440">
        <f t="shared" si="2964"/>
        <v>0.71812762175613221</v>
      </c>
      <c r="L28440">
        <f t="shared" si="2965"/>
        <v>5.2720873477541552</v>
      </c>
      <c r="N28440">
        <f t="shared" si="2966"/>
        <v>0.38520349801529158</v>
      </c>
      <c r="O28440">
        <f t="shared" si="2967"/>
        <v>0.88941714888765155</v>
      </c>
      <c r="P28440">
        <f t="shared" si="2961"/>
        <v>1.7212978297635964</v>
      </c>
      <c r="Q28440">
        <f t="shared" si="2962"/>
        <v>0.99593826262934471</v>
      </c>
    </row>
    <row r="28441" spans="1:17" x14ac:dyDescent="0.25">
      <c r="A28441" s="5" t="s">
        <v>32</v>
      </c>
      <c r="B28441" s="1">
        <v>438.6669</v>
      </c>
      <c r="C28441" s="1">
        <v>24.1</v>
      </c>
      <c r="D28441" s="1">
        <v>405.04259999999999</v>
      </c>
      <c r="E28441" s="1">
        <v>283.91250000000002</v>
      </c>
      <c r="F28441" s="1" t="s">
        <v>6</v>
      </c>
      <c r="G28441" s="1"/>
      <c r="H28441">
        <v>460.35</v>
      </c>
      <c r="I28441">
        <v>33.78</v>
      </c>
      <c r="J28441">
        <f t="shared" si="2963"/>
        <v>0.95289866405995438</v>
      </c>
      <c r="K28441">
        <f t="shared" si="2964"/>
        <v>0.71343990526939016</v>
      </c>
      <c r="L28441">
        <f t="shared" si="2965"/>
        <v>5.6486660920975345</v>
      </c>
      <c r="N28441">
        <f t="shared" si="2966"/>
        <v>0.38525528111483792</v>
      </c>
      <c r="O28441">
        <f t="shared" si="2967"/>
        <v>0.8784312046604883</v>
      </c>
      <c r="P28441">
        <f t="shared" si="2961"/>
        <v>1.7605338593127073</v>
      </c>
      <c r="Q28441">
        <f t="shared" si="2962"/>
        <v>0.99620828713134058</v>
      </c>
    </row>
    <row r="28442" spans="1:17" x14ac:dyDescent="0.25">
      <c r="A28442" s="5" t="s">
        <v>31</v>
      </c>
      <c r="B28442" s="1">
        <v>447.57679999999999</v>
      </c>
      <c r="C28442" s="1">
        <v>23.9</v>
      </c>
      <c r="D28442" s="1">
        <v>403.50760000000002</v>
      </c>
      <c r="E28442" s="1">
        <v>290.25389999999999</v>
      </c>
      <c r="F28442" s="1" t="s">
        <v>6</v>
      </c>
      <c r="G28442" s="1"/>
      <c r="H28442">
        <v>469.7</v>
      </c>
      <c r="I28442">
        <v>33.674999999999997</v>
      </c>
      <c r="J28442">
        <f t="shared" si="2963"/>
        <v>0.95289929742388757</v>
      </c>
      <c r="K28442">
        <f t="shared" si="2964"/>
        <v>0.70972531551596141</v>
      </c>
      <c r="L28442">
        <f t="shared" si="2965"/>
        <v>5.6707560571802356</v>
      </c>
      <c r="N28442">
        <f t="shared" si="2966"/>
        <v>0.38526063653115439</v>
      </c>
      <c r="O28442">
        <f t="shared" si="2967"/>
        <v>0.86984502959177734</v>
      </c>
      <c r="P28442">
        <f t="shared" si="2961"/>
        <v>1.7627800304350045</v>
      </c>
      <c r="Q28442">
        <f t="shared" si="2962"/>
        <v>0.99622324163978959</v>
      </c>
    </row>
    <row r="28443" spans="1:17" x14ac:dyDescent="0.25">
      <c r="A28443" s="5" t="s">
        <v>415</v>
      </c>
      <c r="B28443" s="1">
        <v>336.46899999999999</v>
      </c>
      <c r="C28443" s="1">
        <v>22.122129999999999</v>
      </c>
      <c r="D28443" s="1">
        <v>1037.9369999999999</v>
      </c>
      <c r="E28443" s="1">
        <v>239.4708</v>
      </c>
      <c r="F28443" s="1" t="s">
        <v>6</v>
      </c>
      <c r="G28443" s="1"/>
      <c r="H28443">
        <v>353.1</v>
      </c>
      <c r="I28443">
        <v>31.29</v>
      </c>
      <c r="J28443">
        <f t="shared" si="2963"/>
        <v>0.95290002832058895</v>
      </c>
      <c r="K28443">
        <f t="shared" si="2964"/>
        <v>0.7070031959092361</v>
      </c>
      <c r="L28443">
        <f t="shared" si="2965"/>
        <v>5.4784314887499823</v>
      </c>
      <c r="N28443">
        <f t="shared" si="2966"/>
        <v>0.38526681673610697</v>
      </c>
      <c r="O28443">
        <f t="shared" si="2967"/>
        <v>0.86361808421326081</v>
      </c>
      <c r="P28443">
        <f t="shared" si="2961"/>
        <v>1.7430222711225698</v>
      </c>
      <c r="Q28443">
        <f t="shared" si="2962"/>
        <v>0.99608986660650167</v>
      </c>
    </row>
    <row r="28444" spans="1:17" x14ac:dyDescent="0.25">
      <c r="A28444" s="5" t="s">
        <v>411</v>
      </c>
      <c r="B28444" s="1">
        <v>334.71339999999998</v>
      </c>
      <c r="C28444" s="1">
        <v>40.700479999999999</v>
      </c>
      <c r="D28444" s="1">
        <v>761.2577</v>
      </c>
      <c r="E28444" s="1">
        <v>163.74180000000001</v>
      </c>
      <c r="F28444" s="1" t="s">
        <v>6</v>
      </c>
      <c r="G28444" s="1"/>
      <c r="H28444">
        <v>351.255</v>
      </c>
      <c r="I28444">
        <v>57.82</v>
      </c>
      <c r="J28444">
        <f t="shared" si="2963"/>
        <v>0.95290714722922087</v>
      </c>
      <c r="K28444">
        <f t="shared" si="2964"/>
        <v>0.70391698374264955</v>
      </c>
      <c r="L28444">
        <f t="shared" si="2965"/>
        <v>5.0982907969256219</v>
      </c>
      <c r="N28444">
        <f t="shared" si="2966"/>
        <v>0.38532701727593094</v>
      </c>
      <c r="O28444">
        <f t="shared" si="2967"/>
        <v>0.85662345321063615</v>
      </c>
      <c r="P28444">
        <f t="shared" si="2961"/>
        <v>1.7025514349387223</v>
      </c>
      <c r="Q28444">
        <f t="shared" si="2962"/>
        <v>0.99580302353659345</v>
      </c>
    </row>
    <row r="28445" spans="1:17" x14ac:dyDescent="0.25">
      <c r="A28445" s="5" t="s">
        <v>28</v>
      </c>
      <c r="B28445" s="1">
        <v>379.55079999999998</v>
      </c>
      <c r="C28445" s="1">
        <v>40.800699999999999</v>
      </c>
      <c r="D28445" s="1">
        <v>441.85759999999999</v>
      </c>
      <c r="E28445" s="1">
        <v>183.9983</v>
      </c>
      <c r="F28445" s="1" t="s">
        <v>6</v>
      </c>
      <c r="G28445" s="1"/>
      <c r="H28445">
        <v>398.3</v>
      </c>
      <c r="I28445">
        <v>55.796999999999997</v>
      </c>
      <c r="J28445">
        <f t="shared" si="2963"/>
        <v>0.95292693949284446</v>
      </c>
      <c r="K28445">
        <f t="shared" si="2964"/>
        <v>0.73123465419287781</v>
      </c>
      <c r="L28445">
        <f t="shared" si="2965"/>
        <v>5.2149265184358695</v>
      </c>
      <c r="N28445">
        <f t="shared" si="2966"/>
        <v>0.3854944421141161</v>
      </c>
      <c r="O28445">
        <f t="shared" si="2967"/>
        <v>0.92107301157223942</v>
      </c>
      <c r="P28445">
        <f t="shared" si="2961"/>
        <v>1.7151787776579612</v>
      </c>
      <c r="Q28445">
        <f t="shared" si="2962"/>
        <v>0.99589458107920892</v>
      </c>
    </row>
    <row r="28446" spans="1:17" x14ac:dyDescent="0.25">
      <c r="A28446" t="s">
        <v>24</v>
      </c>
      <c r="B28446" s="1">
        <v>269.06060000000002</v>
      </c>
      <c r="C28446" s="1">
        <v>37.301220000000001</v>
      </c>
      <c r="D28446" s="1">
        <v>360.476</v>
      </c>
      <c r="E28446" s="1">
        <v>145.33580000000001</v>
      </c>
      <c r="F28446" s="1" t="s">
        <v>6</v>
      </c>
      <c r="G28446" s="1"/>
      <c r="H28446">
        <v>282.35000000000002</v>
      </c>
      <c r="I28446">
        <v>50.417999999999999</v>
      </c>
      <c r="J28446">
        <f t="shared" si="2963"/>
        <v>0.95293288471754911</v>
      </c>
      <c r="K28446">
        <f t="shared" si="2964"/>
        <v>0.73983934309175292</v>
      </c>
      <c r="L28446">
        <f t="shared" si="2965"/>
        <v>4.9790469270139583</v>
      </c>
      <c r="N28446">
        <f t="shared" si="2966"/>
        <v>0.3855447486207052</v>
      </c>
      <c r="O28446">
        <f t="shared" si="2967"/>
        <v>0.94265818732349027</v>
      </c>
      <c r="P28446">
        <f t="shared" si="2961"/>
        <v>1.6894390039917635</v>
      </c>
      <c r="Q28446">
        <f t="shared" si="2962"/>
        <v>0.99570586523239701</v>
      </c>
    </row>
    <row r="28447" spans="1:17" x14ac:dyDescent="0.25">
      <c r="A28447" s="5" t="s">
        <v>433</v>
      </c>
      <c r="B28447" s="1">
        <v>535.56740000000002</v>
      </c>
      <c r="C28447" s="1">
        <v>35.147849999999998</v>
      </c>
      <c r="D28447" s="1">
        <v>523.96010000000001</v>
      </c>
      <c r="E28447" s="1">
        <v>265.99</v>
      </c>
      <c r="F28447" s="1" t="s">
        <v>6</v>
      </c>
      <c r="G28447" s="1"/>
      <c r="H28447" s="1">
        <v>562.02</v>
      </c>
      <c r="I28447" s="1">
        <v>49.07</v>
      </c>
      <c r="J28447">
        <f t="shared" si="2963"/>
        <v>0.95293299170848023</v>
      </c>
      <c r="K28447">
        <f t="shared" si="2964"/>
        <v>0.71627980436111671</v>
      </c>
      <c r="L28447">
        <f t="shared" si="2965"/>
        <v>5.5834587140900656</v>
      </c>
      <c r="N28447">
        <f t="shared" si="2966"/>
        <v>0.38554565400669588</v>
      </c>
      <c r="O28447">
        <f t="shared" si="2967"/>
        <v>0.8850663223734796</v>
      </c>
      <c r="P28447">
        <f t="shared" si="2961"/>
        <v>1.7538686940863442</v>
      </c>
      <c r="Q28447">
        <f t="shared" si="2962"/>
        <v>0.99616360057956754</v>
      </c>
    </row>
    <row r="28448" spans="1:17" x14ac:dyDescent="0.25">
      <c r="A28448" t="s">
        <v>23</v>
      </c>
      <c r="B28448" s="1">
        <v>290.95260000000002</v>
      </c>
      <c r="C28448" s="1">
        <v>35.900010000000002</v>
      </c>
      <c r="D28448" s="1">
        <v>347.76960000000003</v>
      </c>
      <c r="E28448" s="1">
        <v>157.48490000000001</v>
      </c>
      <c r="F28448" s="1" t="s">
        <v>6</v>
      </c>
      <c r="G28448" s="1"/>
      <c r="H28448">
        <v>305.322</v>
      </c>
      <c r="I28448">
        <v>48.722000000000001</v>
      </c>
      <c r="J28448">
        <f t="shared" si="2963"/>
        <v>0.95293689940456305</v>
      </c>
      <c r="K28448">
        <f t="shared" si="2964"/>
        <v>0.73683366856861376</v>
      </c>
      <c r="L28448">
        <f t="shared" si="2965"/>
        <v>5.0593295806537038</v>
      </c>
      <c r="N28448">
        <f t="shared" si="2966"/>
        <v>0.38557872354200151</v>
      </c>
      <c r="O28448">
        <f t="shared" si="2967"/>
        <v>0.93504248609149598</v>
      </c>
      <c r="P28448">
        <f t="shared" si="2961"/>
        <v>1.698290066734119</v>
      </c>
      <c r="Q28448">
        <f t="shared" si="2962"/>
        <v>0.99577168513620495</v>
      </c>
    </row>
    <row r="28449" spans="1:17" x14ac:dyDescent="0.25">
      <c r="A28449" t="s">
        <v>26</v>
      </c>
      <c r="B28449" s="1">
        <v>347.07029999999997</v>
      </c>
      <c r="C28449" s="1">
        <v>33.200000000000003</v>
      </c>
      <c r="D28449" s="1">
        <v>391.57</v>
      </c>
      <c r="E28449" s="1">
        <v>183.92</v>
      </c>
      <c r="F28449" s="1" t="s">
        <v>6</v>
      </c>
      <c r="G28449" s="1"/>
      <c r="H28449">
        <v>364.21</v>
      </c>
      <c r="I28449">
        <v>45.55</v>
      </c>
      <c r="J28449">
        <f t="shared" si="2963"/>
        <v>0.95294006205211279</v>
      </c>
      <c r="K28449">
        <f t="shared" si="2964"/>
        <v>0.72886937431394083</v>
      </c>
      <c r="L28449">
        <f t="shared" si="2965"/>
        <v>5.214500880454926</v>
      </c>
      <c r="N28449">
        <f t="shared" si="2966"/>
        <v>0.38560549020487872</v>
      </c>
      <c r="O28449">
        <f t="shared" si="2967"/>
        <v>0.91525421382346372</v>
      </c>
      <c r="P28449">
        <f t="shared" si="2961"/>
        <v>1.7151330442307651</v>
      </c>
      <c r="Q28449">
        <f t="shared" si="2962"/>
        <v>0.9958942529404553</v>
      </c>
    </row>
    <row r="28450" spans="1:17" x14ac:dyDescent="0.25">
      <c r="A28450" s="5" t="s">
        <v>408</v>
      </c>
      <c r="B28450" s="1">
        <v>430.23340000000002</v>
      </c>
      <c r="C28450" s="1">
        <v>37.200000000000003</v>
      </c>
      <c r="D28450" s="1">
        <v>902.48860000000002</v>
      </c>
      <c r="E28450" s="1">
        <v>188.2825</v>
      </c>
      <c r="F28450" s="1" t="s">
        <v>6</v>
      </c>
      <c r="G28450" s="1"/>
      <c r="H28450">
        <v>451.48</v>
      </c>
      <c r="I28450">
        <v>51.811999999999998</v>
      </c>
      <c r="J28450">
        <f t="shared" si="2963"/>
        <v>0.95294010808895191</v>
      </c>
      <c r="K28450">
        <f t="shared" si="2964"/>
        <v>0.71798039064309438</v>
      </c>
      <c r="L28450">
        <f t="shared" si="2965"/>
        <v>5.2379434945412404</v>
      </c>
      <c r="N28450">
        <f t="shared" si="2966"/>
        <v>0.38560587984648281</v>
      </c>
      <c r="O28450">
        <f t="shared" si="2967"/>
        <v>0.88906950011612451</v>
      </c>
      <c r="P28450">
        <f t="shared" si="2961"/>
        <v>1.7176481438056717</v>
      </c>
      <c r="Q28450">
        <f t="shared" si="2962"/>
        <v>0.99591226203854788</v>
      </c>
    </row>
    <row r="28451" spans="1:17" x14ac:dyDescent="0.25">
      <c r="A28451" s="5" t="s">
        <v>426</v>
      </c>
      <c r="B28451" s="1">
        <v>357.2593</v>
      </c>
      <c r="C28451" s="1">
        <v>20.300070000000002</v>
      </c>
      <c r="D28451" s="1">
        <v>1041.413</v>
      </c>
      <c r="E28451" s="1">
        <v>290.1823</v>
      </c>
      <c r="F28451" s="1" t="s">
        <v>6</v>
      </c>
      <c r="G28451" s="1"/>
      <c r="H28451">
        <v>374.9</v>
      </c>
      <c r="I28451">
        <v>29.25</v>
      </c>
      <c r="J28451">
        <f t="shared" si="2963"/>
        <v>0.95294558548946395</v>
      </c>
      <c r="K28451">
        <f t="shared" si="2964"/>
        <v>0.69401948717948725</v>
      </c>
      <c r="L28451">
        <f t="shared" si="2965"/>
        <v>5.6705093461709533</v>
      </c>
      <c r="N28451">
        <f t="shared" si="2966"/>
        <v>0.38565224188704239</v>
      </c>
      <c r="O28451">
        <f t="shared" si="2967"/>
        <v>0.83464236917220846</v>
      </c>
      <c r="P28451">
        <f t="shared" si="2961"/>
        <v>1.7627549767111483</v>
      </c>
      <c r="Q28451">
        <f t="shared" si="2962"/>
        <v>0.99622307512698172</v>
      </c>
    </row>
    <row r="28452" spans="1:17" x14ac:dyDescent="0.25">
      <c r="A28452" t="s">
        <v>21</v>
      </c>
      <c r="B28452" s="1">
        <v>181.5986</v>
      </c>
      <c r="C28452" s="1">
        <v>34.616999999999997</v>
      </c>
      <c r="D28452" s="1">
        <v>269.20999999999998</v>
      </c>
      <c r="E28452" s="1">
        <v>129.16999999999999</v>
      </c>
      <c r="F28452" s="1" t="s">
        <v>6</v>
      </c>
      <c r="G28452" s="1"/>
      <c r="H28452">
        <v>190.56399999999999</v>
      </c>
      <c r="I28452">
        <v>45.991999999999997</v>
      </c>
      <c r="J28452">
        <f t="shared" si="2963"/>
        <v>0.95295333851094655</v>
      </c>
      <c r="K28452">
        <f t="shared" si="2964"/>
        <v>0.7526743781527222</v>
      </c>
      <c r="L28452">
        <f t="shared" si="2965"/>
        <v>4.8611293662439241</v>
      </c>
      <c r="N28452">
        <f t="shared" si="2966"/>
        <v>0.38571787554781833</v>
      </c>
      <c r="O28452">
        <f t="shared" si="2967"/>
        <v>0.97614922280639882</v>
      </c>
      <c r="P28452">
        <f t="shared" si="2961"/>
        <v>1.676262807779608</v>
      </c>
      <c r="Q28452">
        <f t="shared" si="2962"/>
        <v>0.99560601078346034</v>
      </c>
    </row>
    <row r="28453" spans="1:17" x14ac:dyDescent="0.25">
      <c r="A28453" s="5" t="s">
        <v>428</v>
      </c>
      <c r="B28453" s="1">
        <v>379.34370000000001</v>
      </c>
      <c r="C28453" s="1">
        <v>22.0016</v>
      </c>
      <c r="D28453" s="1">
        <v>968.0779</v>
      </c>
      <c r="E28453" s="1">
        <v>283.00970000000001</v>
      </c>
      <c r="F28453" s="1" t="s">
        <v>6</v>
      </c>
      <c r="G28453" s="1"/>
      <c r="H28453">
        <v>398.07</v>
      </c>
      <c r="I28453">
        <v>32</v>
      </c>
      <c r="J28453">
        <f t="shared" si="2963"/>
        <v>0.95295726882206655</v>
      </c>
      <c r="K28453">
        <f t="shared" si="2964"/>
        <v>0.68754999999999999</v>
      </c>
      <c r="L28453">
        <f t="shared" si="2965"/>
        <v>5.6454811726742165</v>
      </c>
      <c r="N28453">
        <f t="shared" si="2966"/>
        <v>0.38575115240210667</v>
      </c>
      <c r="O28453">
        <f t="shared" si="2967"/>
        <v>0.82062983376805865</v>
      </c>
      <c r="P28453">
        <f t="shared" si="2961"/>
        <v>1.7602095199766621</v>
      </c>
      <c r="Q28453">
        <f t="shared" si="2962"/>
        <v>0.99620612340721726</v>
      </c>
    </row>
    <row r="28454" spans="1:17" x14ac:dyDescent="0.25">
      <c r="A28454" s="5" t="s">
        <v>423</v>
      </c>
      <c r="B28454" s="1">
        <v>329.58940000000001</v>
      </c>
      <c r="C28454" s="1">
        <v>26.610749999999999</v>
      </c>
      <c r="D28454" s="1">
        <v>758.11170000000004</v>
      </c>
      <c r="E28454" s="1">
        <v>203.62360000000001</v>
      </c>
      <c r="F28454" s="1" t="s">
        <v>6</v>
      </c>
      <c r="G28454" s="1"/>
      <c r="H28454">
        <v>345.85700000000003</v>
      </c>
      <c r="I28454">
        <v>37.61</v>
      </c>
      <c r="J28454">
        <f t="shared" si="2963"/>
        <v>0.95296437544996915</v>
      </c>
      <c r="K28454">
        <f t="shared" si="2964"/>
        <v>0.70754453602765222</v>
      </c>
      <c r="L28454">
        <f t="shared" si="2965"/>
        <v>5.3162731915149024</v>
      </c>
      <c r="N28454">
        <f t="shared" si="2966"/>
        <v>0.38581133006360113</v>
      </c>
      <c r="O28454">
        <f t="shared" si="2967"/>
        <v>0.86485208934226321</v>
      </c>
      <c r="P28454">
        <f t="shared" si="2961"/>
        <v>1.7259973702670697</v>
      </c>
      <c r="Q28454">
        <f t="shared" si="2962"/>
        <v>0.99597151365384118</v>
      </c>
    </row>
    <row r="28455" spans="1:17" x14ac:dyDescent="0.25">
      <c r="A28455" s="5" t="s">
        <v>422</v>
      </c>
      <c r="B28455" s="1">
        <v>390.97699999999998</v>
      </c>
      <c r="C28455" s="1">
        <v>28.900040000000001</v>
      </c>
      <c r="D28455" s="1">
        <v>778.97310000000004</v>
      </c>
      <c r="E28455" s="1">
        <v>216.29499999999999</v>
      </c>
      <c r="F28455" s="1" t="s">
        <v>6</v>
      </c>
      <c r="G28455" s="1"/>
      <c r="H28455">
        <v>410.26</v>
      </c>
      <c r="I28455">
        <v>40.549999999999997</v>
      </c>
      <c r="J28455">
        <f t="shared" si="2963"/>
        <v>0.95299809876663577</v>
      </c>
      <c r="K28455">
        <f t="shared" si="2964"/>
        <v>0.71270135635018506</v>
      </c>
      <c r="L28455">
        <f t="shared" si="2965"/>
        <v>5.3766432166492999</v>
      </c>
      <c r="N28455">
        <f t="shared" si="2966"/>
        <v>0.38609703035029969</v>
      </c>
      <c r="O28455">
        <f t="shared" si="2967"/>
        <v>0.87671578370306491</v>
      </c>
      <c r="P28455">
        <f t="shared" si="2961"/>
        <v>1.7323759121701467</v>
      </c>
      <c r="Q28455">
        <f t="shared" si="2962"/>
        <v>0.99601623804432804</v>
      </c>
    </row>
    <row r="28456" spans="1:17" x14ac:dyDescent="0.25">
      <c r="A28456" s="5" t="s">
        <v>407</v>
      </c>
      <c r="B28456" s="1">
        <v>216.81800000000001</v>
      </c>
      <c r="C28456" s="1">
        <v>27.20101</v>
      </c>
      <c r="D28456" s="1">
        <v>1052.6559999999999</v>
      </c>
      <c r="E28456" s="1">
        <v>168.404</v>
      </c>
      <c r="F28456" s="1" t="s">
        <v>6</v>
      </c>
      <c r="G28456" s="1"/>
      <c r="H28456">
        <v>227.51</v>
      </c>
      <c r="I28456">
        <v>37.5</v>
      </c>
      <c r="J28456">
        <f t="shared" si="2963"/>
        <v>0.95300426354885504</v>
      </c>
      <c r="K28456">
        <f t="shared" si="2964"/>
        <v>0.72536026666666664</v>
      </c>
      <c r="L28456">
        <f t="shared" si="2965"/>
        <v>5.1263658544952504</v>
      </c>
      <c r="N28456">
        <f t="shared" si="2966"/>
        <v>0.38614928223894557</v>
      </c>
      <c r="O28456">
        <f t="shared" si="2967"/>
        <v>0.90670923107800505</v>
      </c>
      <c r="P28456">
        <f t="shared" si="2961"/>
        <v>1.7056085593310284</v>
      </c>
      <c r="Q28456">
        <f t="shared" si="2962"/>
        <v>0.99582536765150464</v>
      </c>
    </row>
    <row r="28457" spans="1:17" x14ac:dyDescent="0.25">
      <c r="A28457" s="5" t="s">
        <v>413</v>
      </c>
      <c r="B28457" s="1">
        <v>464.31659999999999</v>
      </c>
      <c r="C28457" s="1">
        <v>24.11871</v>
      </c>
      <c r="D28457" s="1">
        <v>994.26289999999995</v>
      </c>
      <c r="E28457" s="1">
        <v>275.57</v>
      </c>
      <c r="F28457" s="1" t="s">
        <v>6</v>
      </c>
      <c r="G28457" s="1"/>
      <c r="H28457">
        <v>487.21</v>
      </c>
      <c r="I28457">
        <v>33.921999999999997</v>
      </c>
      <c r="J28457">
        <f t="shared" si="2963"/>
        <v>0.95301122719156017</v>
      </c>
      <c r="K28457">
        <f t="shared" si="2964"/>
        <v>0.71100495253817586</v>
      </c>
      <c r="L28457">
        <f t="shared" si="2965"/>
        <v>5.6188416798038006</v>
      </c>
      <c r="N28457">
        <f t="shared" si="2966"/>
        <v>0.38620831428586405</v>
      </c>
      <c r="O28457">
        <f t="shared" si="2967"/>
        <v>0.87279117892020719</v>
      </c>
      <c r="P28457">
        <f t="shared" si="2961"/>
        <v>1.757491824508925</v>
      </c>
      <c r="Q28457">
        <f t="shared" si="2962"/>
        <v>0.99618794989223747</v>
      </c>
    </row>
    <row r="28458" spans="1:17" x14ac:dyDescent="0.25">
      <c r="A28458" s="5" t="s">
        <v>410</v>
      </c>
      <c r="B28458" s="1">
        <v>285.2355</v>
      </c>
      <c r="C28458" s="1">
        <v>34.200580000000002</v>
      </c>
      <c r="D28458" s="1">
        <v>924.64319999999998</v>
      </c>
      <c r="E28458" s="1">
        <v>172.8252</v>
      </c>
      <c r="F28458" s="1" t="s">
        <v>6</v>
      </c>
      <c r="G28458" s="1"/>
      <c r="H28458">
        <v>299.29300000000001</v>
      </c>
      <c r="I28458">
        <v>48.32</v>
      </c>
      <c r="J28458">
        <f t="shared" si="2963"/>
        <v>0.95303097633422762</v>
      </c>
      <c r="K28458">
        <f t="shared" si="2964"/>
        <v>0.70779346026490075</v>
      </c>
      <c r="L28458">
        <f t="shared" si="2965"/>
        <v>5.1522806790706417</v>
      </c>
      <c r="N28458">
        <f t="shared" si="2966"/>
        <v>0.38637578395970984</v>
      </c>
      <c r="O28458">
        <f t="shared" si="2967"/>
        <v>0.86542023967627246</v>
      </c>
      <c r="P28458">
        <f t="shared" si="2961"/>
        <v>1.7084204641183667</v>
      </c>
      <c r="Q28458">
        <f t="shared" si="2962"/>
        <v>0.99584581857860888</v>
      </c>
    </row>
    <row r="28459" spans="1:17" x14ac:dyDescent="0.25">
      <c r="A28459" s="5" t="s">
        <v>431</v>
      </c>
      <c r="B28459" s="1">
        <v>370.14150000000001</v>
      </c>
      <c r="C28459" s="1">
        <v>19.294609999999999</v>
      </c>
      <c r="D28459" s="1">
        <v>1090.55</v>
      </c>
      <c r="E28459" s="1">
        <v>320.9418</v>
      </c>
      <c r="F28459" s="1" t="s">
        <v>6</v>
      </c>
      <c r="G28459" s="1"/>
      <c r="H28459">
        <v>388.38</v>
      </c>
      <c r="I28459">
        <v>27.774999999999999</v>
      </c>
      <c r="J28459">
        <f t="shared" si="2963"/>
        <v>0.95303954889541176</v>
      </c>
      <c r="K28459">
        <f t="shared" si="2964"/>
        <v>0.69467542754275424</v>
      </c>
      <c r="L28459">
        <f t="shared" si="2965"/>
        <v>5.7712597982804441</v>
      </c>
      <c r="N28459">
        <f t="shared" si="2966"/>
        <v>0.38644850219299925</v>
      </c>
      <c r="O28459">
        <f t="shared" si="2967"/>
        <v>0.83607845900290234</v>
      </c>
      <c r="P28459">
        <f t="shared" si="2961"/>
        <v>1.772925824117439</v>
      </c>
      <c r="Q28459">
        <f t="shared" si="2962"/>
        <v>0.99629014247368686</v>
      </c>
    </row>
    <row r="28460" spans="1:17" x14ac:dyDescent="0.25">
      <c r="A28460" s="5" t="s">
        <v>436</v>
      </c>
      <c r="B28460" s="1">
        <v>401.24099999999999</v>
      </c>
      <c r="C28460" s="1">
        <v>14</v>
      </c>
      <c r="D28460" s="1">
        <v>1100.5340000000001</v>
      </c>
      <c r="E28460" s="1">
        <v>427.24270000000001</v>
      </c>
      <c r="F28460" s="1" t="s">
        <v>6</v>
      </c>
      <c r="G28460" s="1"/>
      <c r="H28460">
        <v>421</v>
      </c>
      <c r="I28460">
        <v>20.63</v>
      </c>
      <c r="J28460">
        <f t="shared" si="2963"/>
        <v>0.95306650831353912</v>
      </c>
      <c r="K28460">
        <f t="shared" si="2964"/>
        <v>0.67862336403296175</v>
      </c>
      <c r="L28460">
        <f t="shared" si="2965"/>
        <v>6.0573522358345189</v>
      </c>
      <c r="N28460">
        <f t="shared" si="2966"/>
        <v>0.38667728582041266</v>
      </c>
      <c r="O28460">
        <f t="shared" si="2967"/>
        <v>0.80173132760470489</v>
      </c>
      <c r="P28460">
        <f t="shared" si="2961"/>
        <v>1.8011703788755591</v>
      </c>
      <c r="Q28460">
        <f t="shared" si="2962"/>
        <v>0.99647100173188741</v>
      </c>
    </row>
    <row r="28461" spans="1:17" x14ac:dyDescent="0.25">
      <c r="A28461" s="5" t="s">
        <v>419</v>
      </c>
      <c r="B28461" s="1">
        <v>323.2559</v>
      </c>
      <c r="C28461" s="1">
        <v>25.42914</v>
      </c>
      <c r="D28461" s="1">
        <v>1000.033</v>
      </c>
      <c r="E28461" s="1">
        <v>229.87799999999999</v>
      </c>
      <c r="F28461" s="1" t="s">
        <v>6</v>
      </c>
      <c r="G28461" s="1"/>
      <c r="H28461">
        <v>339.173</v>
      </c>
      <c r="I28461">
        <v>36.177</v>
      </c>
      <c r="J28461">
        <f t="shared" si="2963"/>
        <v>0.95307085174822281</v>
      </c>
      <c r="K28461">
        <f t="shared" si="2964"/>
        <v>0.70290903059955223</v>
      </c>
      <c r="L28461">
        <f t="shared" si="2965"/>
        <v>5.4375487334102894</v>
      </c>
      <c r="N28461">
        <f t="shared" si="2966"/>
        <v>0.38671415876346532</v>
      </c>
      <c r="O28461">
        <f t="shared" si="2967"/>
        <v>0.85435378594960587</v>
      </c>
      <c r="P28461">
        <f t="shared" si="2961"/>
        <v>1.7387623518103814</v>
      </c>
      <c r="Q28461">
        <f t="shared" si="2962"/>
        <v>0.99606055697585461</v>
      </c>
    </row>
    <row r="28462" spans="1:17" x14ac:dyDescent="0.25">
      <c r="A28462" s="5" t="s">
        <v>37</v>
      </c>
      <c r="B28462" s="1">
        <v>514.85019999999997</v>
      </c>
      <c r="C28462" s="1">
        <v>19</v>
      </c>
      <c r="D28462" s="1">
        <v>412.84190000000001</v>
      </c>
      <c r="E28462" s="1">
        <v>391.6463</v>
      </c>
      <c r="F28462" s="1" t="s">
        <v>6</v>
      </c>
      <c r="G28462" s="1"/>
      <c r="H28462">
        <v>540.20000000000005</v>
      </c>
      <c r="I28462">
        <v>27.357299999999999</v>
      </c>
      <c r="J28462">
        <f t="shared" si="2963"/>
        <v>0.9530733061828951</v>
      </c>
      <c r="K28462">
        <f t="shared" si="2964"/>
        <v>0.69451298190976452</v>
      </c>
      <c r="L28462">
        <f t="shared" si="2965"/>
        <v>5.9703591365581028</v>
      </c>
      <c r="N28462">
        <f t="shared" si="2966"/>
        <v>0.38673499698993563</v>
      </c>
      <c r="O28462">
        <f t="shared" si="2967"/>
        <v>0.83572253939479713</v>
      </c>
      <c r="P28462">
        <f t="shared" si="2961"/>
        <v>1.7926787959297277</v>
      </c>
      <c r="Q28462">
        <f t="shared" si="2962"/>
        <v>0.9964174379348868</v>
      </c>
    </row>
    <row r="28463" spans="1:17" x14ac:dyDescent="0.25">
      <c r="A28463" s="5" t="s">
        <v>412</v>
      </c>
      <c r="B28463" s="1">
        <v>302.39769999999999</v>
      </c>
      <c r="C28463" s="1">
        <v>42.303449999999998</v>
      </c>
      <c r="D28463" s="1">
        <v>549.64679999999998</v>
      </c>
      <c r="E28463" s="1">
        <v>144.93690000000001</v>
      </c>
      <c r="F28463" s="1" t="s">
        <v>6</v>
      </c>
      <c r="G28463" s="1"/>
      <c r="H28463">
        <v>317.27999999999997</v>
      </c>
      <c r="I28463">
        <v>58.97</v>
      </c>
      <c r="J28463">
        <f t="shared" si="2963"/>
        <v>0.95309411245587494</v>
      </c>
      <c r="K28463">
        <f t="shared" si="2964"/>
        <v>0.71737239274207221</v>
      </c>
      <c r="L28463">
        <f t="shared" si="2965"/>
        <v>4.9762984752917871</v>
      </c>
      <c r="N28463">
        <f t="shared" si="2966"/>
        <v>0.38691169129531544</v>
      </c>
      <c r="O28463">
        <f t="shared" si="2967"/>
        <v>0.88763567348482031</v>
      </c>
      <c r="P28463">
        <f t="shared" si="2961"/>
        <v>1.6891342949270232</v>
      </c>
      <c r="Q28463">
        <f t="shared" si="2962"/>
        <v>0.99570358154721961</v>
      </c>
    </row>
    <row r="28464" spans="1:17" x14ac:dyDescent="0.25">
      <c r="A28464" s="5" t="s">
        <v>409</v>
      </c>
      <c r="B28464" s="1">
        <v>351.97460000000001</v>
      </c>
      <c r="C28464" s="1">
        <v>35.799999999999997</v>
      </c>
      <c r="D28464" s="1">
        <v>903.88210000000004</v>
      </c>
      <c r="E28464" s="1">
        <v>181.99430000000001</v>
      </c>
      <c r="F28464" s="1" t="s">
        <v>6</v>
      </c>
      <c r="G28464" s="1"/>
      <c r="H28464">
        <v>369.29500000000002</v>
      </c>
      <c r="I28464">
        <v>49.9</v>
      </c>
      <c r="J28464">
        <f t="shared" si="2963"/>
        <v>0.95309874219797175</v>
      </c>
      <c r="K28464">
        <f t="shared" si="2964"/>
        <v>0.7174348697394789</v>
      </c>
      <c r="L28464">
        <f t="shared" si="2965"/>
        <v>5.2039753679050369</v>
      </c>
      <c r="N28464">
        <f t="shared" si="2966"/>
        <v>0.38695102050083491</v>
      </c>
      <c r="O28464">
        <f t="shared" si="2967"/>
        <v>0.88778287767323949</v>
      </c>
      <c r="P28464">
        <f t="shared" si="2961"/>
        <v>1.714001311387652</v>
      </c>
      <c r="Q28464">
        <f t="shared" si="2962"/>
        <v>0.99588612479410621</v>
      </c>
    </row>
    <row r="28465" spans="1:17" x14ac:dyDescent="0.25">
      <c r="A28465" s="5" t="s">
        <v>429</v>
      </c>
      <c r="B28465" s="1">
        <v>426.58179999999999</v>
      </c>
      <c r="C28465" s="1">
        <v>27.301179999999999</v>
      </c>
      <c r="D28465" s="1">
        <v>919.40970000000004</v>
      </c>
      <c r="E28465" s="1">
        <v>290.93619999999999</v>
      </c>
      <c r="F28465" s="1" t="s">
        <v>6</v>
      </c>
      <c r="G28465" s="1"/>
      <c r="H28465">
        <v>447.57</v>
      </c>
      <c r="I28465">
        <v>39.406999999999996</v>
      </c>
      <c r="J28465">
        <f t="shared" si="2963"/>
        <v>0.95310632973613063</v>
      </c>
      <c r="K28465">
        <f t="shared" si="2964"/>
        <v>0.69280026391250293</v>
      </c>
      <c r="L28465">
        <f t="shared" si="2965"/>
        <v>5.6731039991477621</v>
      </c>
      <c r="N28465">
        <f t="shared" si="2966"/>
        <v>0.38701548517122319</v>
      </c>
      <c r="O28465">
        <f t="shared" si="2967"/>
        <v>0.83198065191396475</v>
      </c>
      <c r="P28465">
        <f t="shared" si="2961"/>
        <v>1.7630184293234814</v>
      </c>
      <c r="Q28465">
        <f t="shared" si="2962"/>
        <v>0.99622482576780702</v>
      </c>
    </row>
    <row r="28466" spans="1:17" x14ac:dyDescent="0.25">
      <c r="A28466" t="s">
        <v>7</v>
      </c>
      <c r="B28466" s="1">
        <v>488.5634</v>
      </c>
      <c r="C28466" s="1">
        <v>53.347999999999999</v>
      </c>
      <c r="D28466" s="1">
        <v>502.71</v>
      </c>
      <c r="E28466" s="1">
        <v>213.46</v>
      </c>
      <c r="F28466" s="1" t="s">
        <v>6</v>
      </c>
      <c r="G28466" s="1"/>
      <c r="H28466">
        <v>512.6</v>
      </c>
      <c r="I28466">
        <v>81.034999999999997</v>
      </c>
      <c r="J28466">
        <f t="shared" si="2963"/>
        <v>0.95310846664065541</v>
      </c>
      <c r="K28466">
        <f t="shared" si="2964"/>
        <v>0.6583328191522182</v>
      </c>
      <c r="L28466">
        <f t="shared" si="2965"/>
        <v>5.3634494614858186</v>
      </c>
      <c r="N28466">
        <f t="shared" si="2966"/>
        <v>0.38703364265850082</v>
      </c>
      <c r="O28466">
        <f t="shared" si="2967"/>
        <v>0.76051795938473887</v>
      </c>
      <c r="P28466">
        <f t="shared" si="2961"/>
        <v>1.7309860276903115</v>
      </c>
      <c r="Q28466">
        <f t="shared" si="2962"/>
        <v>0.99600653208557011</v>
      </c>
    </row>
    <row r="28467" spans="1:17" x14ac:dyDescent="0.25">
      <c r="A28467" s="5" t="s">
        <v>40</v>
      </c>
      <c r="B28467" s="1">
        <v>588.73689999999999</v>
      </c>
      <c r="C28467" s="1">
        <v>14.100009999999999</v>
      </c>
      <c r="D28467" s="1">
        <v>414.02929999999998</v>
      </c>
      <c r="E28467" s="1">
        <v>554.23659999999995</v>
      </c>
      <c r="F28467" s="1" t="s">
        <v>6</v>
      </c>
      <c r="G28467" s="1"/>
      <c r="H28467">
        <v>617.70000000000005</v>
      </c>
      <c r="I28467">
        <v>21.03</v>
      </c>
      <c r="J28467">
        <f t="shared" si="2963"/>
        <v>0.95311138092925363</v>
      </c>
      <c r="K28467">
        <f t="shared" si="2964"/>
        <v>0.67047123157394195</v>
      </c>
      <c r="L28467">
        <f t="shared" si="2965"/>
        <v>6.31759167138864</v>
      </c>
      <c r="N28467">
        <f t="shared" si="2966"/>
        <v>0.3870584071281114</v>
      </c>
      <c r="O28467">
        <f t="shared" si="2967"/>
        <v>0.78489237714446647</v>
      </c>
      <c r="P28467">
        <f t="shared" si="2961"/>
        <v>1.8260925771946441</v>
      </c>
      <c r="Q28467">
        <f t="shared" si="2962"/>
        <v>0.99662436764344708</v>
      </c>
    </row>
    <row r="28468" spans="1:17" x14ac:dyDescent="0.25">
      <c r="A28468" s="5" t="s">
        <v>405</v>
      </c>
      <c r="B28468" s="1">
        <v>367.0652</v>
      </c>
      <c r="C28468" s="1">
        <v>29.9</v>
      </c>
      <c r="D28468" s="1">
        <v>961.61210000000005</v>
      </c>
      <c r="E28468" s="1">
        <v>197.4221</v>
      </c>
      <c r="F28468" s="1" t="s">
        <v>6</v>
      </c>
      <c r="G28468" s="1"/>
      <c r="H28468">
        <v>385.12</v>
      </c>
      <c r="I28468">
        <v>41.36</v>
      </c>
      <c r="J28468">
        <f t="shared" si="2963"/>
        <v>0.95311902783547986</v>
      </c>
      <c r="K28468">
        <f t="shared" si="2964"/>
        <v>0.72292069632495159</v>
      </c>
      <c r="L28468">
        <f t="shared" si="2965"/>
        <v>5.285344076153307</v>
      </c>
      <c r="N28468">
        <f t="shared" si="2966"/>
        <v>0.38712339559262449</v>
      </c>
      <c r="O28468">
        <f t="shared" si="2967"/>
        <v>0.90082915438440525</v>
      </c>
      <c r="P28468">
        <f t="shared" si="2961"/>
        <v>1.722710571365101</v>
      </c>
      <c r="Q28468">
        <f t="shared" si="2962"/>
        <v>0.99594828525271195</v>
      </c>
    </row>
    <row r="28469" spans="1:17" x14ac:dyDescent="0.25">
      <c r="A28469" s="5" t="s">
        <v>33</v>
      </c>
      <c r="B28469" s="1">
        <v>413.40910000000002</v>
      </c>
      <c r="C28469" s="1">
        <v>23.053999999999998</v>
      </c>
      <c r="D28469" s="1">
        <v>396.12909999999999</v>
      </c>
      <c r="E28469" s="1">
        <v>279.80309999999997</v>
      </c>
      <c r="F28469" s="1" t="s">
        <v>6</v>
      </c>
      <c r="G28469" s="1"/>
      <c r="H28469">
        <v>433.74</v>
      </c>
      <c r="I28469">
        <v>31.96</v>
      </c>
      <c r="J28469">
        <f t="shared" si="2963"/>
        <v>0.95312652741273574</v>
      </c>
      <c r="K28469">
        <f t="shared" si="2964"/>
        <v>0.72133917396745928</v>
      </c>
      <c r="L28469">
        <f t="shared" si="2965"/>
        <v>5.6340861415123928</v>
      </c>
      <c r="N28469">
        <f t="shared" si="2966"/>
        <v>0.38718714333327497</v>
      </c>
      <c r="O28469">
        <f t="shared" si="2967"/>
        <v>0.89704323905564898</v>
      </c>
      <c r="P28469">
        <f t="shared" si="2961"/>
        <v>1.7590480860574398</v>
      </c>
      <c r="Q28469">
        <f t="shared" si="2962"/>
        <v>0.99619836625547908</v>
      </c>
    </row>
    <row r="28470" spans="1:17" x14ac:dyDescent="0.25">
      <c r="A28470" s="5" t="s">
        <v>406</v>
      </c>
      <c r="B28470" s="1">
        <v>287.84739999999999</v>
      </c>
      <c r="C28470" s="1">
        <v>28.1</v>
      </c>
      <c r="D28470" s="1">
        <v>988.4144</v>
      </c>
      <c r="E28470" s="1">
        <v>182.83320000000001</v>
      </c>
      <c r="F28470" s="1" t="s">
        <v>6</v>
      </c>
      <c r="G28470" s="1"/>
      <c r="H28470">
        <v>302</v>
      </c>
      <c r="I28470">
        <v>38.79</v>
      </c>
      <c r="J28470">
        <f t="shared" si="2963"/>
        <v>0.95313708609271519</v>
      </c>
      <c r="K28470">
        <f t="shared" si="2964"/>
        <v>0.72441350863624654</v>
      </c>
      <c r="L28470">
        <f t="shared" si="2965"/>
        <v>5.2085742617852864</v>
      </c>
      <c r="N28470">
        <f t="shared" si="2966"/>
        <v>0.3872769130903379</v>
      </c>
      <c r="O28470">
        <f t="shared" si="2967"/>
        <v>0.90442144208163866</v>
      </c>
      <c r="P28470">
        <f t="shared" si="2961"/>
        <v>1.7144959868624505</v>
      </c>
      <c r="Q28470">
        <f t="shared" si="2962"/>
        <v>0.99588967944749096</v>
      </c>
    </row>
    <row r="28471" spans="1:17" x14ac:dyDescent="0.25">
      <c r="A28471" s="5" t="s">
        <v>414</v>
      </c>
      <c r="B28471" s="1">
        <v>399.21230000000003</v>
      </c>
      <c r="C28471" s="1">
        <v>23.202020000000001</v>
      </c>
      <c r="D28471" s="1">
        <v>1005.5119999999999</v>
      </c>
      <c r="E28471" s="1">
        <v>263.52260000000001</v>
      </c>
      <c r="F28471" s="1" t="s">
        <v>6</v>
      </c>
      <c r="G28471" s="1"/>
      <c r="H28471">
        <v>418.83</v>
      </c>
      <c r="I28471">
        <v>32.57</v>
      </c>
      <c r="J28471">
        <f t="shared" si="2963"/>
        <v>0.95316070959577881</v>
      </c>
      <c r="K28471">
        <f t="shared" si="2964"/>
        <v>0.71237396377034079</v>
      </c>
      <c r="L28471">
        <f t="shared" si="2965"/>
        <v>5.5741391328044578</v>
      </c>
      <c r="N28471">
        <f t="shared" si="2966"/>
        <v>0.3874778407220576</v>
      </c>
      <c r="O28471">
        <f t="shared" si="2967"/>
        <v>0.87595667561537305</v>
      </c>
      <c r="P28471">
        <f t="shared" si="2961"/>
        <v>1.75291182040388</v>
      </c>
      <c r="Q28471">
        <f t="shared" si="2962"/>
        <v>0.99615714664236887</v>
      </c>
    </row>
    <row r="28472" spans="1:17" x14ac:dyDescent="0.25">
      <c r="A28472" s="5" t="s">
        <v>435</v>
      </c>
      <c r="B28472" s="1">
        <v>368.23379999999997</v>
      </c>
      <c r="C28472" s="1">
        <v>16.00001</v>
      </c>
      <c r="D28472" s="1">
        <v>1103.6780000000001</v>
      </c>
      <c r="E28472" s="1">
        <v>366.45080000000002</v>
      </c>
      <c r="F28472" s="1" t="s">
        <v>6</v>
      </c>
      <c r="G28472" s="1"/>
      <c r="H28472">
        <v>386.32600000000002</v>
      </c>
      <c r="I28472">
        <v>23.224</v>
      </c>
      <c r="J28472">
        <f t="shared" si="2963"/>
        <v>0.95316856747927903</v>
      </c>
      <c r="K28472">
        <f t="shared" si="2964"/>
        <v>0.68894290389252499</v>
      </c>
      <c r="L28472">
        <f t="shared" si="2965"/>
        <v>5.9038642694776762</v>
      </c>
      <c r="N28472">
        <f t="shared" si="2966"/>
        <v>0.38754470006204794</v>
      </c>
      <c r="O28472">
        <f t="shared" si="2967"/>
        <v>0.8236238374455892</v>
      </c>
      <c r="P28472">
        <f t="shared" ref="P28472:P28535" si="2968">L28472^(1/$S$6)</f>
        <v>1.786131742156396</v>
      </c>
      <c r="Q28472">
        <f t="shared" ref="Q28472:Q28535" si="2969">LN(P28472)^(1/$S$7)</f>
        <v>0.99637566976799696</v>
      </c>
    </row>
    <row r="28473" spans="1:17" x14ac:dyDescent="0.25">
      <c r="A28473" s="5" t="s">
        <v>36</v>
      </c>
      <c r="B28473" s="1">
        <v>527.68110000000001</v>
      </c>
      <c r="C28473" s="1">
        <v>29.353490000000001</v>
      </c>
      <c r="D28473" s="1">
        <v>466.83870000000002</v>
      </c>
      <c r="E28473" s="1">
        <v>324.68920000000003</v>
      </c>
      <c r="F28473" s="1" t="s">
        <v>6</v>
      </c>
      <c r="G28473" s="1"/>
      <c r="H28473">
        <v>553.6</v>
      </c>
      <c r="I28473">
        <v>40.805</v>
      </c>
      <c r="J28473">
        <f t="shared" si="2963"/>
        <v>0.95318117774566469</v>
      </c>
      <c r="K28473">
        <f t="shared" si="2964"/>
        <v>0.71936012743536337</v>
      </c>
      <c r="L28473">
        <f t="shared" si="2965"/>
        <v>5.7828684170834972</v>
      </c>
      <c r="N28473">
        <f t="shared" si="2966"/>
        <v>0.3876520212672237</v>
      </c>
      <c r="O28473">
        <f t="shared" si="2967"/>
        <v>0.89233411621212166</v>
      </c>
      <c r="P28473">
        <f t="shared" si="2968"/>
        <v>1.7740900221622171</v>
      </c>
      <c r="Q28473">
        <f t="shared" si="2969"/>
        <v>0.99629775214980676</v>
      </c>
    </row>
    <row r="28474" spans="1:17" x14ac:dyDescent="0.25">
      <c r="A28474" s="5" t="s">
        <v>424</v>
      </c>
      <c r="B28474" s="1">
        <v>368.32440000000003</v>
      </c>
      <c r="C28474" s="1">
        <v>31.901</v>
      </c>
      <c r="D28474" s="1">
        <v>649.82000000000005</v>
      </c>
      <c r="E28474" s="1">
        <v>198.66</v>
      </c>
      <c r="F28474" s="1" t="s">
        <v>6</v>
      </c>
      <c r="G28474" s="1"/>
      <c r="H28474">
        <v>386.411</v>
      </c>
      <c r="I28474">
        <v>45.167499999999997</v>
      </c>
      <c r="J28474">
        <f t="shared" si="2963"/>
        <v>0.9531933614726289</v>
      </c>
      <c r="K28474">
        <f t="shared" si="2964"/>
        <v>0.70628217191564735</v>
      </c>
      <c r="L28474">
        <f t="shared" si="2965"/>
        <v>5.2915948207872097</v>
      </c>
      <c r="N28474">
        <f t="shared" si="2966"/>
        <v>0.3877557426682765</v>
      </c>
      <c r="O28474">
        <f t="shared" si="2967"/>
        <v>0.86197779423754339</v>
      </c>
      <c r="P28474">
        <f t="shared" si="2968"/>
        <v>1.7233758724205237</v>
      </c>
      <c r="Q28474">
        <f t="shared" si="2969"/>
        <v>0.9959529971548442</v>
      </c>
    </row>
    <row r="28475" spans="1:17" x14ac:dyDescent="0.25">
      <c r="A28475" s="5" t="s">
        <v>430</v>
      </c>
      <c r="B28475" s="1">
        <v>407.03030000000001</v>
      </c>
      <c r="C28475" s="1">
        <v>25.30012</v>
      </c>
      <c r="D28475" s="1">
        <v>911.08299999999997</v>
      </c>
      <c r="E28475" s="1">
        <v>280.7586</v>
      </c>
      <c r="F28475" s="1" t="s">
        <v>6</v>
      </c>
      <c r="G28475" s="1"/>
      <c r="H28475">
        <v>427.01</v>
      </c>
      <c r="I28475">
        <v>36.51</v>
      </c>
      <c r="J28475">
        <f t="shared" si="2963"/>
        <v>0.95321022926863541</v>
      </c>
      <c r="K28475">
        <f t="shared" si="2964"/>
        <v>0.69296411941933722</v>
      </c>
      <c r="L28475">
        <f t="shared" si="2965"/>
        <v>5.6374952253844794</v>
      </c>
      <c r="N28475">
        <f t="shared" si="2966"/>
        <v>0.38789938925471362</v>
      </c>
      <c r="O28475">
        <f t="shared" si="2967"/>
        <v>0.83233779623654658</v>
      </c>
      <c r="P28475">
        <f t="shared" si="2968"/>
        <v>1.7593957212259641</v>
      </c>
      <c r="Q28475">
        <f t="shared" si="2969"/>
        <v>0.99620068957218388</v>
      </c>
    </row>
    <row r="28476" spans="1:17" x14ac:dyDescent="0.25">
      <c r="A28476" s="5" t="s">
        <v>418</v>
      </c>
      <c r="B28476" s="1">
        <v>376.92320000000001</v>
      </c>
      <c r="C28476" s="1">
        <v>25.6</v>
      </c>
      <c r="D28476" s="1">
        <v>971.49189999999999</v>
      </c>
      <c r="E28476" s="1">
        <v>243.5838</v>
      </c>
      <c r="F28476" s="1" t="s">
        <v>6</v>
      </c>
      <c r="G28476" s="1"/>
      <c r="H28476">
        <v>395.42500000000001</v>
      </c>
      <c r="I28476">
        <v>36.24295</v>
      </c>
      <c r="J28476">
        <f t="shared" si="2963"/>
        <v>0.953210343301511</v>
      </c>
      <c r="K28476">
        <f t="shared" si="2964"/>
        <v>0.70634426833356556</v>
      </c>
      <c r="L28476">
        <f t="shared" si="2965"/>
        <v>5.4954610311613008</v>
      </c>
      <c r="N28476">
        <f t="shared" si="2966"/>
        <v>0.38790036055608595</v>
      </c>
      <c r="O28476">
        <f t="shared" si="2967"/>
        <v>0.86211891173749822</v>
      </c>
      <c r="P28476">
        <f t="shared" si="2968"/>
        <v>1.7447904083915147</v>
      </c>
      <c r="Q28476">
        <f t="shared" si="2969"/>
        <v>0.99610197338278283</v>
      </c>
    </row>
    <row r="28477" spans="1:17" x14ac:dyDescent="0.25">
      <c r="A28477" s="5" t="s">
        <v>411</v>
      </c>
      <c r="B28477" s="1">
        <v>334.82600000000002</v>
      </c>
      <c r="C28477" s="1">
        <v>40.80048</v>
      </c>
      <c r="D28477" s="1">
        <v>760.36490000000003</v>
      </c>
      <c r="E28477" s="1">
        <v>164.34549999999999</v>
      </c>
      <c r="F28477" s="1" t="s">
        <v>6</v>
      </c>
      <c r="G28477" s="1"/>
      <c r="H28477">
        <v>351.255</v>
      </c>
      <c r="I28477">
        <v>57.82</v>
      </c>
      <c r="J28477">
        <f t="shared" si="2963"/>
        <v>0.9532277120610384</v>
      </c>
      <c r="K28477">
        <f t="shared" si="2964"/>
        <v>0.7056464891041162</v>
      </c>
      <c r="L28477">
        <f t="shared" si="2965"/>
        <v>5.1019709191451694</v>
      </c>
      <c r="N28477">
        <f t="shared" si="2966"/>
        <v>0.38804833348330814</v>
      </c>
      <c r="O28477">
        <f t="shared" si="2967"/>
        <v>0.86053477443555992</v>
      </c>
      <c r="P28477">
        <f t="shared" si="2968"/>
        <v>1.7029528120554114</v>
      </c>
      <c r="Q28477">
        <f t="shared" si="2969"/>
        <v>0.99580596370185115</v>
      </c>
    </row>
    <row r="28478" spans="1:17" x14ac:dyDescent="0.25">
      <c r="A28478" t="s">
        <v>27</v>
      </c>
      <c r="B28478" s="1">
        <v>383.56169999999997</v>
      </c>
      <c r="C28478" s="1">
        <v>40.501860000000001</v>
      </c>
      <c r="D28478" s="1">
        <v>426.7312</v>
      </c>
      <c r="E28478" s="1">
        <v>195.51410000000001</v>
      </c>
      <c r="F28478" s="1" t="s">
        <v>6</v>
      </c>
      <c r="G28478" s="1"/>
      <c r="H28478">
        <v>402.38</v>
      </c>
      <c r="I28478">
        <v>56.26</v>
      </c>
      <c r="J28478">
        <f t="shared" si="2963"/>
        <v>0.9532325165266663</v>
      </c>
      <c r="K28478">
        <f t="shared" si="2964"/>
        <v>0.71990508354070393</v>
      </c>
      <c r="L28478">
        <f t="shared" si="2965"/>
        <v>5.2756324995868473</v>
      </c>
      <c r="N28478">
        <f t="shared" si="2966"/>
        <v>0.38808927577165403</v>
      </c>
      <c r="O28478">
        <f t="shared" si="2967"/>
        <v>0.89362770735792774</v>
      </c>
      <c r="P28478">
        <f t="shared" si="2968"/>
        <v>1.721675863197587</v>
      </c>
      <c r="Q28478">
        <f t="shared" si="2969"/>
        <v>0.99594094684745227</v>
      </c>
    </row>
    <row r="28479" spans="1:17" x14ac:dyDescent="0.25">
      <c r="A28479" s="5" t="s">
        <v>29</v>
      </c>
      <c r="B28479" s="1">
        <v>405.2432</v>
      </c>
      <c r="C28479" s="1">
        <v>27.30001</v>
      </c>
      <c r="D28479" s="1">
        <v>393.20780000000002</v>
      </c>
      <c r="E28479" s="1">
        <v>242.7225</v>
      </c>
      <c r="F28479" s="1" t="s">
        <v>6</v>
      </c>
      <c r="G28479" s="1"/>
      <c r="H28479">
        <v>425.125</v>
      </c>
      <c r="I28479">
        <v>37.96</v>
      </c>
      <c r="J28479">
        <f t="shared" si="2963"/>
        <v>0.95323304910320494</v>
      </c>
      <c r="K28479">
        <f t="shared" si="2964"/>
        <v>0.7191783456269758</v>
      </c>
      <c r="L28479">
        <f t="shared" si="2965"/>
        <v>5.4919188154812586</v>
      </c>
      <c r="N28479">
        <f t="shared" si="2966"/>
        <v>0.38809381452297492</v>
      </c>
      <c r="O28479">
        <f t="shared" si="2967"/>
        <v>0.89190313689007639</v>
      </c>
      <c r="P28479">
        <f t="shared" si="2968"/>
        <v>1.744422932680644</v>
      </c>
      <c r="Q28479">
        <f t="shared" si="2969"/>
        <v>0.99609946001979022</v>
      </c>
    </row>
    <row r="28480" spans="1:17" x14ac:dyDescent="0.25">
      <c r="A28480" s="5" t="s">
        <v>421</v>
      </c>
      <c r="B28480" s="1">
        <v>455.16879999999998</v>
      </c>
      <c r="C28480" s="1">
        <v>30.200060000000001</v>
      </c>
      <c r="D28480" s="1">
        <v>794.77009999999996</v>
      </c>
      <c r="E28480" s="1">
        <v>231.3545</v>
      </c>
      <c r="F28480" s="1" t="s">
        <v>6</v>
      </c>
      <c r="G28480" s="1"/>
      <c r="H28480">
        <v>477.5</v>
      </c>
      <c r="I28480">
        <v>42.12</v>
      </c>
      <c r="J28480">
        <f t="shared" si="2963"/>
        <v>0.95323308900523551</v>
      </c>
      <c r="K28480">
        <f t="shared" si="2964"/>
        <v>0.71700047483380824</v>
      </c>
      <c r="L28480">
        <f t="shared" si="2965"/>
        <v>5.4439511662120346</v>
      </c>
      <c r="N28480">
        <f t="shared" si="2966"/>
        <v>0.38809415458041924</v>
      </c>
      <c r="O28480">
        <f t="shared" si="2967"/>
        <v>0.88676001769380675</v>
      </c>
      <c r="P28480">
        <f t="shared" si="2968"/>
        <v>1.7394308962138501</v>
      </c>
      <c r="Q28480">
        <f t="shared" si="2969"/>
        <v>0.99606517004283124</v>
      </c>
    </row>
    <row r="28481" spans="1:17" x14ac:dyDescent="0.25">
      <c r="A28481" t="s">
        <v>25</v>
      </c>
      <c r="B28481" s="1">
        <v>352.60399999999998</v>
      </c>
      <c r="C28481" s="1">
        <v>31</v>
      </c>
      <c r="D28481" s="1">
        <v>375.18509999999998</v>
      </c>
      <c r="E28481" s="1">
        <v>197.4495</v>
      </c>
      <c r="F28481" s="1" t="s">
        <v>6</v>
      </c>
      <c r="G28481" s="1"/>
      <c r="H28481">
        <v>369.89</v>
      </c>
      <c r="I28481">
        <v>42.512</v>
      </c>
      <c r="J28481">
        <f t="shared" si="2963"/>
        <v>0.95326718754224227</v>
      </c>
      <c r="K28481">
        <f t="shared" si="2964"/>
        <v>0.72920587128340231</v>
      </c>
      <c r="L28481">
        <f t="shared" si="2965"/>
        <v>5.2854828554427975</v>
      </c>
      <c r="N28481">
        <f t="shared" si="2966"/>
        <v>0.38838486990306265</v>
      </c>
      <c r="O28481">
        <f t="shared" si="2967"/>
        <v>0.91607909243831942</v>
      </c>
      <c r="P28481">
        <f t="shared" si="2968"/>
        <v>1.7227253481554905</v>
      </c>
      <c r="Q28481">
        <f t="shared" si="2969"/>
        <v>0.99594838996311408</v>
      </c>
    </row>
    <row r="28482" spans="1:17" x14ac:dyDescent="0.25">
      <c r="A28482" s="5" t="s">
        <v>427</v>
      </c>
      <c r="B28482" s="1">
        <v>393.16570000000002</v>
      </c>
      <c r="C28482" s="1">
        <v>23.700199999999999</v>
      </c>
      <c r="D28482" s="1">
        <v>991.50969999999995</v>
      </c>
      <c r="E28482" s="1">
        <v>290.52980000000002</v>
      </c>
      <c r="F28482" s="1" t="s">
        <v>6</v>
      </c>
      <c r="G28482" s="1"/>
      <c r="H28482">
        <v>412.44</v>
      </c>
      <c r="I28482">
        <v>34.200000000000003</v>
      </c>
      <c r="J28482">
        <f t="shared" ref="J28482:J28545" si="2970">B28482/H28482</f>
        <v>0.95326762680632338</v>
      </c>
      <c r="K28482">
        <f t="shared" ref="K28482:K28545" si="2971">C28482/I28482</f>
        <v>0.69298830409356715</v>
      </c>
      <c r="L28482">
        <f t="shared" ref="L28482:L28545" si="2972">LN(E28482)</f>
        <v>5.6717061527864114</v>
      </c>
      <c r="N28482">
        <f t="shared" ref="N28482:N28545" si="2973">(ATANH(J28482^$U$2))^($U$3/$U$2)</f>
        <v>0.38838861648121203</v>
      </c>
      <c r="O28482">
        <f t="shared" ref="O28482:O28545" si="2974">(ATANH(K28482^$T$2))^($T$3/$T$2)</f>
        <v>0.83239052489855347</v>
      </c>
      <c r="P28482">
        <f t="shared" si="2968"/>
        <v>1.7628765066396384</v>
      </c>
      <c r="Q28482">
        <f t="shared" si="2969"/>
        <v>0.99622388278199536</v>
      </c>
    </row>
    <row r="28483" spans="1:17" x14ac:dyDescent="0.25">
      <c r="A28483" s="5" t="s">
        <v>28</v>
      </c>
      <c r="B28483" s="1">
        <v>379.69409999999999</v>
      </c>
      <c r="C28483" s="1">
        <v>40.900700000000001</v>
      </c>
      <c r="D28483" s="1">
        <v>441.3168</v>
      </c>
      <c r="E28483" s="1">
        <v>184.69499999999999</v>
      </c>
      <c r="F28483" s="1" t="s">
        <v>6</v>
      </c>
      <c r="G28483" s="1"/>
      <c r="H28483">
        <v>398.3</v>
      </c>
      <c r="I28483">
        <v>55.796999999999997</v>
      </c>
      <c r="J28483">
        <f t="shared" si="2970"/>
        <v>0.95328671855385383</v>
      </c>
      <c r="K28483">
        <f t="shared" si="2971"/>
        <v>0.73302686524365113</v>
      </c>
      <c r="L28483">
        <f t="shared" si="2972"/>
        <v>5.2187058159129442</v>
      </c>
      <c r="N28483">
        <f t="shared" si="2973"/>
        <v>0.38855149164455721</v>
      </c>
      <c r="O28483">
        <f t="shared" si="2974"/>
        <v>0.9255143418242392</v>
      </c>
      <c r="P28483">
        <f t="shared" si="2968"/>
        <v>1.7155847407836278</v>
      </c>
      <c r="Q28483">
        <f t="shared" si="2969"/>
        <v>0.99589749278789574</v>
      </c>
    </row>
    <row r="28484" spans="1:17" x14ac:dyDescent="0.25">
      <c r="A28484" s="5" t="s">
        <v>434</v>
      </c>
      <c r="B28484" s="1">
        <v>564.11019999999996</v>
      </c>
      <c r="C28484" s="1">
        <v>29.2</v>
      </c>
      <c r="D28484" s="1">
        <v>507.10719999999998</v>
      </c>
      <c r="E28484" s="1">
        <v>312.81330000000003</v>
      </c>
      <c r="F28484" s="1" t="s">
        <v>6</v>
      </c>
      <c r="G28484" s="1"/>
      <c r="H28484">
        <v>591.75</v>
      </c>
      <c r="I28484">
        <v>41.262999999999998</v>
      </c>
      <c r="J28484">
        <f t="shared" si="2970"/>
        <v>0.95329142374313469</v>
      </c>
      <c r="K28484">
        <f t="shared" si="2971"/>
        <v>0.70765576909095318</v>
      </c>
      <c r="L28484">
        <f t="shared" si="2972"/>
        <v>5.7456065269488272</v>
      </c>
      <c r="N28484">
        <f t="shared" si="2973"/>
        <v>0.38859164374029348</v>
      </c>
      <c r="O28484">
        <f t="shared" si="2974"/>
        <v>0.86510591421113048</v>
      </c>
      <c r="P28484">
        <f t="shared" si="2968"/>
        <v>1.770347521045941</v>
      </c>
      <c r="Q28484">
        <f t="shared" si="2969"/>
        <v>0.99627324087716373</v>
      </c>
    </row>
    <row r="28485" spans="1:17" x14ac:dyDescent="0.25">
      <c r="A28485" s="5" t="s">
        <v>416</v>
      </c>
      <c r="B28485" s="1">
        <v>279.34379999999999</v>
      </c>
      <c r="C28485" s="1">
        <v>21.660799999999998</v>
      </c>
      <c r="D28485" s="1">
        <v>1066.261</v>
      </c>
      <c r="E28485" s="1">
        <v>228.9442</v>
      </c>
      <c r="F28485" s="1" t="s">
        <v>6</v>
      </c>
      <c r="G28485" s="1"/>
      <c r="H28485">
        <v>293.02999999999997</v>
      </c>
      <c r="I28485">
        <v>30.48</v>
      </c>
      <c r="J28485">
        <f t="shared" si="2970"/>
        <v>0.95329420195884385</v>
      </c>
      <c r="K28485">
        <f t="shared" si="2971"/>
        <v>0.71065616797900255</v>
      </c>
      <c r="L28485">
        <f t="shared" si="2972"/>
        <v>5.4334783057400688</v>
      </c>
      <c r="N28485">
        <f t="shared" si="2973"/>
        <v>0.38861535395198282</v>
      </c>
      <c r="O28485">
        <f t="shared" si="2974"/>
        <v>0.87198695022713102</v>
      </c>
      <c r="P28485">
        <f t="shared" si="2968"/>
        <v>1.7383370406021856</v>
      </c>
      <c r="Q28485">
        <f t="shared" si="2969"/>
        <v>0.99605761967661721</v>
      </c>
    </row>
    <row r="28486" spans="1:17" x14ac:dyDescent="0.25">
      <c r="A28486" s="5" t="s">
        <v>420</v>
      </c>
      <c r="B28486" s="1">
        <v>356.733</v>
      </c>
      <c r="C28486" s="1">
        <v>28.4039</v>
      </c>
      <c r="D28486" s="1">
        <v>899.47109999999998</v>
      </c>
      <c r="E28486" s="1">
        <v>226.98089999999999</v>
      </c>
      <c r="F28486" s="1" t="s">
        <v>6</v>
      </c>
      <c r="G28486" s="1"/>
      <c r="H28486">
        <v>374.21</v>
      </c>
      <c r="I28486">
        <v>40.592799999999997</v>
      </c>
      <c r="J28486">
        <f t="shared" si="2970"/>
        <v>0.95329627749124835</v>
      </c>
      <c r="K28486">
        <f t="shared" si="2971"/>
        <v>0.69972753788849262</v>
      </c>
      <c r="L28486">
        <f t="shared" si="2972"/>
        <v>5.4248658729721901</v>
      </c>
      <c r="N28486">
        <f t="shared" si="2973"/>
        <v>0.38863306824651794</v>
      </c>
      <c r="O28486">
        <f t="shared" si="2974"/>
        <v>0.84723674428793627</v>
      </c>
      <c r="P28486">
        <f t="shared" si="2968"/>
        <v>1.737436436281844</v>
      </c>
      <c r="Q28486">
        <f t="shared" si="2969"/>
        <v>0.99605139325261072</v>
      </c>
    </row>
    <row r="28487" spans="1:17" x14ac:dyDescent="0.25">
      <c r="A28487" s="5" t="s">
        <v>30</v>
      </c>
      <c r="B28487" s="1">
        <v>388.76659999999998</v>
      </c>
      <c r="C28487" s="1">
        <v>26.3</v>
      </c>
      <c r="D28487" s="1">
        <v>387.36520000000002</v>
      </c>
      <c r="E28487" s="1">
        <v>238.8836</v>
      </c>
      <c r="F28487" s="1" t="s">
        <v>6</v>
      </c>
      <c r="G28487" s="1"/>
      <c r="H28487">
        <v>407.81</v>
      </c>
      <c r="I28487">
        <v>36.29</v>
      </c>
      <c r="J28487">
        <f t="shared" si="2970"/>
        <v>0.95330325396630777</v>
      </c>
      <c r="K28487">
        <f t="shared" si="2971"/>
        <v>0.72471755304491603</v>
      </c>
      <c r="L28487">
        <f t="shared" si="2972"/>
        <v>5.4759764040055225</v>
      </c>
      <c r="N28487">
        <f t="shared" si="2973"/>
        <v>0.38869261756297835</v>
      </c>
      <c r="O28487">
        <f t="shared" si="2974"/>
        <v>0.90515533967272066</v>
      </c>
      <c r="P28487">
        <f t="shared" si="2968"/>
        <v>1.7427670603741792</v>
      </c>
      <c r="Q28487">
        <f t="shared" si="2969"/>
        <v>0.99608811630187466</v>
      </c>
    </row>
    <row r="28488" spans="1:17" x14ac:dyDescent="0.25">
      <c r="A28488" s="5" t="s">
        <v>404</v>
      </c>
      <c r="B28488" s="1">
        <v>449.11309999999997</v>
      </c>
      <c r="C28488" s="1">
        <v>31.900069999999999</v>
      </c>
      <c r="D28488" s="1">
        <v>949.55769999999995</v>
      </c>
      <c r="E28488" s="1">
        <v>214.31530000000001</v>
      </c>
      <c r="F28488" s="1" t="s">
        <v>6</v>
      </c>
      <c r="G28488" s="1"/>
      <c r="H28488">
        <v>471.11</v>
      </c>
      <c r="I28488">
        <v>44.07638</v>
      </c>
      <c r="J28488">
        <f t="shared" si="2970"/>
        <v>0.95330835685933213</v>
      </c>
      <c r="K28488">
        <f t="shared" si="2971"/>
        <v>0.72374523497619359</v>
      </c>
      <c r="L28488">
        <f t="shared" si="2972"/>
        <v>5.3674482951713296</v>
      </c>
      <c r="N28488">
        <f t="shared" si="2973"/>
        <v>0.38873618069611726</v>
      </c>
      <c r="O28488">
        <f t="shared" si="2974"/>
        <v>0.90281105323645039</v>
      </c>
      <c r="P28488">
        <f t="shared" si="2968"/>
        <v>1.7314075241893931</v>
      </c>
      <c r="Q28488">
        <f t="shared" si="2969"/>
        <v>0.99600947782802252</v>
      </c>
    </row>
    <row r="28489" spans="1:17" x14ac:dyDescent="0.25">
      <c r="A28489" s="5" t="s">
        <v>408</v>
      </c>
      <c r="B28489" s="1">
        <v>430.40159999999997</v>
      </c>
      <c r="C28489" s="1">
        <v>37.299999999999997</v>
      </c>
      <c r="D28489" s="1">
        <v>901.34119999999996</v>
      </c>
      <c r="E28489" s="1">
        <v>188.99549999999999</v>
      </c>
      <c r="F28489" s="1" t="s">
        <v>6</v>
      </c>
      <c r="G28489" s="1"/>
      <c r="H28489">
        <v>451.48</v>
      </c>
      <c r="I28489">
        <v>51.811999999999998</v>
      </c>
      <c r="J28489">
        <f t="shared" si="2970"/>
        <v>0.95331266058297148</v>
      </c>
      <c r="K28489">
        <f t="shared" si="2971"/>
        <v>0.71991044545665095</v>
      </c>
      <c r="L28489">
        <f t="shared" si="2972"/>
        <v>5.2417232052523817</v>
      </c>
      <c r="N28489">
        <f t="shared" si="2973"/>
        <v>0.38877292544061748</v>
      </c>
      <c r="O28489">
        <f t="shared" si="2974"/>
        <v>0.89364044698630563</v>
      </c>
      <c r="P28489">
        <f t="shared" si="2968"/>
        <v>1.7180529495992876</v>
      </c>
      <c r="Q28489">
        <f t="shared" si="2969"/>
        <v>0.99591515361900451</v>
      </c>
    </row>
    <row r="28490" spans="1:17" x14ac:dyDescent="0.25">
      <c r="A28490" s="5" t="s">
        <v>417</v>
      </c>
      <c r="B28490" s="1">
        <v>435.50400000000002</v>
      </c>
      <c r="C28490" s="1">
        <v>25.900040000000001</v>
      </c>
      <c r="D28490" s="1">
        <v>959.22260000000006</v>
      </c>
      <c r="E28490" s="1">
        <v>251.49189999999999</v>
      </c>
      <c r="F28490" s="1" t="s">
        <v>6</v>
      </c>
      <c r="G28490" s="1"/>
      <c r="H28490">
        <v>456.83100000000002</v>
      </c>
      <c r="I28490">
        <v>36.618000000000002</v>
      </c>
      <c r="J28490">
        <f t="shared" si="2970"/>
        <v>0.95331533980837557</v>
      </c>
      <c r="K28490">
        <f t="shared" si="2971"/>
        <v>0.70730351193402152</v>
      </c>
      <c r="L28490">
        <f t="shared" si="2972"/>
        <v>5.5274107822617013</v>
      </c>
      <c r="N28490">
        <f t="shared" si="2973"/>
        <v>0.38879580227354682</v>
      </c>
      <c r="O28490">
        <f t="shared" si="2974"/>
        <v>0.86430240190915986</v>
      </c>
      <c r="P28490">
        <f t="shared" si="2968"/>
        <v>1.7480977475033437</v>
      </c>
      <c r="Q28490">
        <f t="shared" si="2969"/>
        <v>0.99612452791556361</v>
      </c>
    </row>
    <row r="28491" spans="1:17" x14ac:dyDescent="0.25">
      <c r="A28491" s="5" t="s">
        <v>34</v>
      </c>
      <c r="B28491" s="1">
        <v>484.11709999999999</v>
      </c>
      <c r="C28491" s="1">
        <v>21.400010000000002</v>
      </c>
      <c r="D28491" s="1">
        <v>407.34550000000002</v>
      </c>
      <c r="E28491" s="1">
        <v>345.06729999999999</v>
      </c>
      <c r="F28491" s="1" t="s">
        <v>6</v>
      </c>
      <c r="G28491" s="1"/>
      <c r="H28491">
        <v>507.82</v>
      </c>
      <c r="I28491">
        <v>30.440999999999999</v>
      </c>
      <c r="J28491">
        <f t="shared" si="2970"/>
        <v>0.9533242093655232</v>
      </c>
      <c r="K28491">
        <f t="shared" si="2971"/>
        <v>0.70299957294438431</v>
      </c>
      <c r="L28491">
        <f t="shared" si="2972"/>
        <v>5.8437394704709691</v>
      </c>
      <c r="N28491">
        <f t="shared" si="2973"/>
        <v>0.38887154619438657</v>
      </c>
      <c r="O28491">
        <f t="shared" si="2974"/>
        <v>0.85455737089992567</v>
      </c>
      <c r="P28491">
        <f t="shared" si="2968"/>
        <v>1.7801690012493669</v>
      </c>
      <c r="Q28491">
        <f t="shared" si="2969"/>
        <v>0.99633726637492015</v>
      </c>
    </row>
    <row r="28492" spans="1:17" x14ac:dyDescent="0.25">
      <c r="A28492" s="5" t="s">
        <v>433</v>
      </c>
      <c r="B28492" s="1">
        <v>535.78750000000002</v>
      </c>
      <c r="C28492" s="1">
        <v>35.24785</v>
      </c>
      <c r="D28492" s="1">
        <v>523.25279999999998</v>
      </c>
      <c r="E28492" s="1">
        <v>266.80349999999999</v>
      </c>
      <c r="F28492" s="1" t="s">
        <v>6</v>
      </c>
      <c r="G28492" s="1"/>
      <c r="H28492" s="1">
        <v>562.02</v>
      </c>
      <c r="I28492" s="1">
        <v>49.07</v>
      </c>
      <c r="J28492">
        <f t="shared" si="2970"/>
        <v>0.95332461478239217</v>
      </c>
      <c r="K28492">
        <f t="shared" si="2971"/>
        <v>0.71831770939474215</v>
      </c>
      <c r="L28492">
        <f t="shared" si="2972"/>
        <v>5.5865124323962023</v>
      </c>
      <c r="N28492">
        <f t="shared" si="2973"/>
        <v>0.38887500873761743</v>
      </c>
      <c r="O28492">
        <f t="shared" si="2974"/>
        <v>0.88986624513581847</v>
      </c>
      <c r="P28492">
        <f t="shared" si="2968"/>
        <v>1.7541819959870899</v>
      </c>
      <c r="Q28492">
        <f t="shared" si="2969"/>
        <v>0.99616571162557155</v>
      </c>
    </row>
    <row r="28493" spans="1:17" x14ac:dyDescent="0.25">
      <c r="A28493" t="s">
        <v>24</v>
      </c>
      <c r="B28493" s="1">
        <v>269.17559999999997</v>
      </c>
      <c r="C28493" s="1">
        <v>37.401220000000002</v>
      </c>
      <c r="D28493" s="1">
        <v>359.9853</v>
      </c>
      <c r="E28493" s="1">
        <v>146.07050000000001</v>
      </c>
      <c r="F28493" s="1" t="s">
        <v>6</v>
      </c>
      <c r="G28493" s="1"/>
      <c r="H28493">
        <v>282.35000000000002</v>
      </c>
      <c r="I28493">
        <v>50.417999999999999</v>
      </c>
      <c r="J28493">
        <f t="shared" si="2970"/>
        <v>0.95334018062688142</v>
      </c>
      <c r="K28493">
        <f t="shared" si="2971"/>
        <v>0.74182276171208705</v>
      </c>
      <c r="L28493">
        <f t="shared" si="2972"/>
        <v>4.9840893818732228</v>
      </c>
      <c r="N28493">
        <f t="shared" si="2973"/>
        <v>0.38900797698795314</v>
      </c>
      <c r="O28493">
        <f t="shared" si="2974"/>
        <v>0.94772957187462059</v>
      </c>
      <c r="P28493">
        <f t="shared" si="2968"/>
        <v>1.6899977449922075</v>
      </c>
      <c r="Q28493">
        <f t="shared" si="2969"/>
        <v>0.99571004970030741</v>
      </c>
    </row>
    <row r="28494" spans="1:17" x14ac:dyDescent="0.25">
      <c r="A28494" t="s">
        <v>23</v>
      </c>
      <c r="B28494" s="1">
        <v>291.08010000000002</v>
      </c>
      <c r="C28494" s="1">
        <v>36.000010000000003</v>
      </c>
      <c r="D28494" s="1">
        <v>347.28530000000001</v>
      </c>
      <c r="E28494" s="1">
        <v>158.2457</v>
      </c>
      <c r="F28494" s="1" t="s">
        <v>6</v>
      </c>
      <c r="G28494" s="1"/>
      <c r="H28494">
        <v>305.322</v>
      </c>
      <c r="I28494">
        <v>48.722000000000001</v>
      </c>
      <c r="J28494">
        <f t="shared" si="2970"/>
        <v>0.95335449132391381</v>
      </c>
      <c r="K28494">
        <f t="shared" si="2971"/>
        <v>0.73888612946923371</v>
      </c>
      <c r="L28494">
        <f t="shared" si="2972"/>
        <v>5.0641488884592221</v>
      </c>
      <c r="N28494">
        <f t="shared" si="2973"/>
        <v>0.38913026650424104</v>
      </c>
      <c r="O28494">
        <f t="shared" si="2974"/>
        <v>0.94023396394463887</v>
      </c>
      <c r="P28494">
        <f t="shared" si="2968"/>
        <v>1.6988183715622875</v>
      </c>
      <c r="Q28494">
        <f t="shared" si="2969"/>
        <v>0.99577558259114485</v>
      </c>
    </row>
    <row r="28495" spans="1:17" x14ac:dyDescent="0.25">
      <c r="A28495" s="5" t="s">
        <v>35</v>
      </c>
      <c r="B28495" s="1">
        <v>474.48590000000002</v>
      </c>
      <c r="C28495" s="1">
        <v>21.5</v>
      </c>
      <c r="D28495" s="1">
        <v>409.54520000000002</v>
      </c>
      <c r="E28495" s="1">
        <v>342.36059999999998</v>
      </c>
      <c r="F28495" s="1" t="s">
        <v>6</v>
      </c>
      <c r="G28495" s="1"/>
      <c r="H28495">
        <v>497.7</v>
      </c>
      <c r="I28495">
        <v>30.4</v>
      </c>
      <c r="J28495">
        <f t="shared" si="2970"/>
        <v>0.95335724331926863</v>
      </c>
      <c r="K28495">
        <f t="shared" si="2971"/>
        <v>0.70723684210526316</v>
      </c>
      <c r="L28495">
        <f t="shared" si="2972"/>
        <v>5.8358645675530578</v>
      </c>
      <c r="N28495">
        <f t="shared" si="2973"/>
        <v>0.38915378792879934</v>
      </c>
      <c r="O28495">
        <f t="shared" si="2974"/>
        <v>0.86415042736547998</v>
      </c>
      <c r="P28495">
        <f t="shared" si="2968"/>
        <v>1.779384970729684</v>
      </c>
      <c r="Q28495">
        <f t="shared" si="2969"/>
        <v>0.99633219073136781</v>
      </c>
    </row>
    <row r="28496" spans="1:17" x14ac:dyDescent="0.25">
      <c r="A28496" t="s">
        <v>26</v>
      </c>
      <c r="B28496" s="1">
        <v>347.22899999999998</v>
      </c>
      <c r="C28496" s="1">
        <v>33.299999999999997</v>
      </c>
      <c r="D28496" s="1">
        <v>390.99</v>
      </c>
      <c r="E28496" s="1">
        <v>184.74</v>
      </c>
      <c r="F28496" s="1" t="s">
        <v>6</v>
      </c>
      <c r="G28496" s="1"/>
      <c r="H28496">
        <v>364.21</v>
      </c>
      <c r="I28496">
        <v>45.55</v>
      </c>
      <c r="J28496">
        <f t="shared" si="2970"/>
        <v>0.95337579967601116</v>
      </c>
      <c r="K28496">
        <f t="shared" si="2971"/>
        <v>0.73106476399560916</v>
      </c>
      <c r="L28496">
        <f t="shared" si="2972"/>
        <v>5.2189494311644644</v>
      </c>
      <c r="N28496">
        <f t="shared" si="2973"/>
        <v>0.3893124298309093</v>
      </c>
      <c r="O28496">
        <f t="shared" si="2974"/>
        <v>0.92065345628779383</v>
      </c>
      <c r="P28496">
        <f t="shared" si="2968"/>
        <v>1.7156109025610291</v>
      </c>
      <c r="Q28496">
        <f t="shared" si="2969"/>
        <v>0.99589768036213477</v>
      </c>
    </row>
    <row r="28497" spans="1:17" x14ac:dyDescent="0.25">
      <c r="A28497" t="s">
        <v>7</v>
      </c>
      <c r="B28497" s="1">
        <v>488.70510000000002</v>
      </c>
      <c r="C28497" s="1">
        <v>53.482999999999997</v>
      </c>
      <c r="D28497" s="1">
        <v>502.2</v>
      </c>
      <c r="E28497" s="1">
        <v>214.15</v>
      </c>
      <c r="F28497" s="1" t="s">
        <v>6</v>
      </c>
      <c r="G28497" s="1"/>
      <c r="H28497">
        <v>512.6</v>
      </c>
      <c r="I28497">
        <v>81.034999999999997</v>
      </c>
      <c r="J28497">
        <f t="shared" si="2970"/>
        <v>0.95338490050721814</v>
      </c>
      <c r="K28497">
        <f t="shared" si="2971"/>
        <v>0.65999876596532359</v>
      </c>
      <c r="L28497">
        <f t="shared" si="2972"/>
        <v>5.3666767040613799</v>
      </c>
      <c r="N28497">
        <f t="shared" si="2973"/>
        <v>0.38939026002056826</v>
      </c>
      <c r="O28497">
        <f t="shared" si="2974"/>
        <v>0.76381563600845936</v>
      </c>
      <c r="P28497">
        <f t="shared" si="2968"/>
        <v>1.7313262112044252</v>
      </c>
      <c r="Q28497">
        <f t="shared" si="2969"/>
        <v>0.99600890970707401</v>
      </c>
    </row>
    <row r="28498" spans="1:17" x14ac:dyDescent="0.25">
      <c r="A28498" s="5" t="s">
        <v>410</v>
      </c>
      <c r="B28498" s="1">
        <v>285.35129999999998</v>
      </c>
      <c r="C28498" s="1">
        <v>34.300579999999997</v>
      </c>
      <c r="D28498" s="1">
        <v>923.36310000000003</v>
      </c>
      <c r="E28498" s="1">
        <v>173.5805</v>
      </c>
      <c r="F28498" s="1" t="s">
        <v>6</v>
      </c>
      <c r="G28498" s="1"/>
      <c r="H28498">
        <v>299.29300000000001</v>
      </c>
      <c r="I28498">
        <v>48.32</v>
      </c>
      <c r="J28498">
        <f t="shared" si="2970"/>
        <v>0.95341788815642192</v>
      </c>
      <c r="K28498">
        <f t="shared" si="2971"/>
        <v>0.70986299668874164</v>
      </c>
      <c r="L28498">
        <f t="shared" si="2972"/>
        <v>5.1566414687281386</v>
      </c>
      <c r="N28498">
        <f t="shared" si="2973"/>
        <v>0.3896725102422155</v>
      </c>
      <c r="O28498">
        <f t="shared" si="2974"/>
        <v>0.87016143210355279</v>
      </c>
      <c r="P28498">
        <f t="shared" si="2968"/>
        <v>1.7088926977571928</v>
      </c>
      <c r="Q28498">
        <f t="shared" si="2969"/>
        <v>0.99584924370083061</v>
      </c>
    </row>
    <row r="28499" spans="1:17" x14ac:dyDescent="0.25">
      <c r="A28499" s="5" t="s">
        <v>412</v>
      </c>
      <c r="B28499" s="1">
        <v>302.50060000000002</v>
      </c>
      <c r="C28499" s="1">
        <v>42.403449999999999</v>
      </c>
      <c r="D28499" s="1">
        <v>549.01509999999996</v>
      </c>
      <c r="E28499" s="1">
        <v>145.50630000000001</v>
      </c>
      <c r="F28499" s="1" t="s">
        <v>6</v>
      </c>
      <c r="G28499" s="1"/>
      <c r="H28499">
        <v>317.27999999999997</v>
      </c>
      <c r="I28499">
        <v>58.97</v>
      </c>
      <c r="J28499">
        <f t="shared" si="2970"/>
        <v>0.95341843166918827</v>
      </c>
      <c r="K28499">
        <f t="shared" si="2971"/>
        <v>0.7190681702560624</v>
      </c>
      <c r="L28499">
        <f t="shared" si="2972"/>
        <v>4.9802193846432461</v>
      </c>
      <c r="N28499">
        <f t="shared" si="2973"/>
        <v>0.38967716250969359</v>
      </c>
      <c r="O28499">
        <f t="shared" si="2974"/>
        <v>0.89164205420567977</v>
      </c>
      <c r="P28499">
        <f t="shared" si="2968"/>
        <v>1.6895689548842314</v>
      </c>
      <c r="Q28499">
        <f t="shared" si="2969"/>
        <v>0.99570683880515665</v>
      </c>
    </row>
    <row r="28500" spans="1:17" x14ac:dyDescent="0.25">
      <c r="A28500" t="s">
        <v>21</v>
      </c>
      <c r="B28500" s="1">
        <v>181.68729999999999</v>
      </c>
      <c r="C28500" s="1">
        <v>34.716999999999999</v>
      </c>
      <c r="D28500" s="1">
        <v>268.8</v>
      </c>
      <c r="E28500" s="1">
        <v>129.97</v>
      </c>
      <c r="F28500" s="1" t="s">
        <v>6</v>
      </c>
      <c r="G28500" s="1"/>
      <c r="H28500">
        <v>190.56399999999999</v>
      </c>
      <c r="I28500">
        <v>45.991999999999997</v>
      </c>
      <c r="J28500">
        <f t="shared" si="2970"/>
        <v>0.95341879893369152</v>
      </c>
      <c r="K28500">
        <f t="shared" si="2971"/>
        <v>0.75484866933379724</v>
      </c>
      <c r="L28500">
        <f t="shared" si="2972"/>
        <v>4.8673036545934973</v>
      </c>
      <c r="N28500">
        <f t="shared" si="2973"/>
        <v>0.38968030619130301</v>
      </c>
      <c r="O28500">
        <f t="shared" si="2974"/>
        <v>0.98198612405629215</v>
      </c>
      <c r="P28500">
        <f t="shared" si="2968"/>
        <v>1.6769580345109347</v>
      </c>
      <c r="Q28500">
        <f t="shared" si="2969"/>
        <v>0.99561133665860224</v>
      </c>
    </row>
    <row r="28501" spans="1:17" x14ac:dyDescent="0.25">
      <c r="A28501" s="5" t="s">
        <v>38</v>
      </c>
      <c r="B28501" s="1">
        <v>542.26660000000004</v>
      </c>
      <c r="C28501" s="1">
        <v>17.100020000000001</v>
      </c>
      <c r="D28501" s="1">
        <v>413.14370000000002</v>
      </c>
      <c r="E28501" s="1">
        <v>446.62909999999999</v>
      </c>
      <c r="F28501" s="1" t="s">
        <v>6</v>
      </c>
      <c r="G28501" s="1"/>
      <c r="H28501">
        <v>568.74</v>
      </c>
      <c r="I28501">
        <v>24.835899999999999</v>
      </c>
      <c r="J28501">
        <f t="shared" si="2970"/>
        <v>0.95345254422055781</v>
      </c>
      <c r="K28501">
        <f t="shared" si="2971"/>
        <v>0.68852024690065594</v>
      </c>
      <c r="L28501">
        <f t="shared" si="2972"/>
        <v>6.1017284962622558</v>
      </c>
      <c r="N28501">
        <f t="shared" si="2973"/>
        <v>0.38996927287060407</v>
      </c>
      <c r="O28501">
        <f t="shared" si="2974"/>
        <v>0.82271403478982263</v>
      </c>
      <c r="P28501">
        <f t="shared" si="2968"/>
        <v>1.8054704418358065</v>
      </c>
      <c r="Q28501">
        <f t="shared" si="2969"/>
        <v>0.99649786774313998</v>
      </c>
    </row>
    <row r="28502" spans="1:17" x14ac:dyDescent="0.25">
      <c r="A28502" s="5" t="s">
        <v>31</v>
      </c>
      <c r="B28502" s="1">
        <v>447.83960000000002</v>
      </c>
      <c r="C28502" s="1">
        <v>24</v>
      </c>
      <c r="D28502" s="1">
        <v>402.73540000000003</v>
      </c>
      <c r="E28502" s="1">
        <v>291.41570000000002</v>
      </c>
      <c r="F28502" s="1" t="s">
        <v>6</v>
      </c>
      <c r="G28502" s="1"/>
      <c r="H28502">
        <v>469.7</v>
      </c>
      <c r="I28502">
        <v>33.674999999999997</v>
      </c>
      <c r="J28502">
        <f t="shared" si="2970"/>
        <v>0.9534588034915904</v>
      </c>
      <c r="K28502">
        <f t="shared" si="2971"/>
        <v>0.71269487750556804</v>
      </c>
      <c r="L28502">
        <f t="shared" si="2972"/>
        <v>5.6747507701409061</v>
      </c>
      <c r="N28502">
        <f t="shared" si="2973"/>
        <v>0.39002289742270502</v>
      </c>
      <c r="O28502">
        <f t="shared" si="2974"/>
        <v>0.87670075367175659</v>
      </c>
      <c r="P28502">
        <f t="shared" si="2968"/>
        <v>1.7631855950028261</v>
      </c>
      <c r="Q28502">
        <f t="shared" si="2969"/>
        <v>0.99622593620934929</v>
      </c>
    </row>
    <row r="28503" spans="1:17" x14ac:dyDescent="0.25">
      <c r="A28503" s="5" t="s">
        <v>423</v>
      </c>
      <c r="B28503" s="1">
        <v>329.76130000000001</v>
      </c>
      <c r="C28503" s="1">
        <v>26.710750000000001</v>
      </c>
      <c r="D28503" s="1">
        <v>756.78740000000005</v>
      </c>
      <c r="E28503" s="1">
        <v>204.56790000000001</v>
      </c>
      <c r="F28503" s="1" t="s">
        <v>6</v>
      </c>
      <c r="G28503" s="1"/>
      <c r="H28503">
        <v>345.85700000000003</v>
      </c>
      <c r="I28503">
        <v>37.61</v>
      </c>
      <c r="J28503">
        <f t="shared" si="2970"/>
        <v>0.95346140167757187</v>
      </c>
      <c r="K28503">
        <f t="shared" si="2971"/>
        <v>0.71020340335017285</v>
      </c>
      <c r="L28503">
        <f t="shared" si="2972"/>
        <v>5.3208999497131666</v>
      </c>
      <c r="N28503">
        <f t="shared" si="2973"/>
        <v>0.39004515898371261</v>
      </c>
      <c r="O28503">
        <f t="shared" si="2974"/>
        <v>0.87094431890481094</v>
      </c>
      <c r="P28503">
        <f t="shared" si="2968"/>
        <v>1.7264879421777353</v>
      </c>
      <c r="Q28503">
        <f t="shared" si="2969"/>
        <v>0.9959749699157544</v>
      </c>
    </row>
    <row r="28504" spans="1:17" x14ac:dyDescent="0.25">
      <c r="A28504" s="5" t="s">
        <v>32</v>
      </c>
      <c r="B28504" s="1">
        <v>438.92619999999999</v>
      </c>
      <c r="C28504" s="1">
        <v>24.2</v>
      </c>
      <c r="D28504" s="1">
        <v>404.28289999999998</v>
      </c>
      <c r="E28504" s="1">
        <v>284.97770000000003</v>
      </c>
      <c r="F28504" s="1" t="s">
        <v>6</v>
      </c>
      <c r="G28504" s="1"/>
      <c r="H28504">
        <v>460.35</v>
      </c>
      <c r="I28504">
        <v>33.78</v>
      </c>
      <c r="J28504">
        <f t="shared" si="2970"/>
        <v>0.9534619311393504</v>
      </c>
      <c r="K28504">
        <f t="shared" si="2971"/>
        <v>0.71640023682652454</v>
      </c>
      <c r="L28504">
        <f t="shared" si="2972"/>
        <v>5.652410931593268</v>
      </c>
      <c r="N28504">
        <f t="shared" si="2973"/>
        <v>0.39004969564176323</v>
      </c>
      <c r="O28504">
        <f t="shared" si="2974"/>
        <v>0.88534907702856258</v>
      </c>
      <c r="P28504">
        <f t="shared" si="2968"/>
        <v>1.7609150611802502</v>
      </c>
      <c r="Q28504">
        <f t="shared" si="2969"/>
        <v>0.99621082879125344</v>
      </c>
    </row>
    <row r="28505" spans="1:17" x14ac:dyDescent="0.25">
      <c r="A28505" s="5" t="s">
        <v>422</v>
      </c>
      <c r="B28505" s="1">
        <v>391.16950000000003</v>
      </c>
      <c r="C28505" s="1">
        <v>29.000039999999998</v>
      </c>
      <c r="D28505" s="1">
        <v>777.75710000000004</v>
      </c>
      <c r="E28505" s="1">
        <v>217.15459999999999</v>
      </c>
      <c r="F28505" s="1" t="s">
        <v>6</v>
      </c>
      <c r="G28505" s="1"/>
      <c r="H28505">
        <v>410.26</v>
      </c>
      <c r="I28505">
        <v>40.549999999999997</v>
      </c>
      <c r="J28505">
        <f t="shared" si="2970"/>
        <v>0.95346731341100777</v>
      </c>
      <c r="K28505">
        <f t="shared" si="2971"/>
        <v>0.71516744759556106</v>
      </c>
      <c r="L28505">
        <f t="shared" si="2972"/>
        <v>5.3806095422701636</v>
      </c>
      <c r="N28505">
        <f t="shared" si="2973"/>
        <v>0.39009581650083441</v>
      </c>
      <c r="O28505">
        <f t="shared" si="2974"/>
        <v>0.88246001975148247</v>
      </c>
      <c r="P28505">
        <f t="shared" si="2968"/>
        <v>1.7327932922274951</v>
      </c>
      <c r="Q28505">
        <f t="shared" si="2969"/>
        <v>0.99601914846014794</v>
      </c>
    </row>
    <row r="28506" spans="1:17" x14ac:dyDescent="0.25">
      <c r="A28506" s="5" t="s">
        <v>41</v>
      </c>
      <c r="B28506" s="1">
        <v>627.48350000000005</v>
      </c>
      <c r="C28506" s="1">
        <v>12.00001</v>
      </c>
      <c r="D28506" s="1">
        <v>410.34649999999999</v>
      </c>
      <c r="E28506" s="1" t="s">
        <v>162</v>
      </c>
      <c r="F28506" s="1" t="s">
        <v>6</v>
      </c>
      <c r="G28506" s="1"/>
      <c r="H28506">
        <v>658.1</v>
      </c>
      <c r="I28506">
        <v>18.170000000000002</v>
      </c>
      <c r="J28506">
        <f t="shared" si="2970"/>
        <v>0.9534774350402675</v>
      </c>
      <c r="K28506">
        <f t="shared" si="2971"/>
        <v>0.66042982938910288</v>
      </c>
      <c r="L28506">
        <f t="shared" si="2972"/>
        <v>6.497077960876859</v>
      </c>
      <c r="N28506">
        <f t="shared" si="2973"/>
        <v>0.39018256496191978</v>
      </c>
      <c r="O28506">
        <f t="shared" si="2974"/>
        <v>0.76467132592926967</v>
      </c>
      <c r="P28506">
        <f t="shared" si="2968"/>
        <v>1.842881161572645</v>
      </c>
      <c r="Q28506">
        <f t="shared" si="2969"/>
        <v>0.99672458891834559</v>
      </c>
    </row>
    <row r="28507" spans="1:17" x14ac:dyDescent="0.25">
      <c r="A28507" s="5" t="s">
        <v>409</v>
      </c>
      <c r="B28507" s="1">
        <v>352.11599999999999</v>
      </c>
      <c r="C28507" s="1">
        <v>35.9</v>
      </c>
      <c r="D28507" s="1">
        <v>902.68330000000003</v>
      </c>
      <c r="E28507" s="1">
        <v>182.74459999999999</v>
      </c>
      <c r="F28507" s="1" t="s">
        <v>6</v>
      </c>
      <c r="G28507" s="1"/>
      <c r="H28507">
        <v>369.29500000000002</v>
      </c>
      <c r="I28507">
        <v>49.9</v>
      </c>
      <c r="J28507">
        <f t="shared" si="2970"/>
        <v>0.95348163392409857</v>
      </c>
      <c r="K28507">
        <f t="shared" si="2971"/>
        <v>0.71943887775551096</v>
      </c>
      <c r="L28507">
        <f t="shared" si="2972"/>
        <v>5.208089549629709</v>
      </c>
      <c r="N28507">
        <f t="shared" si="2973"/>
        <v>0.3902185580178093</v>
      </c>
      <c r="O28507">
        <f t="shared" si="2974"/>
        <v>0.89252090380389637</v>
      </c>
      <c r="P28507">
        <f t="shared" si="2968"/>
        <v>1.7144438631465668</v>
      </c>
      <c r="Q28507">
        <f t="shared" si="2969"/>
        <v>0.99588930503280582</v>
      </c>
    </row>
    <row r="28508" spans="1:17" x14ac:dyDescent="0.25">
      <c r="A28508" s="5" t="s">
        <v>415</v>
      </c>
      <c r="B28508" s="1">
        <v>336.68220000000002</v>
      </c>
      <c r="C28508" s="1">
        <v>22.22213</v>
      </c>
      <c r="D28508" s="1">
        <v>1035.924</v>
      </c>
      <c r="E28508" s="1">
        <v>240.6027</v>
      </c>
      <c r="F28508" s="1" t="s">
        <v>6</v>
      </c>
      <c r="G28508" s="1"/>
      <c r="H28508">
        <v>353.1</v>
      </c>
      <c r="I28508">
        <v>31.29</v>
      </c>
      <c r="J28508">
        <f t="shared" si="2970"/>
        <v>0.95350382327952421</v>
      </c>
      <c r="K28508">
        <f t="shared" si="2971"/>
        <v>0.71019910514541384</v>
      </c>
      <c r="L28508">
        <f t="shared" si="2972"/>
        <v>5.4831470254227499</v>
      </c>
      <c r="N28508">
        <f t="shared" si="2973"/>
        <v>0.39040882569732571</v>
      </c>
      <c r="O28508">
        <f t="shared" si="2974"/>
        <v>0.87093442827300716</v>
      </c>
      <c r="P28508">
        <f t="shared" si="2968"/>
        <v>1.7435122442470981</v>
      </c>
      <c r="Q28508">
        <f t="shared" si="2969"/>
        <v>0.99609322497359387</v>
      </c>
    </row>
    <row r="28509" spans="1:17" x14ac:dyDescent="0.25">
      <c r="A28509" s="5" t="s">
        <v>428</v>
      </c>
      <c r="B28509" s="1">
        <v>379.56599999999997</v>
      </c>
      <c r="C28509" s="1">
        <v>22.101600000000001</v>
      </c>
      <c r="D28509" s="1">
        <v>966.18430000000001</v>
      </c>
      <c r="E28509" s="1">
        <v>284.23849999999999</v>
      </c>
      <c r="F28509" s="1" t="s">
        <v>6</v>
      </c>
      <c r="G28509" s="1"/>
      <c r="H28509">
        <v>398.07</v>
      </c>
      <c r="I28509">
        <v>32</v>
      </c>
      <c r="J28509">
        <f t="shared" si="2970"/>
        <v>0.95351571331675333</v>
      </c>
      <c r="K28509">
        <f t="shared" si="2971"/>
        <v>0.69067500000000004</v>
      </c>
      <c r="L28509">
        <f t="shared" si="2972"/>
        <v>5.6498136744683372</v>
      </c>
      <c r="N28509">
        <f t="shared" si="2973"/>
        <v>0.39051082061189796</v>
      </c>
      <c r="O28509">
        <f t="shared" si="2974"/>
        <v>0.82736435841953671</v>
      </c>
      <c r="P28509">
        <f t="shared" si="2968"/>
        <v>1.7606506942914186</v>
      </c>
      <c r="Q28509">
        <f t="shared" si="2969"/>
        <v>0.99620906628865502</v>
      </c>
    </row>
    <row r="28510" spans="1:17" x14ac:dyDescent="0.25">
      <c r="A28510" s="5" t="s">
        <v>407</v>
      </c>
      <c r="B28510" s="1">
        <v>216.93530000000001</v>
      </c>
      <c r="C28510" s="1">
        <v>27.301010000000002</v>
      </c>
      <c r="D28510" s="1">
        <v>1050.848</v>
      </c>
      <c r="E28510" s="1">
        <v>169.43270000000001</v>
      </c>
      <c r="F28510" s="1" t="s">
        <v>6</v>
      </c>
      <c r="G28510" s="1"/>
      <c r="H28510">
        <v>227.51</v>
      </c>
      <c r="I28510">
        <v>37.5</v>
      </c>
      <c r="J28510">
        <f t="shared" si="2970"/>
        <v>0.95351984528152622</v>
      </c>
      <c r="K28510">
        <f t="shared" si="2971"/>
        <v>0.72802693333333335</v>
      </c>
      <c r="L28510">
        <f t="shared" si="2972"/>
        <v>5.1324557978277312</v>
      </c>
      <c r="N28510">
        <f t="shared" si="2973"/>
        <v>0.39054627207666104</v>
      </c>
      <c r="O28510">
        <f t="shared" si="2974"/>
        <v>0.91319331272815429</v>
      </c>
      <c r="P28510">
        <f t="shared" si="2968"/>
        <v>1.7062702113583426</v>
      </c>
      <c r="Q28510">
        <f t="shared" si="2969"/>
        <v>0.99583018850071425</v>
      </c>
    </row>
    <row r="28511" spans="1:17" x14ac:dyDescent="0.25">
      <c r="A28511" s="5" t="s">
        <v>411</v>
      </c>
      <c r="B28511" s="1">
        <v>334.9384</v>
      </c>
      <c r="C28511" s="1">
        <v>40.900480000000002</v>
      </c>
      <c r="D28511" s="1">
        <v>759.47040000000004</v>
      </c>
      <c r="E28511" s="1">
        <v>164.9562</v>
      </c>
      <c r="F28511" s="1" t="s">
        <v>6</v>
      </c>
      <c r="G28511" s="1"/>
      <c r="H28511">
        <v>351.255</v>
      </c>
      <c r="I28511">
        <v>57.82</v>
      </c>
      <c r="J28511">
        <f t="shared" si="2970"/>
        <v>0.95354770750594298</v>
      </c>
      <c r="K28511">
        <f t="shared" si="2971"/>
        <v>0.70737599446558286</v>
      </c>
      <c r="L28511">
        <f t="shared" si="2972"/>
        <v>5.1056799841158318</v>
      </c>
      <c r="N28511">
        <f t="shared" si="2973"/>
        <v>0.39078541507742715</v>
      </c>
      <c r="O28511">
        <f t="shared" si="2974"/>
        <v>0.86446766335382019</v>
      </c>
      <c r="P28511">
        <f t="shared" si="2968"/>
        <v>1.7033571486527557</v>
      </c>
      <c r="Q28511">
        <f t="shared" si="2969"/>
        <v>0.99580892353853279</v>
      </c>
    </row>
    <row r="28512" spans="1:17" x14ac:dyDescent="0.25">
      <c r="A28512" s="5" t="s">
        <v>425</v>
      </c>
      <c r="B28512" s="1">
        <v>328.9973</v>
      </c>
      <c r="C28512" s="1">
        <v>18.500019999999999</v>
      </c>
      <c r="D28512" s="1">
        <v>1086.404</v>
      </c>
      <c r="E28512" s="1">
        <v>294.53410000000002</v>
      </c>
      <c r="F28512" s="1" t="s">
        <v>6</v>
      </c>
      <c r="G28512" s="1"/>
      <c r="H28512">
        <v>345.02</v>
      </c>
      <c r="I28512">
        <v>26.4</v>
      </c>
      <c r="J28512">
        <f t="shared" si="2970"/>
        <v>0.95356008347342192</v>
      </c>
      <c r="K28512">
        <f t="shared" si="2971"/>
        <v>0.70075833333333337</v>
      </c>
      <c r="L28512">
        <f t="shared" si="2972"/>
        <v>5.6853947858622416</v>
      </c>
      <c r="N28512">
        <f t="shared" si="2973"/>
        <v>0.3908916892455187</v>
      </c>
      <c r="O28512">
        <f t="shared" si="2974"/>
        <v>0.84953490114699748</v>
      </c>
      <c r="P28512">
        <f t="shared" si="2968"/>
        <v>1.7642652946005351</v>
      </c>
      <c r="Q28512">
        <f t="shared" si="2969"/>
        <v>0.99623310142398058</v>
      </c>
    </row>
    <row r="28513" spans="1:17" x14ac:dyDescent="0.25">
      <c r="A28513" s="5" t="s">
        <v>426</v>
      </c>
      <c r="B28513" s="1">
        <v>357.49</v>
      </c>
      <c r="C28513" s="1">
        <v>20.400069999999999</v>
      </c>
      <c r="D28513" s="1">
        <v>1039.2080000000001</v>
      </c>
      <c r="E28513" s="1">
        <v>291.4837</v>
      </c>
      <c r="F28513" s="1" t="s">
        <v>6</v>
      </c>
      <c r="G28513" s="1"/>
      <c r="H28513">
        <v>374.9</v>
      </c>
      <c r="I28513">
        <v>29.25</v>
      </c>
      <c r="J28513">
        <f t="shared" si="2970"/>
        <v>0.95356094958655646</v>
      </c>
      <c r="K28513">
        <f t="shared" si="2971"/>
        <v>0.69743829059829054</v>
      </c>
      <c r="L28513">
        <f t="shared" si="2972"/>
        <v>5.6749840865598573</v>
      </c>
      <c r="N28513">
        <f t="shared" si="2973"/>
        <v>0.39089912784542685</v>
      </c>
      <c r="O28513">
        <f t="shared" si="2974"/>
        <v>0.8421590980670568</v>
      </c>
      <c r="P28513">
        <f t="shared" si="2968"/>
        <v>1.7632092765878116</v>
      </c>
      <c r="Q28513">
        <f t="shared" si="2969"/>
        <v>0.99622609349701674</v>
      </c>
    </row>
    <row r="28514" spans="1:17" x14ac:dyDescent="0.25">
      <c r="A28514" s="5" t="s">
        <v>429</v>
      </c>
      <c r="B28514" s="1">
        <v>426.78590000000003</v>
      </c>
      <c r="C28514" s="1">
        <v>27.40118</v>
      </c>
      <c r="D28514" s="1">
        <v>917.89829999999995</v>
      </c>
      <c r="E28514" s="1">
        <v>292.02440000000001</v>
      </c>
      <c r="F28514" s="1" t="s">
        <v>6</v>
      </c>
      <c r="G28514" s="1"/>
      <c r="H28514">
        <v>447.57</v>
      </c>
      <c r="I28514">
        <v>39.406999999999996</v>
      </c>
      <c r="J28514">
        <f t="shared" si="2970"/>
        <v>0.9535623477891727</v>
      </c>
      <c r="K28514">
        <f t="shared" si="2971"/>
        <v>0.69533788413226083</v>
      </c>
      <c r="L28514">
        <f t="shared" si="2972"/>
        <v>5.6768373604210378</v>
      </c>
      <c r="N28514">
        <f t="shared" si="2973"/>
        <v>0.39091113660965116</v>
      </c>
      <c r="O28514">
        <f t="shared" si="2974"/>
        <v>0.83753173577713758</v>
      </c>
      <c r="P28514">
        <f t="shared" si="2968"/>
        <v>1.7633973603535607</v>
      </c>
      <c r="Q28514">
        <f t="shared" si="2969"/>
        <v>0.99622734249996991</v>
      </c>
    </row>
    <row r="28515" spans="1:17" x14ac:dyDescent="0.25">
      <c r="A28515" s="5" t="s">
        <v>413</v>
      </c>
      <c r="B28515" s="1">
        <v>464.58730000000003</v>
      </c>
      <c r="C28515" s="1">
        <v>24.218710000000002</v>
      </c>
      <c r="D28515" s="1">
        <v>992.32090000000005</v>
      </c>
      <c r="E28515" s="1">
        <v>276.73320000000001</v>
      </c>
      <c r="F28515" s="1" t="s">
        <v>6</v>
      </c>
      <c r="G28515" s="1"/>
      <c r="H28515">
        <v>487.21</v>
      </c>
      <c r="I28515">
        <v>33.921999999999997</v>
      </c>
      <c r="J28515">
        <f t="shared" si="2970"/>
        <v>0.95356683976108869</v>
      </c>
      <c r="K28515">
        <f t="shared" si="2971"/>
        <v>0.71395289192854205</v>
      </c>
      <c r="L28515">
        <f t="shared" si="2972"/>
        <v>5.6230538651391013</v>
      </c>
      <c r="N28515">
        <f t="shared" si="2973"/>
        <v>0.39094971956578772</v>
      </c>
      <c r="O28515">
        <f t="shared" si="2974"/>
        <v>0.87962515862936264</v>
      </c>
      <c r="P28515">
        <f t="shared" si="2968"/>
        <v>1.7579221178781428</v>
      </c>
      <c r="Q28515">
        <f t="shared" si="2969"/>
        <v>0.99619083247618434</v>
      </c>
    </row>
    <row r="28516" spans="1:17" x14ac:dyDescent="0.25">
      <c r="A28516" t="s">
        <v>27</v>
      </c>
      <c r="B28516" s="1">
        <v>383.69819999999999</v>
      </c>
      <c r="C28516" s="1">
        <v>40.601860000000002</v>
      </c>
      <c r="D28516" s="1">
        <v>426.2201</v>
      </c>
      <c r="E28516" s="1">
        <v>196.2141</v>
      </c>
      <c r="F28516" s="1" t="s">
        <v>6</v>
      </c>
      <c r="G28516" s="1"/>
      <c r="H28516">
        <v>402.38</v>
      </c>
      <c r="I28516">
        <v>56.26</v>
      </c>
      <c r="J28516">
        <f t="shared" si="2970"/>
        <v>0.95357174809881207</v>
      </c>
      <c r="K28516">
        <f t="shared" si="2971"/>
        <v>0.72168254532527554</v>
      </c>
      <c r="L28516">
        <f t="shared" si="2972"/>
        <v>5.2792064099924909</v>
      </c>
      <c r="N28516">
        <f t="shared" si="2973"/>
        <v>0.39099188350677549</v>
      </c>
      <c r="O28516">
        <f t="shared" si="2974"/>
        <v>0.89786349254742537</v>
      </c>
      <c r="P28516">
        <f t="shared" si="2968"/>
        <v>1.7220567901775636</v>
      </c>
      <c r="Q28516">
        <f t="shared" si="2969"/>
        <v>0.99594364992548856</v>
      </c>
    </row>
    <row r="28517" spans="1:17" x14ac:dyDescent="0.25">
      <c r="A28517" s="5" t="s">
        <v>39</v>
      </c>
      <c r="B28517" s="1">
        <v>566.9479</v>
      </c>
      <c r="C28517" s="1">
        <v>15.5</v>
      </c>
      <c r="D28517" s="1">
        <v>419.12529999999998</v>
      </c>
      <c r="E28517" s="1">
        <v>499.06990000000002</v>
      </c>
      <c r="F28517" s="1" t="s">
        <v>6</v>
      </c>
      <c r="G28517" s="1"/>
      <c r="H28517">
        <v>594.54999999999995</v>
      </c>
      <c r="I28517">
        <v>22.81</v>
      </c>
      <c r="J28517">
        <f t="shared" si="2970"/>
        <v>0.95357480447397203</v>
      </c>
      <c r="K28517">
        <f t="shared" si="2971"/>
        <v>0.67952652345462516</v>
      </c>
      <c r="L28517">
        <f t="shared" si="2972"/>
        <v>6.21274616610153</v>
      </c>
      <c r="N28517">
        <f t="shared" si="2973"/>
        <v>0.39101814106517158</v>
      </c>
      <c r="O28517">
        <f t="shared" si="2974"/>
        <v>0.80362112299970512</v>
      </c>
      <c r="P28517">
        <f t="shared" si="2968"/>
        <v>1.8161366067410718</v>
      </c>
      <c r="Q28517">
        <f t="shared" si="2969"/>
        <v>0.99656377385293127</v>
      </c>
    </row>
    <row r="28518" spans="1:17" x14ac:dyDescent="0.25">
      <c r="A28518" s="5" t="s">
        <v>419</v>
      </c>
      <c r="B28518" s="1">
        <v>323.42849999999999</v>
      </c>
      <c r="C28518" s="1">
        <v>25.529140000000002</v>
      </c>
      <c r="D28518" s="1">
        <v>998.28179999999998</v>
      </c>
      <c r="E28518" s="1">
        <v>230.89340000000001</v>
      </c>
      <c r="F28518" s="1" t="s">
        <v>6</v>
      </c>
      <c r="G28518" s="1"/>
      <c r="H28518">
        <v>339.173</v>
      </c>
      <c r="I28518">
        <v>36.177</v>
      </c>
      <c r="J28518">
        <f t="shared" si="2970"/>
        <v>0.95357973659459916</v>
      </c>
      <c r="K28518">
        <f t="shared" si="2971"/>
        <v>0.70567321779030878</v>
      </c>
      <c r="L28518">
        <f t="shared" si="2972"/>
        <v>5.4419561321494134</v>
      </c>
      <c r="N28518">
        <f t="shared" si="2973"/>
        <v>0.39106051730438141</v>
      </c>
      <c r="O28518">
        <f t="shared" si="2974"/>
        <v>0.86059539061677504</v>
      </c>
      <c r="P28518">
        <f t="shared" si="2968"/>
        <v>1.7392226308249363</v>
      </c>
      <c r="Q28518">
        <f t="shared" si="2969"/>
        <v>0.99606373350867428</v>
      </c>
    </row>
    <row r="28519" spans="1:17" x14ac:dyDescent="0.25">
      <c r="A28519" s="5" t="s">
        <v>405</v>
      </c>
      <c r="B28519" s="1">
        <v>367.24689999999998</v>
      </c>
      <c r="C28519" s="1">
        <v>30</v>
      </c>
      <c r="D28519" s="1">
        <v>960.05880000000002</v>
      </c>
      <c r="E28519" s="1">
        <v>198.32149999999999</v>
      </c>
      <c r="F28519" s="1" t="s">
        <v>6</v>
      </c>
      <c r="G28519" s="1"/>
      <c r="H28519">
        <v>385.12</v>
      </c>
      <c r="I28519">
        <v>41.36</v>
      </c>
      <c r="J28519">
        <f t="shared" si="2970"/>
        <v>0.95359082883257162</v>
      </c>
      <c r="K28519">
        <f t="shared" si="2971"/>
        <v>0.72533849129593808</v>
      </c>
      <c r="L28519">
        <f t="shared" si="2972"/>
        <v>5.2898894512320149</v>
      </c>
      <c r="N28519">
        <f t="shared" si="2973"/>
        <v>0.39115583866546566</v>
      </c>
      <c r="O28519">
        <f t="shared" si="2974"/>
        <v>0.90665652856116952</v>
      </c>
      <c r="P28519">
        <f t="shared" si="2968"/>
        <v>1.7231944130933736</v>
      </c>
      <c r="Q28519">
        <f t="shared" si="2969"/>
        <v>0.99595171250420556</v>
      </c>
    </row>
    <row r="28520" spans="1:17" x14ac:dyDescent="0.25">
      <c r="A28520" s="5" t="s">
        <v>424</v>
      </c>
      <c r="B28520" s="1">
        <v>368.48349999999999</v>
      </c>
      <c r="C28520" s="1">
        <v>32.000999999999998</v>
      </c>
      <c r="D28520" s="1">
        <v>648.87</v>
      </c>
      <c r="E28520" s="1">
        <v>199.45</v>
      </c>
      <c r="F28520" s="1" t="s">
        <v>6</v>
      </c>
      <c r="G28520" s="1"/>
      <c r="H28520">
        <v>386.411</v>
      </c>
      <c r="I28520">
        <v>45.167499999999997</v>
      </c>
      <c r="J28520">
        <f t="shared" si="2970"/>
        <v>0.95360509923371739</v>
      </c>
      <c r="K28520">
        <f t="shared" si="2971"/>
        <v>0.70849615320750536</v>
      </c>
      <c r="L28520">
        <f t="shared" si="2972"/>
        <v>5.2955635783514152</v>
      </c>
      <c r="N28520">
        <f t="shared" si="2973"/>
        <v>0.39127850843950612</v>
      </c>
      <c r="O28520">
        <f t="shared" si="2974"/>
        <v>0.86702653189559464</v>
      </c>
      <c r="P28520">
        <f t="shared" si="2968"/>
        <v>1.7237980144634542</v>
      </c>
      <c r="Q28520">
        <f t="shared" si="2969"/>
        <v>0.99595598425319343</v>
      </c>
    </row>
    <row r="28521" spans="1:17" x14ac:dyDescent="0.25">
      <c r="A28521" s="5" t="s">
        <v>406</v>
      </c>
      <c r="B28521" s="1">
        <v>287.99990000000003</v>
      </c>
      <c r="C28521" s="1">
        <v>28.2</v>
      </c>
      <c r="D28521" s="1">
        <v>986.74019999999996</v>
      </c>
      <c r="E28521" s="1">
        <v>183.79499999999999</v>
      </c>
      <c r="F28521" s="1" t="s">
        <v>6</v>
      </c>
      <c r="G28521" s="1"/>
      <c r="H28521">
        <v>302</v>
      </c>
      <c r="I28521">
        <v>38.79</v>
      </c>
      <c r="J28521">
        <f t="shared" si="2970"/>
        <v>0.95364205298013249</v>
      </c>
      <c r="K28521">
        <f t="shared" si="2971"/>
        <v>0.72699149265274554</v>
      </c>
      <c r="L28521">
        <f t="shared" si="2972"/>
        <v>5.2138210060695194</v>
      </c>
      <c r="N28521">
        <f t="shared" si="2973"/>
        <v>0.39159635911286439</v>
      </c>
      <c r="O28521">
        <f t="shared" si="2974"/>
        <v>0.9106685100912415</v>
      </c>
      <c r="P28521">
        <f t="shared" si="2968"/>
        <v>1.7150599887083036</v>
      </c>
      <c r="Q28521">
        <f t="shared" si="2969"/>
        <v>0.995893728713246</v>
      </c>
    </row>
    <row r="28522" spans="1:17" x14ac:dyDescent="0.25">
      <c r="A28522" s="5" t="s">
        <v>28</v>
      </c>
      <c r="B28522" s="1">
        <v>379.83730000000003</v>
      </c>
      <c r="C28522" s="1">
        <v>41.000700000000002</v>
      </c>
      <c r="D28522" s="1">
        <v>440.77460000000002</v>
      </c>
      <c r="E28522" s="1">
        <v>185.40029999999999</v>
      </c>
      <c r="F28522" s="1" t="s">
        <v>6</v>
      </c>
      <c r="G28522" s="1"/>
      <c r="H28522">
        <v>398.3</v>
      </c>
      <c r="I28522">
        <v>55.796999999999997</v>
      </c>
      <c r="J28522">
        <f t="shared" si="2970"/>
        <v>0.95364624654782826</v>
      </c>
      <c r="K28522">
        <f t="shared" si="2971"/>
        <v>0.73481907629442456</v>
      </c>
      <c r="L28522">
        <f t="shared" si="2972"/>
        <v>5.2225172712534231</v>
      </c>
      <c r="N28522">
        <f t="shared" si="2973"/>
        <v>0.39163244686387577</v>
      </c>
      <c r="O28522">
        <f t="shared" si="2974"/>
        <v>0.9299839743682955</v>
      </c>
      <c r="P28522">
        <f t="shared" si="2968"/>
        <v>1.7159939577952574</v>
      </c>
      <c r="Q28522">
        <f t="shared" si="2969"/>
        <v>0.99590042585465255</v>
      </c>
    </row>
    <row r="28523" spans="1:17" x14ac:dyDescent="0.25">
      <c r="A28523" s="5" t="s">
        <v>36</v>
      </c>
      <c r="B28523" s="1">
        <v>527.94219999999996</v>
      </c>
      <c r="C28523" s="1">
        <v>29.453489999999999</v>
      </c>
      <c r="D28523" s="1">
        <v>466.06900000000002</v>
      </c>
      <c r="E28523" s="1">
        <v>325.71280000000002</v>
      </c>
      <c r="F28523" s="1" t="s">
        <v>6</v>
      </c>
      <c r="G28523" s="1"/>
      <c r="H28523">
        <v>553.6</v>
      </c>
      <c r="I28523">
        <v>40.805</v>
      </c>
      <c r="J28523">
        <f t="shared" si="2970"/>
        <v>0.95365281791907508</v>
      </c>
      <c r="K28523">
        <f t="shared" si="2971"/>
        <v>0.721810807499081</v>
      </c>
      <c r="L28523">
        <f t="shared" si="2972"/>
        <v>5.7860160114792611</v>
      </c>
      <c r="N28523">
        <f t="shared" si="2973"/>
        <v>0.39168900401256995</v>
      </c>
      <c r="O28523">
        <f t="shared" si="2974"/>
        <v>0.89817013276641866</v>
      </c>
      <c r="P28523">
        <f t="shared" si="2968"/>
        <v>1.7744054149661201</v>
      </c>
      <c r="Q28523">
        <f t="shared" si="2969"/>
        <v>0.99629981133768808</v>
      </c>
    </row>
    <row r="28524" spans="1:17" x14ac:dyDescent="0.25">
      <c r="A28524" t="s">
        <v>7</v>
      </c>
      <c r="B28524" s="1">
        <v>488.84629999999999</v>
      </c>
      <c r="C28524" s="1">
        <v>53.618000000000002</v>
      </c>
      <c r="D28524" s="1">
        <v>501.69</v>
      </c>
      <c r="E28524" s="1">
        <v>214.85</v>
      </c>
      <c r="F28524" s="1" t="s">
        <v>6</v>
      </c>
      <c r="G28524" s="1"/>
      <c r="H28524">
        <v>512.6</v>
      </c>
      <c r="I28524">
        <v>81.034999999999997</v>
      </c>
      <c r="J28524">
        <f t="shared" si="2970"/>
        <v>0.95366035895435031</v>
      </c>
      <c r="K28524">
        <f t="shared" si="2971"/>
        <v>0.66166471277842909</v>
      </c>
      <c r="L28524">
        <f t="shared" si="2972"/>
        <v>5.3699401102210045</v>
      </c>
      <c r="N28524">
        <f t="shared" si="2973"/>
        <v>0.39175391751363242</v>
      </c>
      <c r="O28524">
        <f t="shared" si="2974"/>
        <v>0.76712818981056219</v>
      </c>
      <c r="P28524">
        <f t="shared" si="2968"/>
        <v>1.7316700666848868</v>
      </c>
      <c r="Q28524">
        <f t="shared" si="2969"/>
        <v>0.99601131165922252</v>
      </c>
    </row>
    <row r="28525" spans="1:17" x14ac:dyDescent="0.25">
      <c r="A28525" s="5" t="s">
        <v>408</v>
      </c>
      <c r="B28525" s="1">
        <v>430.56939999999997</v>
      </c>
      <c r="C28525" s="1">
        <v>37.4</v>
      </c>
      <c r="D28525" s="1">
        <v>900.19100000000003</v>
      </c>
      <c r="E28525" s="1">
        <v>189.71809999999999</v>
      </c>
      <c r="F28525" s="1" t="s">
        <v>6</v>
      </c>
      <c r="G28525" s="1"/>
      <c r="H28525">
        <v>451.48</v>
      </c>
      <c r="I28525">
        <v>51.811999999999998</v>
      </c>
      <c r="J28525">
        <f t="shared" si="2970"/>
        <v>0.95368432710197559</v>
      </c>
      <c r="K28525">
        <f t="shared" si="2971"/>
        <v>0.72184050027020763</v>
      </c>
      <c r="L28525">
        <f t="shared" si="2972"/>
        <v>5.2455392862006409</v>
      </c>
      <c r="N28525">
        <f t="shared" si="2973"/>
        <v>0.39196031317153252</v>
      </c>
      <c r="O28525">
        <f t="shared" si="2974"/>
        <v>0.89824113914737369</v>
      </c>
      <c r="P28525">
        <f t="shared" si="2968"/>
        <v>1.7184614512954406</v>
      </c>
      <c r="Q28525">
        <f t="shared" si="2969"/>
        <v>0.9959180696420703</v>
      </c>
    </row>
    <row r="28526" spans="1:17" x14ac:dyDescent="0.25">
      <c r="A28526" s="5" t="s">
        <v>421</v>
      </c>
      <c r="B28526" s="1">
        <v>455.38619999999997</v>
      </c>
      <c r="C28526" s="1">
        <v>30.300059999999998</v>
      </c>
      <c r="D28526" s="1">
        <v>793.56550000000004</v>
      </c>
      <c r="E28526" s="1">
        <v>232.20660000000001</v>
      </c>
      <c r="F28526" s="1" t="s">
        <v>6</v>
      </c>
      <c r="G28526" s="1"/>
      <c r="H28526">
        <v>477.5</v>
      </c>
      <c r="I28526">
        <v>42.12</v>
      </c>
      <c r="J28526">
        <f t="shared" si="2970"/>
        <v>0.95368837696335074</v>
      </c>
      <c r="K28526">
        <f t="shared" si="2971"/>
        <v>0.71937464387464389</v>
      </c>
      <c r="L28526">
        <f t="shared" si="2972"/>
        <v>5.4476274926324528</v>
      </c>
      <c r="N28526">
        <f t="shared" si="2973"/>
        <v>0.39199519910282793</v>
      </c>
      <c r="O28526">
        <f t="shared" si="2974"/>
        <v>0.89236854399191279</v>
      </c>
      <c r="P28526">
        <f t="shared" si="2968"/>
        <v>1.7398145403394933</v>
      </c>
      <c r="Q28526">
        <f t="shared" si="2969"/>
        <v>0.99606781501397079</v>
      </c>
    </row>
    <row r="28527" spans="1:17" x14ac:dyDescent="0.25">
      <c r="A28527" s="5" t="s">
        <v>431</v>
      </c>
      <c r="B28527" s="1">
        <v>370.39389999999997</v>
      </c>
      <c r="C28527" s="1">
        <v>19.39461</v>
      </c>
      <c r="D28527" s="1">
        <v>1088.08</v>
      </c>
      <c r="E28527" s="1">
        <v>322.41079999999999</v>
      </c>
      <c r="F28527" s="1" t="s">
        <v>6</v>
      </c>
      <c r="G28527" s="1"/>
      <c r="H28527">
        <v>388.38</v>
      </c>
      <c r="I28527">
        <v>27.774999999999999</v>
      </c>
      <c r="J28527">
        <f t="shared" si="2970"/>
        <v>0.9536894278799114</v>
      </c>
      <c r="K28527">
        <f t="shared" si="2971"/>
        <v>0.69827578757875797</v>
      </c>
      <c r="L28527">
        <f t="shared" si="2972"/>
        <v>5.7758265088307077</v>
      </c>
      <c r="N28527">
        <f t="shared" si="2973"/>
        <v>0.39200425235530822</v>
      </c>
      <c r="O28527">
        <f t="shared" si="2974"/>
        <v>0.84401252951230465</v>
      </c>
      <c r="P28527">
        <f t="shared" si="2968"/>
        <v>1.7733839955503199</v>
      </c>
      <c r="Q28527">
        <f t="shared" si="2969"/>
        <v>0.99629313889992988</v>
      </c>
    </row>
    <row r="28528" spans="1:17" x14ac:dyDescent="0.25">
      <c r="A28528" s="5" t="s">
        <v>430</v>
      </c>
      <c r="B28528" s="1">
        <v>407.23880000000003</v>
      </c>
      <c r="C28528" s="1">
        <v>25.400120000000001</v>
      </c>
      <c r="D28528" s="1">
        <v>909.53510000000006</v>
      </c>
      <c r="E28528" s="1">
        <v>281.76479999999998</v>
      </c>
      <c r="F28528" s="1" t="s">
        <v>6</v>
      </c>
      <c r="G28528" s="1"/>
      <c r="H28528">
        <v>427.01</v>
      </c>
      <c r="I28528">
        <v>36.51</v>
      </c>
      <c r="J28528">
        <f t="shared" si="2970"/>
        <v>0.95369850823165747</v>
      </c>
      <c r="K28528">
        <f t="shared" si="2971"/>
        <v>0.6957030950424542</v>
      </c>
      <c r="L28528">
        <f t="shared" si="2972"/>
        <v>5.6410726803779161</v>
      </c>
      <c r="N28528">
        <f t="shared" si="2973"/>
        <v>0.39208248557006997</v>
      </c>
      <c r="O28528">
        <f t="shared" si="2974"/>
        <v>0.83833418398007309</v>
      </c>
      <c r="P28528">
        <f t="shared" si="2968"/>
        <v>1.759760373563956</v>
      </c>
      <c r="Q28528">
        <f t="shared" si="2969"/>
        <v>0.99620312525782639</v>
      </c>
    </row>
    <row r="28529" spans="1:17" x14ac:dyDescent="0.25">
      <c r="A28529" s="5" t="s">
        <v>433</v>
      </c>
      <c r="B28529" s="1">
        <v>536.00710000000004</v>
      </c>
      <c r="C28529" s="1">
        <v>35.347850000000001</v>
      </c>
      <c r="D28529" s="1">
        <v>522.54349999999999</v>
      </c>
      <c r="E28529" s="1">
        <v>267.62810000000002</v>
      </c>
      <c r="F28529" s="1" t="s">
        <v>6</v>
      </c>
      <c r="G28529" s="1"/>
      <c r="H28529" s="1">
        <v>562.02</v>
      </c>
      <c r="I28529" s="1">
        <v>49.07</v>
      </c>
      <c r="J28529">
        <f t="shared" si="2970"/>
        <v>0.95371534820824888</v>
      </c>
      <c r="K28529">
        <f t="shared" si="2971"/>
        <v>0.72035561442836771</v>
      </c>
      <c r="L28529">
        <f t="shared" si="2972"/>
        <v>5.5895983302150158</v>
      </c>
      <c r="N28529">
        <f t="shared" si="2973"/>
        <v>0.39222761761502595</v>
      </c>
      <c r="O28529">
        <f t="shared" si="2974"/>
        <v>0.894698946486157</v>
      </c>
      <c r="P28529">
        <f t="shared" si="2968"/>
        <v>1.7544984822856882</v>
      </c>
      <c r="Q28529">
        <f t="shared" si="2969"/>
        <v>0.99616784306908113</v>
      </c>
    </row>
    <row r="28530" spans="1:17" x14ac:dyDescent="0.25">
      <c r="A28530" s="5" t="s">
        <v>418</v>
      </c>
      <c r="B28530" s="1">
        <v>377.12509999999997</v>
      </c>
      <c r="C28530" s="1">
        <v>25.7</v>
      </c>
      <c r="D28530" s="1">
        <v>969.76919999999996</v>
      </c>
      <c r="E28530" s="1">
        <v>244.64179999999999</v>
      </c>
      <c r="F28530" s="1" t="s">
        <v>6</v>
      </c>
      <c r="G28530" s="1"/>
      <c r="H28530">
        <v>395.42500000000001</v>
      </c>
      <c r="I28530">
        <v>36.24295</v>
      </c>
      <c r="J28530">
        <f t="shared" si="2970"/>
        <v>0.95372093317316797</v>
      </c>
      <c r="K28530">
        <f t="shared" si="2971"/>
        <v>0.70910342563174356</v>
      </c>
      <c r="L28530">
        <f t="shared" si="2972"/>
        <v>5.4997950999038476</v>
      </c>
      <c r="N28530">
        <f t="shared" si="2973"/>
        <v>0.39227576332937891</v>
      </c>
      <c r="O28530">
        <f t="shared" si="2974"/>
        <v>0.86841762664633038</v>
      </c>
      <c r="P28530">
        <f t="shared" si="2968"/>
        <v>1.745239815452289</v>
      </c>
      <c r="Q28530">
        <f t="shared" si="2969"/>
        <v>0.99610504511527942</v>
      </c>
    </row>
    <row r="28531" spans="1:17" x14ac:dyDescent="0.25">
      <c r="A28531" t="s">
        <v>25</v>
      </c>
      <c r="B28531" s="1">
        <v>352.77569999999997</v>
      </c>
      <c r="C28531" s="1">
        <v>31.1</v>
      </c>
      <c r="D28531" s="1">
        <v>374.59350000000001</v>
      </c>
      <c r="E28531" s="1">
        <v>198.35599999999999</v>
      </c>
      <c r="F28531" s="1" t="s">
        <v>6</v>
      </c>
      <c r="G28531" s="1"/>
      <c r="H28531">
        <v>369.89</v>
      </c>
      <c r="I28531">
        <v>42.512</v>
      </c>
      <c r="J28531">
        <f t="shared" si="2970"/>
        <v>0.95373137959934029</v>
      </c>
      <c r="K28531">
        <f t="shared" si="2971"/>
        <v>0.7315581482875424</v>
      </c>
      <c r="L28531">
        <f t="shared" si="2972"/>
        <v>5.290063396061691</v>
      </c>
      <c r="N28531">
        <f t="shared" si="2973"/>
        <v>0.39236583483060505</v>
      </c>
      <c r="O28531">
        <f t="shared" si="2974"/>
        <v>0.92187259586870141</v>
      </c>
      <c r="P28531">
        <f t="shared" si="2968"/>
        <v>1.7232129234436433</v>
      </c>
      <c r="Q28531">
        <f t="shared" si="2969"/>
        <v>0.99595184356668731</v>
      </c>
    </row>
    <row r="28532" spans="1:17" x14ac:dyDescent="0.25">
      <c r="A28532" s="5" t="s">
        <v>37</v>
      </c>
      <c r="B28532" s="1">
        <v>515.20569999999998</v>
      </c>
      <c r="C28532" s="1">
        <v>19.100000000000001</v>
      </c>
      <c r="D28532" s="1">
        <v>411.88490000000002</v>
      </c>
      <c r="E28532" s="1">
        <v>393.09449999999998</v>
      </c>
      <c r="F28532" s="1" t="s">
        <v>6</v>
      </c>
      <c r="G28532" s="1"/>
      <c r="H28532">
        <v>540.20000000000005</v>
      </c>
      <c r="I28532">
        <v>27.357299999999999</v>
      </c>
      <c r="J28532">
        <f t="shared" si="2970"/>
        <v>0.95373139577934085</v>
      </c>
      <c r="K28532">
        <f t="shared" si="2971"/>
        <v>0.69816831339350016</v>
      </c>
      <c r="L28532">
        <f t="shared" si="2972"/>
        <v>5.9740500409791331</v>
      </c>
      <c r="N28532">
        <f t="shared" si="2973"/>
        <v>0.39236597435560217</v>
      </c>
      <c r="O28532">
        <f t="shared" si="2974"/>
        <v>0.84377441438280321</v>
      </c>
      <c r="P28532">
        <f t="shared" si="2968"/>
        <v>1.7930407593614599</v>
      </c>
      <c r="Q28532">
        <f t="shared" si="2969"/>
        <v>0.9964197351196995</v>
      </c>
    </row>
    <row r="28533" spans="1:17" x14ac:dyDescent="0.25">
      <c r="A28533" s="5" t="s">
        <v>33</v>
      </c>
      <c r="B28533" s="1">
        <v>413.67189999999999</v>
      </c>
      <c r="C28533" s="1">
        <v>23.154</v>
      </c>
      <c r="D28533" s="1">
        <v>395.31900000000002</v>
      </c>
      <c r="E28533" s="1">
        <v>280.96629999999999</v>
      </c>
      <c r="F28533" s="1" t="s">
        <v>6</v>
      </c>
      <c r="G28533" s="1"/>
      <c r="H28533">
        <v>433.74</v>
      </c>
      <c r="I28533">
        <v>31.96</v>
      </c>
      <c r="J28533">
        <f t="shared" si="2970"/>
        <v>0.95373242034398487</v>
      </c>
      <c r="K28533">
        <f t="shared" si="2971"/>
        <v>0.72446808510638294</v>
      </c>
      <c r="L28533">
        <f t="shared" si="2972"/>
        <v>5.6382347333160867</v>
      </c>
      <c r="N28533">
        <f t="shared" si="2973"/>
        <v>0.39237480959272053</v>
      </c>
      <c r="O28533">
        <f t="shared" si="2974"/>
        <v>0.90455312165611446</v>
      </c>
      <c r="P28533">
        <f t="shared" si="2968"/>
        <v>1.7594711125275149</v>
      </c>
      <c r="Q28533">
        <f t="shared" si="2969"/>
        <v>0.99620119326055279</v>
      </c>
    </row>
    <row r="28534" spans="1:17" x14ac:dyDescent="0.25">
      <c r="A28534" s="5" t="s">
        <v>414</v>
      </c>
      <c r="B28534" s="1">
        <v>399.45389999999998</v>
      </c>
      <c r="C28534" s="1">
        <v>23.302019999999999</v>
      </c>
      <c r="D28534" s="1">
        <v>1003.5</v>
      </c>
      <c r="E28534" s="1">
        <v>264.71089999999998</v>
      </c>
      <c r="F28534" s="1" t="s">
        <v>6</v>
      </c>
      <c r="G28534" s="1"/>
      <c r="H28534">
        <v>418.83</v>
      </c>
      <c r="I28534">
        <v>32.57</v>
      </c>
      <c r="J28534">
        <f t="shared" si="2970"/>
        <v>0.9537375546164315</v>
      </c>
      <c r="K28534">
        <f t="shared" si="2971"/>
        <v>0.71544427387166099</v>
      </c>
      <c r="L28534">
        <f t="shared" si="2972"/>
        <v>5.5786382870780962</v>
      </c>
      <c r="N28534">
        <f t="shared" si="2973"/>
        <v>0.39241908774030382</v>
      </c>
      <c r="O28534">
        <f t="shared" si="2974"/>
        <v>0.88310774121801261</v>
      </c>
      <c r="P28534">
        <f t="shared" si="2968"/>
        <v>1.7533738985325071</v>
      </c>
      <c r="Q28534">
        <f t="shared" si="2969"/>
        <v>0.99616026449209494</v>
      </c>
    </row>
    <row r="28535" spans="1:17" x14ac:dyDescent="0.25">
      <c r="A28535" s="5" t="s">
        <v>29</v>
      </c>
      <c r="B28535" s="1">
        <v>405.45870000000002</v>
      </c>
      <c r="C28535" s="1">
        <v>27.400010000000002</v>
      </c>
      <c r="D28535" s="1">
        <v>392.53250000000003</v>
      </c>
      <c r="E28535" s="1">
        <v>243.74369999999999</v>
      </c>
      <c r="F28535" s="1" t="s">
        <v>6</v>
      </c>
      <c r="G28535" s="1"/>
      <c r="H28535">
        <v>425.125</v>
      </c>
      <c r="I28535">
        <v>37.96</v>
      </c>
      <c r="J28535">
        <f t="shared" si="2970"/>
        <v>0.95373995883563667</v>
      </c>
      <c r="K28535">
        <f t="shared" si="2971"/>
        <v>0.72181269757639621</v>
      </c>
      <c r="L28535">
        <f t="shared" si="2972"/>
        <v>5.4961172633900928</v>
      </c>
      <c r="N28535">
        <f t="shared" si="2973"/>
        <v>0.39243982366383612</v>
      </c>
      <c r="O28535">
        <f t="shared" si="2974"/>
        <v>0.89817465242649264</v>
      </c>
      <c r="P28535">
        <f t="shared" si="2968"/>
        <v>1.7448584695705363</v>
      </c>
      <c r="Q28535">
        <f t="shared" si="2969"/>
        <v>0.99610243872781978</v>
      </c>
    </row>
    <row r="28536" spans="1:17" x14ac:dyDescent="0.25">
      <c r="A28536" s="5" t="s">
        <v>434</v>
      </c>
      <c r="B28536" s="1">
        <v>564.37649999999996</v>
      </c>
      <c r="C28536" s="1">
        <v>29.3</v>
      </c>
      <c r="D28536" s="1">
        <v>506.29910000000001</v>
      </c>
      <c r="E28536" s="1">
        <v>313.74639999999999</v>
      </c>
      <c r="F28536" s="1" t="s">
        <v>6</v>
      </c>
      <c r="G28536" s="1"/>
      <c r="H28536">
        <v>591.75</v>
      </c>
      <c r="I28536">
        <v>41.262999999999998</v>
      </c>
      <c r="J28536">
        <f t="shared" si="2970"/>
        <v>0.95374144486692014</v>
      </c>
      <c r="K28536">
        <f t="shared" si="2971"/>
        <v>0.71007924775222364</v>
      </c>
      <c r="L28536">
        <f t="shared" si="2972"/>
        <v>5.7485850162765804</v>
      </c>
      <c r="N28536">
        <f t="shared" si="2973"/>
        <v>0.39245264098568583</v>
      </c>
      <c r="O28536">
        <f t="shared" si="2974"/>
        <v>0.87065867888883686</v>
      </c>
      <c r="P28536">
        <f t="shared" ref="P28536:P28599" si="2975">L28536^(1/$S$6)</f>
        <v>1.7706472737805803</v>
      </c>
      <c r="Q28536">
        <f t="shared" ref="Q28536:Q28599" si="2976">LN(P28536)^(1/$S$7)</f>
        <v>0.99627520931312663</v>
      </c>
    </row>
    <row r="28537" spans="1:17" x14ac:dyDescent="0.25">
      <c r="A28537" s="5" t="s">
        <v>412</v>
      </c>
      <c r="B28537" s="1">
        <v>302.60340000000002</v>
      </c>
      <c r="C28537" s="1">
        <v>42.503450000000001</v>
      </c>
      <c r="D28537" s="1">
        <v>548.38210000000004</v>
      </c>
      <c r="E28537" s="1">
        <v>146.08250000000001</v>
      </c>
      <c r="F28537" s="1" t="s">
        <v>6</v>
      </c>
      <c r="G28537" s="1"/>
      <c r="H28537">
        <v>317.27999999999997</v>
      </c>
      <c r="I28537">
        <v>58.97</v>
      </c>
      <c r="J28537">
        <f t="shared" si="2970"/>
        <v>0.95374243570347972</v>
      </c>
      <c r="K28537">
        <f t="shared" si="2971"/>
        <v>0.72076394777005259</v>
      </c>
      <c r="L28537">
        <f t="shared" si="2972"/>
        <v>4.9841715306104035</v>
      </c>
      <c r="N28537">
        <f t="shared" si="2973"/>
        <v>0.39246118740319436</v>
      </c>
      <c r="O28537">
        <f t="shared" si="2974"/>
        <v>0.89567125599831099</v>
      </c>
      <c r="P28537">
        <f t="shared" si="2975"/>
        <v>1.690006844523513</v>
      </c>
      <c r="Q28537">
        <f t="shared" si="2976"/>
        <v>0.99571011781449403</v>
      </c>
    </row>
    <row r="28538" spans="1:17" x14ac:dyDescent="0.25">
      <c r="A28538" s="5" t="s">
        <v>420</v>
      </c>
      <c r="B28538" s="1">
        <v>356.9006</v>
      </c>
      <c r="C28538" s="1">
        <v>28.503900000000002</v>
      </c>
      <c r="D28538" s="1">
        <v>898.04600000000005</v>
      </c>
      <c r="E28538" s="1">
        <v>227.8998</v>
      </c>
      <c r="F28538" s="1" t="s">
        <v>6</v>
      </c>
      <c r="G28538" s="1"/>
      <c r="H28538">
        <v>374.21</v>
      </c>
      <c r="I28538">
        <v>40.592799999999997</v>
      </c>
      <c r="J28538">
        <f t="shared" si="2970"/>
        <v>0.95374415435183457</v>
      </c>
      <c r="K28538">
        <f t="shared" si="2971"/>
        <v>0.70219102895094709</v>
      </c>
      <c r="L28538">
        <f t="shared" si="2972"/>
        <v>5.4289060586733688</v>
      </c>
      <c r="N28538">
        <f t="shared" si="2973"/>
        <v>0.39247601200548288</v>
      </c>
      <c r="O28538">
        <f t="shared" si="2974"/>
        <v>0.85274140588314284</v>
      </c>
      <c r="P28538">
        <f t="shared" si="2975"/>
        <v>1.7378590393318927</v>
      </c>
      <c r="Q28538">
        <f t="shared" si="2976"/>
        <v>0.99605431608787431</v>
      </c>
    </row>
    <row r="28539" spans="1:17" x14ac:dyDescent="0.25">
      <c r="A28539" t="s">
        <v>24</v>
      </c>
      <c r="B28539" s="1">
        <v>269.2903</v>
      </c>
      <c r="C28539" s="1">
        <v>37.501220000000004</v>
      </c>
      <c r="D28539" s="1">
        <v>359.49329999999998</v>
      </c>
      <c r="E28539" s="1">
        <v>146.81620000000001</v>
      </c>
      <c r="F28539" s="1" t="s">
        <v>6</v>
      </c>
      <c r="G28539" s="1"/>
      <c r="H28539">
        <v>282.35000000000002</v>
      </c>
      <c r="I28539">
        <v>50.417999999999999</v>
      </c>
      <c r="J28539">
        <f t="shared" si="2970"/>
        <v>0.95374641402514604</v>
      </c>
      <c r="K28539">
        <f t="shared" si="2971"/>
        <v>0.74380618033242107</v>
      </c>
      <c r="L28539">
        <f t="shared" si="2972"/>
        <v>4.9891814643152692</v>
      </c>
      <c r="N28539">
        <f t="shared" si="2973"/>
        <v>0.39249550426351382</v>
      </c>
      <c r="O28539">
        <f t="shared" si="2974"/>
        <v>0.95283808707864592</v>
      </c>
      <c r="P28539">
        <f t="shared" si="2975"/>
        <v>1.6905615989710685</v>
      </c>
      <c r="Q28539">
        <f t="shared" si="2976"/>
        <v>0.99571426840428812</v>
      </c>
    </row>
    <row r="28540" spans="1:17" x14ac:dyDescent="0.25">
      <c r="A28540" s="5" t="s">
        <v>404</v>
      </c>
      <c r="B28540" s="1">
        <v>449.32080000000002</v>
      </c>
      <c r="C28540" s="1">
        <v>32.000070000000001</v>
      </c>
      <c r="D28540" s="1">
        <v>948.0856</v>
      </c>
      <c r="E28540" s="1">
        <v>215.2243</v>
      </c>
      <c r="F28540" s="1" t="s">
        <v>6</v>
      </c>
      <c r="G28540" s="1"/>
      <c r="H28540">
        <v>471.11</v>
      </c>
      <c r="I28540">
        <v>44.07638</v>
      </c>
      <c r="J28540">
        <f t="shared" si="2970"/>
        <v>0.95374923054063809</v>
      </c>
      <c r="K28540">
        <f t="shared" si="2971"/>
        <v>0.72601402383771085</v>
      </c>
      <c r="L28540">
        <f t="shared" si="2972"/>
        <v>5.3716807401284612</v>
      </c>
      <c r="N28540">
        <f t="shared" si="2973"/>
        <v>0.39251980138139997</v>
      </c>
      <c r="O28540">
        <f t="shared" si="2974"/>
        <v>0.90829334585311938</v>
      </c>
      <c r="P28540">
        <f t="shared" si="2975"/>
        <v>1.7318534141882798</v>
      </c>
      <c r="Q28540">
        <f t="shared" si="2976"/>
        <v>0.99601259185879365</v>
      </c>
    </row>
    <row r="28541" spans="1:17" x14ac:dyDescent="0.25">
      <c r="A28541" t="s">
        <v>23</v>
      </c>
      <c r="B28541" s="1">
        <v>291.20729999999998</v>
      </c>
      <c r="C28541" s="1">
        <v>36.100009999999997</v>
      </c>
      <c r="D28541" s="1">
        <v>346.79939999999999</v>
      </c>
      <c r="E28541" s="1">
        <v>159.0181</v>
      </c>
      <c r="F28541" s="1" t="s">
        <v>6</v>
      </c>
      <c r="G28541" s="1"/>
      <c r="H28541">
        <v>305.322</v>
      </c>
      <c r="I28541">
        <v>48.722000000000001</v>
      </c>
      <c r="J28541">
        <f t="shared" si="2970"/>
        <v>0.95377110067404236</v>
      </c>
      <c r="K28541">
        <f t="shared" si="2971"/>
        <v>0.74093859036985343</v>
      </c>
      <c r="L28541">
        <f t="shared" si="2972"/>
        <v>5.069018032219339</v>
      </c>
      <c r="N28541">
        <f t="shared" si="2973"/>
        <v>0.39270852275799484</v>
      </c>
      <c r="O28541">
        <f t="shared" si="2974"/>
        <v>0.94546429042031321</v>
      </c>
      <c r="P28541">
        <f t="shared" si="2975"/>
        <v>1.699351795857142</v>
      </c>
      <c r="Q28541">
        <f t="shared" si="2976"/>
        <v>0.99577951428067435</v>
      </c>
    </row>
    <row r="28542" spans="1:17" x14ac:dyDescent="0.25">
      <c r="A28542" s="5" t="s">
        <v>427</v>
      </c>
      <c r="B28542" s="1">
        <v>393.38139999999999</v>
      </c>
      <c r="C28542" s="1">
        <v>23.8002</v>
      </c>
      <c r="D28542" s="1">
        <v>989.70169999999996</v>
      </c>
      <c r="E28542" s="1">
        <v>291.68369999999999</v>
      </c>
      <c r="F28542" s="1" t="s">
        <v>6</v>
      </c>
      <c r="G28542" s="1"/>
      <c r="H28542">
        <v>412.44</v>
      </c>
      <c r="I28542">
        <v>34.200000000000003</v>
      </c>
      <c r="J28542">
        <f t="shared" si="2970"/>
        <v>0.95379061196780135</v>
      </c>
      <c r="K28542">
        <f t="shared" si="2971"/>
        <v>0.69591228070175437</v>
      </c>
      <c r="L28542">
        <f t="shared" si="2972"/>
        <v>5.6756699959842907</v>
      </c>
      <c r="N28542">
        <f t="shared" si="2973"/>
        <v>0.39287697186618209</v>
      </c>
      <c r="O28542">
        <f t="shared" si="2974"/>
        <v>0.83879421504496332</v>
      </c>
      <c r="P28542">
        <f t="shared" si="2975"/>
        <v>1.763278892505405</v>
      </c>
      <c r="Q28542">
        <f t="shared" si="2976"/>
        <v>0.99622655583635178</v>
      </c>
    </row>
    <row r="28543" spans="1:17" x14ac:dyDescent="0.25">
      <c r="A28543" s="5" t="s">
        <v>410</v>
      </c>
      <c r="B28543" s="1">
        <v>285.46679999999998</v>
      </c>
      <c r="C28543" s="1">
        <v>34.400579999999998</v>
      </c>
      <c r="D28543" s="1">
        <v>922.08</v>
      </c>
      <c r="E28543" s="1">
        <v>174.34630000000001</v>
      </c>
      <c r="F28543" s="1" t="s">
        <v>6</v>
      </c>
      <c r="G28543" s="1"/>
      <c r="H28543">
        <v>299.29300000000001</v>
      </c>
      <c r="I28543">
        <v>48.32</v>
      </c>
      <c r="J28543">
        <f t="shared" si="2970"/>
        <v>0.95380379761638256</v>
      </c>
      <c r="K28543">
        <f t="shared" si="2971"/>
        <v>0.71193253311258275</v>
      </c>
      <c r="L28543">
        <f t="shared" si="2972"/>
        <v>5.1610435512159496</v>
      </c>
      <c r="N28543">
        <f t="shared" si="2973"/>
        <v>0.39299085317742732</v>
      </c>
      <c r="O28543">
        <f t="shared" si="2974"/>
        <v>0.87493443608547461</v>
      </c>
      <c r="P28543">
        <f t="shared" si="2975"/>
        <v>1.709369130387475</v>
      </c>
      <c r="Q28543">
        <f t="shared" si="2976"/>
        <v>0.995852696542322</v>
      </c>
    </row>
    <row r="28544" spans="1:17" x14ac:dyDescent="0.25">
      <c r="A28544" t="s">
        <v>26</v>
      </c>
      <c r="B28544" s="1">
        <v>347.38729999999998</v>
      </c>
      <c r="C28544" s="1">
        <v>33.4</v>
      </c>
      <c r="D28544" s="1">
        <v>390.41</v>
      </c>
      <c r="E28544" s="1">
        <v>185.57</v>
      </c>
      <c r="F28544" s="1" t="s">
        <v>6</v>
      </c>
      <c r="G28544" s="1"/>
      <c r="H28544">
        <v>364.21</v>
      </c>
      <c r="I28544">
        <v>45.55</v>
      </c>
      <c r="J28544">
        <f t="shared" si="2970"/>
        <v>0.95381043903242635</v>
      </c>
      <c r="K28544">
        <f t="shared" si="2971"/>
        <v>0.7332601536772777</v>
      </c>
      <c r="L28544">
        <f t="shared" si="2972"/>
        <v>5.2234321693562471</v>
      </c>
      <c r="N28544">
        <f t="shared" si="2973"/>
        <v>0.39304822699192515</v>
      </c>
      <c r="O28544">
        <f t="shared" si="2974"/>
        <v>0.926094534142335</v>
      </c>
      <c r="P28544">
        <f t="shared" si="2975"/>
        <v>1.7160921559265434</v>
      </c>
      <c r="Q28544">
        <f t="shared" si="2976"/>
        <v>0.99590112939520137</v>
      </c>
    </row>
    <row r="28545" spans="1:17" x14ac:dyDescent="0.25">
      <c r="A28545" s="5" t="s">
        <v>417</v>
      </c>
      <c r="B28545" s="1">
        <v>435.7355</v>
      </c>
      <c r="C28545" s="1">
        <v>26.000039999999998</v>
      </c>
      <c r="D28545" s="1">
        <v>957.54790000000003</v>
      </c>
      <c r="E28545" s="1">
        <v>252.51480000000001</v>
      </c>
      <c r="F28545" s="1" t="s">
        <v>6</v>
      </c>
      <c r="G28545" s="1"/>
      <c r="H28545">
        <v>456.83100000000002</v>
      </c>
      <c r="I28545">
        <v>36.618000000000002</v>
      </c>
      <c r="J28545">
        <f t="shared" si="2970"/>
        <v>0.9538220917582213</v>
      </c>
      <c r="K28545">
        <f t="shared" si="2971"/>
        <v>0.71003440930689821</v>
      </c>
      <c r="L28545">
        <f t="shared" si="2972"/>
        <v>5.5314698608590751</v>
      </c>
      <c r="N28545">
        <f t="shared" si="2973"/>
        <v>0.3931489143069874</v>
      </c>
      <c r="O28545">
        <f t="shared" si="2974"/>
        <v>0.87055554898781329</v>
      </c>
      <c r="P28545">
        <f t="shared" si="2975"/>
        <v>1.7485170083741002</v>
      </c>
      <c r="Q28545">
        <f t="shared" si="2976"/>
        <v>0.99612737861362699</v>
      </c>
    </row>
    <row r="28546" spans="1:17" x14ac:dyDescent="0.25">
      <c r="A28546" s="5" t="s">
        <v>30</v>
      </c>
      <c r="B28546" s="1">
        <v>388.98489999999998</v>
      </c>
      <c r="C28546" s="1">
        <v>26.4</v>
      </c>
      <c r="D28546" s="1">
        <v>386.6508</v>
      </c>
      <c r="E28546" s="1">
        <v>239.96789999999999</v>
      </c>
      <c r="F28546" s="1" t="s">
        <v>6</v>
      </c>
      <c r="G28546" s="1"/>
      <c r="H28546">
        <v>407.81</v>
      </c>
      <c r="I28546">
        <v>36.29</v>
      </c>
      <c r="J28546">
        <f t="shared" ref="J28546:J28609" si="2977">B28546/H28546</f>
        <v>0.95383855226698699</v>
      </c>
      <c r="K28546">
        <f t="shared" ref="K28546:K28609" si="2978">C28546/I28546</f>
        <v>0.72747313309451633</v>
      </c>
      <c r="L28546">
        <f t="shared" ref="L28546:L28609" si="2979">LN(E28546)</f>
        <v>5.4805051643966625</v>
      </c>
      <c r="N28546">
        <f t="shared" ref="N28546:N28609" si="2980">(ATANH(J28546^$U$2))^($U$3/$U$2)</f>
        <v>0.39329119148927905</v>
      </c>
      <c r="O28546">
        <f t="shared" ref="O28546:O28609" si="2981">(ATANH(K28546^$T$2))^($T$3/$T$2)</f>
        <v>0.911841808052688</v>
      </c>
      <c r="P28546">
        <f t="shared" si="2975"/>
        <v>1.7432377736820672</v>
      </c>
      <c r="Q28546">
        <f t="shared" si="2976"/>
        <v>0.99609134402532362</v>
      </c>
    </row>
    <row r="28547" spans="1:17" x14ac:dyDescent="0.25">
      <c r="A28547" s="5" t="s">
        <v>409</v>
      </c>
      <c r="B28547" s="1">
        <v>352.25709999999998</v>
      </c>
      <c r="C28547" s="1">
        <v>36</v>
      </c>
      <c r="D28547" s="1">
        <v>901.48130000000003</v>
      </c>
      <c r="E28547" s="1">
        <v>183.5052</v>
      </c>
      <c r="F28547" s="1" t="s">
        <v>6</v>
      </c>
      <c r="G28547" s="1"/>
      <c r="H28547">
        <v>369.29500000000002</v>
      </c>
      <c r="I28547">
        <v>49.9</v>
      </c>
      <c r="J28547">
        <f t="shared" si="2977"/>
        <v>0.95386371329154185</v>
      </c>
      <c r="K28547">
        <f t="shared" si="2978"/>
        <v>0.72144288577154314</v>
      </c>
      <c r="L28547">
        <f t="shared" si="2979"/>
        <v>5.2122430049677746</v>
      </c>
      <c r="N28547">
        <f t="shared" si="2980"/>
        <v>0.39350877936308648</v>
      </c>
      <c r="O28547">
        <f t="shared" si="2981"/>
        <v>0.89729088783513899</v>
      </c>
      <c r="P28547">
        <f t="shared" si="2975"/>
        <v>1.7148904007564421</v>
      </c>
      <c r="Q28547">
        <f t="shared" si="2976"/>
        <v>0.99589251155008451</v>
      </c>
    </row>
    <row r="28548" spans="1:17" x14ac:dyDescent="0.25">
      <c r="A28548" s="5" t="s">
        <v>411</v>
      </c>
      <c r="B28548" s="1">
        <v>335.05059999999997</v>
      </c>
      <c r="C28548" s="1">
        <v>41.000480000000003</v>
      </c>
      <c r="D28548" s="1">
        <v>758.57420000000002</v>
      </c>
      <c r="E28548" s="1">
        <v>165.57380000000001</v>
      </c>
      <c r="F28548" s="1" t="s">
        <v>6</v>
      </c>
      <c r="G28548" s="1"/>
      <c r="H28548">
        <v>351.255</v>
      </c>
      <c r="I28548">
        <v>57.82</v>
      </c>
      <c r="J28548">
        <f t="shared" si="2977"/>
        <v>0.95386713356393493</v>
      </c>
      <c r="K28548">
        <f t="shared" si="2978"/>
        <v>0.70910549982704951</v>
      </c>
      <c r="L28548">
        <f t="shared" si="2979"/>
        <v>5.1094170168738451</v>
      </c>
      <c r="N28548">
        <f t="shared" si="2980"/>
        <v>0.39353836727227626</v>
      </c>
      <c r="O28548">
        <f t="shared" si="2981"/>
        <v>0.86842238272138228</v>
      </c>
      <c r="P28548">
        <f t="shared" si="2975"/>
        <v>1.7037643341343034</v>
      </c>
      <c r="Q28548">
        <f t="shared" si="2976"/>
        <v>0.99581190219609561</v>
      </c>
    </row>
    <row r="28549" spans="1:17" x14ac:dyDescent="0.25">
      <c r="A28549" t="s">
        <v>21</v>
      </c>
      <c r="B28549" s="1">
        <v>181.7758</v>
      </c>
      <c r="C28549" s="1">
        <v>34.817</v>
      </c>
      <c r="D28549" s="1">
        <v>268.38</v>
      </c>
      <c r="E28549" s="1">
        <v>130.79</v>
      </c>
      <c r="F28549" s="1" t="s">
        <v>6</v>
      </c>
      <c r="G28549" s="1"/>
      <c r="H28549">
        <v>190.56399999999999</v>
      </c>
      <c r="I28549">
        <v>45.991999999999997</v>
      </c>
      <c r="J28549">
        <f t="shared" si="2977"/>
        <v>0.95388320984026365</v>
      </c>
      <c r="K28549">
        <f t="shared" si="2978"/>
        <v>0.75702296051487217</v>
      </c>
      <c r="L28549">
        <f t="shared" si="2979"/>
        <v>4.8735929835010605</v>
      </c>
      <c r="N28549">
        <f t="shared" si="2980"/>
        <v>0.39367747123022695</v>
      </c>
      <c r="O28549">
        <f t="shared" si="2981"/>
        <v>0.98787264560549337</v>
      </c>
      <c r="P28549">
        <f t="shared" si="2975"/>
        <v>1.677665604603146</v>
      </c>
      <c r="Q28549">
        <f t="shared" si="2976"/>
        <v>0.99561675047254516</v>
      </c>
    </row>
    <row r="28550" spans="1:17" x14ac:dyDescent="0.25">
      <c r="A28550" s="5" t="s">
        <v>416</v>
      </c>
      <c r="B28550" s="1">
        <v>279.52409999999998</v>
      </c>
      <c r="C28550" s="1">
        <v>21.7608</v>
      </c>
      <c r="D28550" s="1">
        <v>1064.0550000000001</v>
      </c>
      <c r="E28550" s="1">
        <v>230.16399999999999</v>
      </c>
      <c r="F28550" s="1" t="s">
        <v>6</v>
      </c>
      <c r="G28550" s="1"/>
      <c r="H28550">
        <v>293.02999999999997</v>
      </c>
      <c r="I28550">
        <v>30.48</v>
      </c>
      <c r="J28550">
        <f t="shared" si="2977"/>
        <v>0.95390949732109342</v>
      </c>
      <c r="K28550">
        <f t="shared" si="2978"/>
        <v>0.71393700787401571</v>
      </c>
      <c r="L28550">
        <f t="shared" si="2979"/>
        <v>5.4387920983067355</v>
      </c>
      <c r="N28550">
        <f t="shared" si="2980"/>
        <v>0.39390504451266034</v>
      </c>
      <c r="O28550">
        <f t="shared" si="2981"/>
        <v>0.87958815903614396</v>
      </c>
      <c r="P28550">
        <f t="shared" si="2975"/>
        <v>1.7388922258881143</v>
      </c>
      <c r="Q28550">
        <f t="shared" si="2976"/>
        <v>0.99606145351647291</v>
      </c>
    </row>
    <row r="28551" spans="1:17" x14ac:dyDescent="0.25">
      <c r="A28551" t="s">
        <v>27</v>
      </c>
      <c r="B28551" s="1">
        <v>383.83449999999999</v>
      </c>
      <c r="C28551" s="1">
        <v>40.701860000000003</v>
      </c>
      <c r="D28551" s="1">
        <v>425.70780000000002</v>
      </c>
      <c r="E28551" s="1">
        <v>196.92240000000001</v>
      </c>
      <c r="F28551" s="1" t="s">
        <v>6</v>
      </c>
      <c r="G28551" s="1"/>
      <c r="H28551">
        <v>402.38</v>
      </c>
      <c r="I28551">
        <v>56.26</v>
      </c>
      <c r="J28551">
        <f t="shared" si="2977"/>
        <v>0.9539104826283612</v>
      </c>
      <c r="K28551">
        <f t="shared" si="2978"/>
        <v>0.72346000710984726</v>
      </c>
      <c r="L28551">
        <f t="shared" si="2979"/>
        <v>5.2828097425061635</v>
      </c>
      <c r="N28551">
        <f t="shared" si="2980"/>
        <v>0.39391357717428327</v>
      </c>
      <c r="O28551">
        <f t="shared" si="2981"/>
        <v>0.90212483643381824</v>
      </c>
      <c r="P28551">
        <f t="shared" si="2975"/>
        <v>1.7224406773819223</v>
      </c>
      <c r="Q28551">
        <f t="shared" si="2976"/>
        <v>0.99594637229950078</v>
      </c>
    </row>
    <row r="28552" spans="1:17" x14ac:dyDescent="0.25">
      <c r="A28552" s="5" t="s">
        <v>436</v>
      </c>
      <c r="B28552" s="1">
        <v>401.59660000000002</v>
      </c>
      <c r="C28552" s="1">
        <v>14.1</v>
      </c>
      <c r="D28552" s="1">
        <v>1097.144</v>
      </c>
      <c r="E28552" s="1">
        <v>429.30759999999998</v>
      </c>
      <c r="F28552" s="1" t="s">
        <v>6</v>
      </c>
      <c r="G28552" s="1"/>
      <c r="H28552">
        <v>421</v>
      </c>
      <c r="I28552">
        <v>20.63</v>
      </c>
      <c r="J28552">
        <f t="shared" si="2977"/>
        <v>0.95391116389548702</v>
      </c>
      <c r="K28552">
        <f t="shared" si="2978"/>
        <v>0.6834706737760543</v>
      </c>
      <c r="L28552">
        <f t="shared" si="2979"/>
        <v>6.0621736783116438</v>
      </c>
      <c r="N28552">
        <f t="shared" si="2980"/>
        <v>0.39391947699559909</v>
      </c>
      <c r="O28552">
        <f t="shared" si="2981"/>
        <v>0.81193222277869748</v>
      </c>
      <c r="P28552">
        <f t="shared" si="2975"/>
        <v>1.8016386019947377</v>
      </c>
      <c r="Q28552">
        <f t="shared" si="2976"/>
        <v>0.99647393546117247</v>
      </c>
    </row>
    <row r="28553" spans="1:17" x14ac:dyDescent="0.25">
      <c r="A28553" s="5" t="s">
        <v>40</v>
      </c>
      <c r="B28553" s="1">
        <v>589.23800000000006</v>
      </c>
      <c r="C28553" s="1">
        <v>14.200010000000001</v>
      </c>
      <c r="D28553" s="1">
        <v>412.74790000000002</v>
      </c>
      <c r="E28553" s="1">
        <v>556.27560000000005</v>
      </c>
      <c r="F28553" s="1" t="s">
        <v>6</v>
      </c>
      <c r="G28553" s="1"/>
      <c r="H28553">
        <v>617.70000000000005</v>
      </c>
      <c r="I28553">
        <v>21.03</v>
      </c>
      <c r="J28553">
        <f t="shared" si="2977"/>
        <v>0.95392261615671037</v>
      </c>
      <c r="K28553">
        <f t="shared" si="2978"/>
        <v>0.67522634331906795</v>
      </c>
      <c r="L28553">
        <f t="shared" si="2979"/>
        <v>6.3212638548933588</v>
      </c>
      <c r="N28553">
        <f t="shared" si="2980"/>
        <v>0.39401866866648261</v>
      </c>
      <c r="O28553">
        <f t="shared" si="2981"/>
        <v>0.79466703965718533</v>
      </c>
      <c r="P28553">
        <f t="shared" si="2975"/>
        <v>1.8264392588690552</v>
      </c>
      <c r="Q28553">
        <f t="shared" si="2976"/>
        <v>0.99662646182290537</v>
      </c>
    </row>
    <row r="28554" spans="1:17" x14ac:dyDescent="0.25">
      <c r="A28554" s="5" t="s">
        <v>34</v>
      </c>
      <c r="B28554" s="1">
        <v>484.4237</v>
      </c>
      <c r="C28554" s="1">
        <v>21.50001</v>
      </c>
      <c r="D28554" s="1">
        <v>406.47140000000002</v>
      </c>
      <c r="E28554" s="1">
        <v>346.41230000000002</v>
      </c>
      <c r="F28554" s="1" t="s">
        <v>6</v>
      </c>
      <c r="G28554" s="1"/>
      <c r="H28554">
        <v>507.82</v>
      </c>
      <c r="I28554">
        <v>30.440999999999999</v>
      </c>
      <c r="J28554">
        <f t="shared" si="2977"/>
        <v>0.95392796660233947</v>
      </c>
      <c r="K28554">
        <f t="shared" si="2978"/>
        <v>0.70628461614270233</v>
      </c>
      <c r="L28554">
        <f t="shared" si="2979"/>
        <v>5.8476296841410242</v>
      </c>
      <c r="N28554">
        <f t="shared" si="2980"/>
        <v>0.3940650198167468</v>
      </c>
      <c r="O28554">
        <f t="shared" si="2981"/>
        <v>0.86198334834890977</v>
      </c>
      <c r="P28554">
        <f t="shared" si="2975"/>
        <v>1.7805560509849492</v>
      </c>
      <c r="Q28554">
        <f t="shared" si="2976"/>
        <v>0.99633976980775574</v>
      </c>
    </row>
    <row r="28555" spans="1:17" x14ac:dyDescent="0.25">
      <c r="A28555" s="5" t="s">
        <v>422</v>
      </c>
      <c r="B28555" s="1">
        <v>391.3614</v>
      </c>
      <c r="C28555" s="1">
        <v>29.10004</v>
      </c>
      <c r="D28555" s="1">
        <v>776.5376</v>
      </c>
      <c r="E28555" s="1">
        <v>218.0284</v>
      </c>
      <c r="F28555" s="1" t="s">
        <v>6</v>
      </c>
      <c r="G28555" s="1"/>
      <c r="H28555">
        <v>410.26</v>
      </c>
      <c r="I28555">
        <v>40.549999999999997</v>
      </c>
      <c r="J28555">
        <f t="shared" si="2977"/>
        <v>0.95393506556817631</v>
      </c>
      <c r="K28555">
        <f t="shared" si="2978"/>
        <v>0.71763353884093717</v>
      </c>
      <c r="L28555">
        <f t="shared" si="2979"/>
        <v>5.3846253295333657</v>
      </c>
      <c r="N28555">
        <f t="shared" si="2980"/>
        <v>0.39412652756340072</v>
      </c>
      <c r="O28555">
        <f t="shared" si="2981"/>
        <v>0.88825117222328565</v>
      </c>
      <c r="P28555">
        <f t="shared" si="2975"/>
        <v>1.733215666178197</v>
      </c>
      <c r="Q28555">
        <f t="shared" si="2976"/>
        <v>0.9960220916961523</v>
      </c>
    </row>
    <row r="28556" spans="1:17" x14ac:dyDescent="0.25">
      <c r="A28556" t="s">
        <v>7</v>
      </c>
      <c r="B28556" s="1">
        <v>488.9873</v>
      </c>
      <c r="C28556" s="1">
        <v>53.753</v>
      </c>
      <c r="D28556" s="1">
        <v>501.17</v>
      </c>
      <c r="E28556" s="1">
        <v>215.56</v>
      </c>
      <c r="F28556" s="1" t="s">
        <v>6</v>
      </c>
      <c r="G28556" s="1"/>
      <c r="H28556">
        <v>512.6</v>
      </c>
      <c r="I28556">
        <v>81.034999999999997</v>
      </c>
      <c r="J28556">
        <f t="shared" si="2977"/>
        <v>0.9539354272337105</v>
      </c>
      <c r="K28556">
        <f t="shared" si="2978"/>
        <v>0.66333065959153459</v>
      </c>
      <c r="L28556">
        <f t="shared" si="2979"/>
        <v>5.3732392930652964</v>
      </c>
      <c r="N28556">
        <f t="shared" si="2980"/>
        <v>0.39412966142859091</v>
      </c>
      <c r="O28556">
        <f t="shared" si="2981"/>
        <v>0.77045577192874515</v>
      </c>
      <c r="P28556">
        <f t="shared" si="2975"/>
        <v>1.7320175488546259</v>
      </c>
      <c r="Q28556">
        <f t="shared" si="2976"/>
        <v>0.99601373758440037</v>
      </c>
    </row>
    <row r="28557" spans="1:17" x14ac:dyDescent="0.25">
      <c r="A28557" s="5" t="s">
        <v>435</v>
      </c>
      <c r="B28557" s="1">
        <v>368.53160000000003</v>
      </c>
      <c r="C28557" s="1">
        <v>16.100010000000001</v>
      </c>
      <c r="D28557" s="1">
        <v>1100.7249999999999</v>
      </c>
      <c r="E28557" s="1">
        <v>368.18599999999998</v>
      </c>
      <c r="F28557" s="1" t="s">
        <v>6</v>
      </c>
      <c r="G28557" s="1"/>
      <c r="H28557">
        <v>386.32600000000002</v>
      </c>
      <c r="I28557">
        <v>23.224</v>
      </c>
      <c r="J28557">
        <f t="shared" si="2977"/>
        <v>0.95393941903987822</v>
      </c>
      <c r="K28557">
        <f t="shared" si="2978"/>
        <v>0.69324879435067177</v>
      </c>
      <c r="L28557">
        <f t="shared" si="2979"/>
        <v>5.9085882452624041</v>
      </c>
      <c r="N28557">
        <f t="shared" si="2980"/>
        <v>0.39416425258437243</v>
      </c>
      <c r="O28557">
        <f t="shared" si="2981"/>
        <v>0.8329587043674247</v>
      </c>
      <c r="P28557">
        <f t="shared" si="2975"/>
        <v>1.7865984961817274</v>
      </c>
      <c r="Q28557">
        <f t="shared" si="2976"/>
        <v>0.99637866124345298</v>
      </c>
    </row>
    <row r="28558" spans="1:17" x14ac:dyDescent="0.25">
      <c r="A28558" s="5" t="s">
        <v>423</v>
      </c>
      <c r="B28558" s="1">
        <v>329.93279999999999</v>
      </c>
      <c r="C28558" s="1">
        <v>26.810749999999999</v>
      </c>
      <c r="D28558" s="1">
        <v>755.45920000000001</v>
      </c>
      <c r="E28558" s="1">
        <v>205.52850000000001</v>
      </c>
      <c r="F28558" s="1" t="s">
        <v>6</v>
      </c>
      <c r="G28558" s="1"/>
      <c r="H28558">
        <v>345.85700000000003</v>
      </c>
      <c r="I28558">
        <v>37.61</v>
      </c>
      <c r="J28558">
        <f t="shared" si="2977"/>
        <v>0.95395727135781538</v>
      </c>
      <c r="K28558">
        <f t="shared" si="2978"/>
        <v>0.71286227067269337</v>
      </c>
      <c r="L28558">
        <f t="shared" si="2979"/>
        <v>5.3255847104516434</v>
      </c>
      <c r="N28558">
        <f t="shared" si="2980"/>
        <v>0.39431899267752352</v>
      </c>
      <c r="O28558">
        <f t="shared" si="2981"/>
        <v>0.8770891849793957</v>
      </c>
      <c r="P28558">
        <f t="shared" si="2975"/>
        <v>1.7269843714990643</v>
      </c>
      <c r="Q28558">
        <f t="shared" si="2976"/>
        <v>0.99597846462820083</v>
      </c>
    </row>
    <row r="28559" spans="1:17" x14ac:dyDescent="0.25">
      <c r="A28559" s="5" t="s">
        <v>35</v>
      </c>
      <c r="B28559" s="1">
        <v>474.78840000000002</v>
      </c>
      <c r="C28559" s="1">
        <v>21.6</v>
      </c>
      <c r="D28559" s="1">
        <v>408.66140000000001</v>
      </c>
      <c r="E28559" s="1">
        <v>343.72829999999999</v>
      </c>
      <c r="F28559" s="1" t="s">
        <v>6</v>
      </c>
      <c r="G28559" s="1"/>
      <c r="H28559">
        <v>497.7</v>
      </c>
      <c r="I28559">
        <v>30.4</v>
      </c>
      <c r="J28559">
        <f t="shared" si="2977"/>
        <v>0.95396503918022912</v>
      </c>
      <c r="K28559">
        <f t="shared" si="2978"/>
        <v>0.71052631578947378</v>
      </c>
      <c r="L28559">
        <f t="shared" si="2979"/>
        <v>5.8398515197154435</v>
      </c>
      <c r="N28559">
        <f t="shared" si="2980"/>
        <v>0.39438634298996333</v>
      </c>
      <c r="O28559">
        <f t="shared" si="2981"/>
        <v>0.87168776881182142</v>
      </c>
      <c r="P28559">
        <f t="shared" si="2975"/>
        <v>1.7797820032818343</v>
      </c>
      <c r="Q28559">
        <f t="shared" si="2976"/>
        <v>0.99633476179495484</v>
      </c>
    </row>
    <row r="28560" spans="1:17" x14ac:dyDescent="0.25">
      <c r="A28560" s="5" t="s">
        <v>28</v>
      </c>
      <c r="B28560" s="1">
        <v>379.98009999999999</v>
      </c>
      <c r="C28560" s="1">
        <v>41.100700000000003</v>
      </c>
      <c r="D28560" s="1">
        <v>440.23099999999999</v>
      </c>
      <c r="E28560" s="1">
        <v>186.11439999999999</v>
      </c>
      <c r="F28560" s="1" t="s">
        <v>6</v>
      </c>
      <c r="G28560" s="1"/>
      <c r="H28560">
        <v>398.3</v>
      </c>
      <c r="I28560">
        <v>55.796999999999997</v>
      </c>
      <c r="J28560">
        <f t="shared" si="2977"/>
        <v>0.95400477027366304</v>
      </c>
      <c r="K28560">
        <f t="shared" si="2978"/>
        <v>0.73661128734519787</v>
      </c>
      <c r="L28560">
        <f t="shared" si="2979"/>
        <v>5.2263615384085966</v>
      </c>
      <c r="N28560">
        <f t="shared" si="2980"/>
        <v>0.39473102276091482</v>
      </c>
      <c r="O28560">
        <f t="shared" si="2981"/>
        <v>0.93448230319866832</v>
      </c>
      <c r="P28560">
        <f t="shared" si="2975"/>
        <v>1.7164064940063959</v>
      </c>
      <c r="Q28560">
        <f t="shared" si="2976"/>
        <v>0.99590338070213469</v>
      </c>
    </row>
    <row r="28561" spans="1:17" x14ac:dyDescent="0.25">
      <c r="A28561" s="5" t="s">
        <v>424</v>
      </c>
      <c r="B28561" s="1">
        <v>368.64210000000003</v>
      </c>
      <c r="C28561" s="1">
        <v>32.100999999999999</v>
      </c>
      <c r="D28561" s="1">
        <v>647.91</v>
      </c>
      <c r="E28561" s="1">
        <v>200.25</v>
      </c>
      <c r="F28561" s="1" t="s">
        <v>6</v>
      </c>
      <c r="G28561" s="1"/>
      <c r="H28561">
        <v>386.411</v>
      </c>
      <c r="I28561">
        <v>45.167499999999997</v>
      </c>
      <c r="J28561">
        <f t="shared" si="2977"/>
        <v>0.95401554303578318</v>
      </c>
      <c r="K28561">
        <f t="shared" si="2978"/>
        <v>0.71071013449936349</v>
      </c>
      <c r="L28561">
        <f t="shared" si="2979"/>
        <v>5.2995665859484689</v>
      </c>
      <c r="N28561">
        <f t="shared" si="2980"/>
        <v>0.39482453593799927</v>
      </c>
      <c r="O28561">
        <f t="shared" si="2981"/>
        <v>0.87211132694946647</v>
      </c>
      <c r="P28561">
        <f t="shared" si="2975"/>
        <v>1.7242235838236519</v>
      </c>
      <c r="Q28561">
        <f t="shared" si="2976"/>
        <v>0.99595899351297434</v>
      </c>
    </row>
    <row r="28562" spans="1:17" x14ac:dyDescent="0.25">
      <c r="A28562" s="5" t="s">
        <v>31</v>
      </c>
      <c r="B28562" s="1">
        <v>448.10149999999999</v>
      </c>
      <c r="C28562" s="1">
        <v>24.1</v>
      </c>
      <c r="D28562" s="1">
        <v>401.96030000000002</v>
      </c>
      <c r="E28562" s="1">
        <v>292.59980000000002</v>
      </c>
      <c r="F28562" s="1" t="s">
        <v>6</v>
      </c>
      <c r="G28562" s="1"/>
      <c r="H28562">
        <v>469.7</v>
      </c>
      <c r="I28562">
        <v>33.674999999999997</v>
      </c>
      <c r="J28562">
        <f t="shared" si="2977"/>
        <v>0.9540163934426229</v>
      </c>
      <c r="K28562">
        <f t="shared" si="2978"/>
        <v>0.71566443949517455</v>
      </c>
      <c r="L28562">
        <f t="shared" si="2979"/>
        <v>5.6788058050587908</v>
      </c>
      <c r="N28562">
        <f t="shared" si="2980"/>
        <v>0.39483191893076452</v>
      </c>
      <c r="O28562">
        <f t="shared" si="2981"/>
        <v>0.88362331023588059</v>
      </c>
      <c r="P28562">
        <f t="shared" si="2975"/>
        <v>1.7635970872190616</v>
      </c>
      <c r="Q28562">
        <f t="shared" si="2976"/>
        <v>0.99622866841977475</v>
      </c>
    </row>
    <row r="28563" spans="1:17" x14ac:dyDescent="0.25">
      <c r="A28563" s="5" t="s">
        <v>429</v>
      </c>
      <c r="B28563" s="1">
        <v>426.98930000000001</v>
      </c>
      <c r="C28563" s="1">
        <v>27.501180000000002</v>
      </c>
      <c r="D28563" s="1">
        <v>916.38170000000002</v>
      </c>
      <c r="E28563" s="1">
        <v>293.13130000000001</v>
      </c>
      <c r="F28563" s="1" t="s">
        <v>6</v>
      </c>
      <c r="G28563" s="1"/>
      <c r="H28563">
        <v>447.57</v>
      </c>
      <c r="I28563">
        <v>39.406999999999996</v>
      </c>
      <c r="J28563">
        <f t="shared" si="2977"/>
        <v>0.95401680184105286</v>
      </c>
      <c r="K28563">
        <f t="shared" si="2978"/>
        <v>0.69787550435201873</v>
      </c>
      <c r="L28563">
        <f t="shared" si="2979"/>
        <v>5.6806206315068959</v>
      </c>
      <c r="N28563">
        <f t="shared" si="2980"/>
        <v>0.39483546458397095</v>
      </c>
      <c r="O28563">
        <f t="shared" si="2981"/>
        <v>0.84312608055077487</v>
      </c>
      <c r="P28563">
        <f t="shared" si="2975"/>
        <v>1.7637811860259005</v>
      </c>
      <c r="Q28563">
        <f t="shared" si="2976"/>
        <v>0.99622989022433572</v>
      </c>
    </row>
    <row r="28564" spans="1:17" x14ac:dyDescent="0.25">
      <c r="A28564" s="5" t="s">
        <v>32</v>
      </c>
      <c r="B28564" s="1">
        <v>439.18470000000002</v>
      </c>
      <c r="C28564" s="1">
        <v>24.3</v>
      </c>
      <c r="D28564" s="1">
        <v>403.52069999999998</v>
      </c>
      <c r="E28564" s="1">
        <v>286.0625</v>
      </c>
      <c r="F28564" s="1" t="s">
        <v>6</v>
      </c>
      <c r="G28564" s="1"/>
      <c r="H28564">
        <v>460.35</v>
      </c>
      <c r="I28564">
        <v>33.78</v>
      </c>
      <c r="J28564">
        <f t="shared" si="2977"/>
        <v>0.95402346041055719</v>
      </c>
      <c r="K28564">
        <f t="shared" si="2978"/>
        <v>0.71936056838365892</v>
      </c>
      <c r="L28564">
        <f t="shared" si="2979"/>
        <v>5.6562103184138612</v>
      </c>
      <c r="N28564">
        <f t="shared" si="2980"/>
        <v>0.39489327812716163</v>
      </c>
      <c r="O28564">
        <f t="shared" si="2981"/>
        <v>0.89233516195841334</v>
      </c>
      <c r="P28564">
        <f t="shared" si="2975"/>
        <v>1.761301641889472</v>
      </c>
      <c r="Q28564">
        <f t="shared" si="2976"/>
        <v>0.99621340476663689</v>
      </c>
    </row>
    <row r="28565" spans="1:17" x14ac:dyDescent="0.25">
      <c r="A28565" s="5" t="s">
        <v>407</v>
      </c>
      <c r="B28565" s="1">
        <v>217.0523</v>
      </c>
      <c r="C28565" s="1">
        <v>27.401009999999999</v>
      </c>
      <c r="D28565" s="1">
        <v>1049.0319999999999</v>
      </c>
      <c r="E28565" s="1">
        <v>170.48150000000001</v>
      </c>
      <c r="F28565" s="1" t="s">
        <v>6</v>
      </c>
      <c r="G28565" s="1"/>
      <c r="H28565">
        <v>227.51</v>
      </c>
      <c r="I28565">
        <v>37.5</v>
      </c>
      <c r="J28565">
        <f t="shared" si="2977"/>
        <v>0.95403410839084002</v>
      </c>
      <c r="K28565">
        <f t="shared" si="2978"/>
        <v>0.73069359999999994</v>
      </c>
      <c r="L28565">
        <f t="shared" si="2979"/>
        <v>5.1386267864377162</v>
      </c>
      <c r="N28565">
        <f t="shared" si="2980"/>
        <v>0.39498574904603218</v>
      </c>
      <c r="O28565">
        <f t="shared" si="2981"/>
        <v>0.91973771288629269</v>
      </c>
      <c r="P28565">
        <f t="shared" si="2975"/>
        <v>1.7069401296895121</v>
      </c>
      <c r="Q28565">
        <f t="shared" si="2976"/>
        <v>0.99583506413651801</v>
      </c>
    </row>
    <row r="28566" spans="1:17" x14ac:dyDescent="0.25">
      <c r="A28566" s="5" t="s">
        <v>408</v>
      </c>
      <c r="B28566" s="1">
        <v>430.73680000000002</v>
      </c>
      <c r="C28566" s="1">
        <v>37.5</v>
      </c>
      <c r="D28566" s="1">
        <v>899.03800000000001</v>
      </c>
      <c r="E28566" s="1">
        <v>190.45060000000001</v>
      </c>
      <c r="F28566" s="1" t="s">
        <v>6</v>
      </c>
      <c r="G28566" s="1"/>
      <c r="H28566">
        <v>451.48</v>
      </c>
      <c r="I28566">
        <v>51.811999999999998</v>
      </c>
      <c r="J28566">
        <f t="shared" si="2977"/>
        <v>0.95405510764596435</v>
      </c>
      <c r="K28566">
        <f t="shared" si="2978"/>
        <v>0.72377055508376442</v>
      </c>
      <c r="L28566">
        <f t="shared" si="2979"/>
        <v>5.249392843352835</v>
      </c>
      <c r="N28566">
        <f t="shared" si="2980"/>
        <v>0.39516818276720245</v>
      </c>
      <c r="O28566">
        <f t="shared" si="2981"/>
        <v>0.90287200200985751</v>
      </c>
      <c r="P28566">
        <f t="shared" si="2975"/>
        <v>1.7188737617179652</v>
      </c>
      <c r="Q28566">
        <f t="shared" si="2976"/>
        <v>0.9959210108613058</v>
      </c>
    </row>
    <row r="28567" spans="1:17" x14ac:dyDescent="0.25">
      <c r="A28567" s="5" t="s">
        <v>405</v>
      </c>
      <c r="B28567" s="1">
        <v>367.42809999999997</v>
      </c>
      <c r="C28567" s="1">
        <v>30.1</v>
      </c>
      <c r="D28567" s="1">
        <v>958.50070000000005</v>
      </c>
      <c r="E28567" s="1">
        <v>199.23580000000001</v>
      </c>
      <c r="F28567" s="1" t="s">
        <v>6</v>
      </c>
      <c r="G28567" s="1"/>
      <c r="H28567">
        <v>385.12</v>
      </c>
      <c r="I28567">
        <v>41.36</v>
      </c>
      <c r="J28567">
        <f t="shared" si="2977"/>
        <v>0.95406133153302863</v>
      </c>
      <c r="K28567">
        <f t="shared" si="2978"/>
        <v>0.72775628626692457</v>
      </c>
      <c r="L28567">
        <f t="shared" si="2979"/>
        <v>5.2944890478784972</v>
      </c>
      <c r="N28567">
        <f t="shared" si="2980"/>
        <v>0.39522227107627106</v>
      </c>
      <c r="O28567">
        <f t="shared" si="2981"/>
        <v>0.91253249613122778</v>
      </c>
      <c r="P28567">
        <f t="shared" si="2975"/>
        <v>1.7236837416725124</v>
      </c>
      <c r="Q28567">
        <f t="shared" si="2976"/>
        <v>0.99595517585713622</v>
      </c>
    </row>
    <row r="28568" spans="1:17" x14ac:dyDescent="0.25">
      <c r="A28568" s="5" t="s">
        <v>412</v>
      </c>
      <c r="B28568" s="1">
        <v>302.70589999999999</v>
      </c>
      <c r="C28568" s="1">
        <v>42.603450000000002</v>
      </c>
      <c r="D28568" s="1">
        <v>547.74789999999996</v>
      </c>
      <c r="E28568" s="1">
        <v>146.66560000000001</v>
      </c>
      <c r="F28568" s="1" t="s">
        <v>6</v>
      </c>
      <c r="G28568" s="1"/>
      <c r="H28568">
        <v>317.27999999999997</v>
      </c>
      <c r="I28568">
        <v>58.97</v>
      </c>
      <c r="J28568">
        <f t="shared" si="2977"/>
        <v>0.95406549420070608</v>
      </c>
      <c r="K28568">
        <f t="shared" si="2978"/>
        <v>0.72245972528404279</v>
      </c>
      <c r="L28568">
        <f t="shared" si="2979"/>
        <v>4.9881551654904781</v>
      </c>
      <c r="N28568">
        <f t="shared" si="2980"/>
        <v>0.3952584509497738</v>
      </c>
      <c r="O28568">
        <f t="shared" si="2981"/>
        <v>0.89972356440193058</v>
      </c>
      <c r="P28568">
        <f t="shared" si="2975"/>
        <v>1.6904479865412196</v>
      </c>
      <c r="Q28568">
        <f t="shared" si="2976"/>
        <v>0.99571341869386853</v>
      </c>
    </row>
    <row r="28569" spans="1:17" x14ac:dyDescent="0.25">
      <c r="A28569" s="5" t="s">
        <v>428</v>
      </c>
      <c r="B28569" s="1">
        <v>379.78750000000002</v>
      </c>
      <c r="C28569" s="1">
        <v>22.201599999999999</v>
      </c>
      <c r="D28569" s="1">
        <v>964.28399999999999</v>
      </c>
      <c r="E28569" s="1">
        <v>285.49149999999997</v>
      </c>
      <c r="F28569" s="1" t="s">
        <v>6</v>
      </c>
      <c r="G28569" s="1"/>
      <c r="H28569">
        <v>398.07</v>
      </c>
      <c r="I28569">
        <v>32</v>
      </c>
      <c r="J28569">
        <f t="shared" si="2977"/>
        <v>0.95407214811465324</v>
      </c>
      <c r="K28569">
        <f t="shared" si="2978"/>
        <v>0.69379999999999997</v>
      </c>
      <c r="L28569">
        <f t="shared" si="2979"/>
        <v>5.6542122563236132</v>
      </c>
      <c r="N28569">
        <f t="shared" si="2980"/>
        <v>0.39531629095297149</v>
      </c>
      <c r="O28569">
        <f t="shared" si="2981"/>
        <v>0.83416247296001234</v>
      </c>
      <c r="P28569">
        <f t="shared" si="2975"/>
        <v>1.7610983645047518</v>
      </c>
      <c r="Q28569">
        <f t="shared" si="2976"/>
        <v>0.99621205042472594</v>
      </c>
    </row>
    <row r="28570" spans="1:17" x14ac:dyDescent="0.25">
      <c r="A28570" s="5" t="s">
        <v>419</v>
      </c>
      <c r="B28570" s="1">
        <v>323.60059999999999</v>
      </c>
      <c r="C28570" s="1">
        <v>25.62914</v>
      </c>
      <c r="D28570" s="1">
        <v>996.5249</v>
      </c>
      <c r="E28570" s="1">
        <v>231.92670000000001</v>
      </c>
      <c r="F28570" s="1" t="s">
        <v>6</v>
      </c>
      <c r="G28570" s="1"/>
      <c r="H28570">
        <v>339.173</v>
      </c>
      <c r="I28570">
        <v>36.177</v>
      </c>
      <c r="J28570">
        <f t="shared" si="2977"/>
        <v>0.95408714726702892</v>
      </c>
      <c r="K28570">
        <f t="shared" si="2978"/>
        <v>0.70843740498106533</v>
      </c>
      <c r="L28570">
        <f t="shared" si="2979"/>
        <v>5.4464213734682758</v>
      </c>
      <c r="N28570">
        <f t="shared" si="2980"/>
        <v>0.39544670657240777</v>
      </c>
      <c r="O28570">
        <f t="shared" si="2981"/>
        <v>0.86689209989802329</v>
      </c>
      <c r="P28570">
        <f t="shared" si="2975"/>
        <v>1.7396886946386096</v>
      </c>
      <c r="Q28570">
        <f t="shared" si="2976"/>
        <v>0.99606694757115899</v>
      </c>
    </row>
    <row r="28571" spans="1:17" x14ac:dyDescent="0.25">
      <c r="A28571" s="5" t="s">
        <v>433</v>
      </c>
      <c r="B28571" s="1">
        <v>536.22619999999995</v>
      </c>
      <c r="C28571" s="1">
        <v>35.447850000000003</v>
      </c>
      <c r="D28571" s="1">
        <v>521.83209999999997</v>
      </c>
      <c r="E28571" s="1">
        <v>268.46420000000001</v>
      </c>
      <c r="F28571" s="1" t="s">
        <v>6</v>
      </c>
      <c r="G28571" s="1"/>
      <c r="H28571" s="1">
        <v>562.02</v>
      </c>
      <c r="I28571" s="1">
        <v>49.07</v>
      </c>
      <c r="J28571">
        <f t="shared" si="2977"/>
        <v>0.95410519198605026</v>
      </c>
      <c r="K28571">
        <f t="shared" si="2978"/>
        <v>0.72239351946199315</v>
      </c>
      <c r="L28571">
        <f t="shared" si="2979"/>
        <v>5.592717571725907</v>
      </c>
      <c r="N28571">
        <f t="shared" si="2980"/>
        <v>0.39560366462140334</v>
      </c>
      <c r="O28571">
        <f t="shared" si="2981"/>
        <v>0.89956491890809054</v>
      </c>
      <c r="P28571">
        <f t="shared" si="2975"/>
        <v>1.7548182687394025</v>
      </c>
      <c r="Q28571">
        <f t="shared" si="2976"/>
        <v>0.99616999565792363</v>
      </c>
    </row>
    <row r="28572" spans="1:17" x14ac:dyDescent="0.25">
      <c r="A28572" s="5" t="s">
        <v>415</v>
      </c>
      <c r="B28572" s="1">
        <v>336.8947</v>
      </c>
      <c r="C28572" s="1">
        <v>22.322130000000001</v>
      </c>
      <c r="D28572" s="1">
        <v>1033.903</v>
      </c>
      <c r="E28572" s="1">
        <v>241.7585</v>
      </c>
      <c r="F28572" s="1" t="s">
        <v>6</v>
      </c>
      <c r="G28572" s="1"/>
      <c r="H28572">
        <v>353.1</v>
      </c>
      <c r="I28572">
        <v>31.29</v>
      </c>
      <c r="J28572">
        <f t="shared" si="2977"/>
        <v>0.95410563579722452</v>
      </c>
      <c r="K28572">
        <f t="shared" si="2978"/>
        <v>0.71339501438159159</v>
      </c>
      <c r="L28572">
        <f t="shared" si="2979"/>
        <v>5.4879392940048506</v>
      </c>
      <c r="N28572">
        <f t="shared" si="2980"/>
        <v>0.3956075258645152</v>
      </c>
      <c r="O28572">
        <f t="shared" si="2981"/>
        <v>0.87832681859627304</v>
      </c>
      <c r="P28572">
        <f t="shared" si="2975"/>
        <v>1.7440098996862567</v>
      </c>
      <c r="Q28572">
        <f t="shared" si="2976"/>
        <v>0.99609663330535625</v>
      </c>
    </row>
    <row r="28573" spans="1:17" x14ac:dyDescent="0.25">
      <c r="A28573" s="5" t="s">
        <v>413</v>
      </c>
      <c r="B28573" s="1">
        <v>464.85719999999998</v>
      </c>
      <c r="C28573" s="1">
        <v>24.318709999999999</v>
      </c>
      <c r="D28573" s="1">
        <v>990.37139999999999</v>
      </c>
      <c r="E28573" s="1">
        <v>277.91890000000001</v>
      </c>
      <c r="F28573" s="1" t="s">
        <v>6</v>
      </c>
      <c r="G28573" s="1"/>
      <c r="H28573">
        <v>487.21</v>
      </c>
      <c r="I28573">
        <v>33.921999999999997</v>
      </c>
      <c r="J28573">
        <f t="shared" si="2977"/>
        <v>0.95412081032819518</v>
      </c>
      <c r="K28573">
        <f t="shared" si="2978"/>
        <v>0.71690083131890814</v>
      </c>
      <c r="L28573">
        <f t="shared" si="2979"/>
        <v>5.6273293445114447</v>
      </c>
      <c r="N28573">
        <f t="shared" si="2980"/>
        <v>0.39573957173770236</v>
      </c>
      <c r="O28573">
        <f t="shared" si="2981"/>
        <v>0.88652559749317117</v>
      </c>
      <c r="P28573">
        <f t="shared" si="2975"/>
        <v>1.7583586551229442</v>
      </c>
      <c r="Q28573">
        <f t="shared" si="2976"/>
        <v>0.99619375489865913</v>
      </c>
    </row>
    <row r="28574" spans="1:17" x14ac:dyDescent="0.25">
      <c r="A28574" s="5" t="s">
        <v>36</v>
      </c>
      <c r="B28574" s="1">
        <v>528.20259999999996</v>
      </c>
      <c r="C28574" s="1">
        <v>29.55349</v>
      </c>
      <c r="D28574" s="1">
        <v>465.29680000000002</v>
      </c>
      <c r="E28574" s="1">
        <v>326.75290000000001</v>
      </c>
      <c r="F28574" s="1" t="s">
        <v>6</v>
      </c>
      <c r="G28574" s="1"/>
      <c r="H28574">
        <v>553.6</v>
      </c>
      <c r="I28574">
        <v>40.805</v>
      </c>
      <c r="J28574">
        <f t="shared" si="2977"/>
        <v>0.95412319364161835</v>
      </c>
      <c r="K28574">
        <f t="shared" si="2978"/>
        <v>0.72426148756279873</v>
      </c>
      <c r="L28574">
        <f t="shared" si="2979"/>
        <v>5.7892042277518625</v>
      </c>
      <c r="N28574">
        <f t="shared" si="2980"/>
        <v>0.39576031520602378</v>
      </c>
      <c r="O28574">
        <f t="shared" si="2981"/>
        <v>0.90405478229377245</v>
      </c>
      <c r="P28574">
        <f t="shared" si="2975"/>
        <v>1.7747247603833733</v>
      </c>
      <c r="Q28574">
        <f t="shared" si="2976"/>
        <v>0.99630189531340674</v>
      </c>
    </row>
    <row r="28575" spans="1:17" x14ac:dyDescent="0.25">
      <c r="A28575" s="5" t="s">
        <v>421</v>
      </c>
      <c r="B28575" s="1">
        <v>455.60300000000001</v>
      </c>
      <c r="C28575" s="1">
        <v>30.40006</v>
      </c>
      <c r="D28575" s="1">
        <v>792.35730000000001</v>
      </c>
      <c r="E28575" s="1">
        <v>233.07220000000001</v>
      </c>
      <c r="F28575" s="1" t="s">
        <v>6</v>
      </c>
      <c r="G28575" s="1"/>
      <c r="H28575">
        <v>477.5</v>
      </c>
      <c r="I28575">
        <v>42.12</v>
      </c>
      <c r="J28575">
        <f t="shared" si="2977"/>
        <v>0.9541424083769634</v>
      </c>
      <c r="K28575">
        <f t="shared" si="2978"/>
        <v>0.72174881291547965</v>
      </c>
      <c r="L28575">
        <f t="shared" si="2979"/>
        <v>5.4513482768101573</v>
      </c>
      <c r="N28575">
        <f t="shared" si="2980"/>
        <v>0.3959275960295322</v>
      </c>
      <c r="O28575">
        <f t="shared" si="2981"/>
        <v>0.89802190383432856</v>
      </c>
      <c r="P28575">
        <f t="shared" si="2975"/>
        <v>1.740202646409428</v>
      </c>
      <c r="Q28575">
        <f t="shared" si="2976"/>
        <v>0.99607048908981355</v>
      </c>
    </row>
    <row r="28576" spans="1:17" x14ac:dyDescent="0.25">
      <c r="A28576" s="5" t="s">
        <v>406</v>
      </c>
      <c r="B28576" s="1">
        <v>288.15199999999999</v>
      </c>
      <c r="C28576" s="1">
        <v>28.3</v>
      </c>
      <c r="D28576" s="1">
        <v>985.06020000000001</v>
      </c>
      <c r="E28576" s="1">
        <v>184.77440000000001</v>
      </c>
      <c r="F28576" s="1" t="s">
        <v>6</v>
      </c>
      <c r="G28576" s="1"/>
      <c r="H28576">
        <v>302</v>
      </c>
      <c r="I28576">
        <v>38.79</v>
      </c>
      <c r="J28576">
        <f t="shared" si="2977"/>
        <v>0.95414569536423832</v>
      </c>
      <c r="K28576">
        <f t="shared" si="2978"/>
        <v>0.72956947666924465</v>
      </c>
      <c r="L28576">
        <f t="shared" si="2979"/>
        <v>5.2191356214731472</v>
      </c>
      <c r="N28576">
        <f t="shared" si="2980"/>
        <v>0.39595621974321654</v>
      </c>
      <c r="O28576">
        <f t="shared" si="2981"/>
        <v>0.91697151313762248</v>
      </c>
      <c r="P28576">
        <f t="shared" si="2975"/>
        <v>1.7156308969346465</v>
      </c>
      <c r="Q28576">
        <f t="shared" si="2976"/>
        <v>0.99589782371195645</v>
      </c>
    </row>
    <row r="28577" spans="1:17" x14ac:dyDescent="0.25">
      <c r="A28577" t="s">
        <v>24</v>
      </c>
      <c r="B28577" s="1">
        <v>269.40469999999999</v>
      </c>
      <c r="C28577" s="1">
        <v>37.601219999999998</v>
      </c>
      <c r="D28577" s="1">
        <v>358.99970000000002</v>
      </c>
      <c r="E28577" s="1">
        <v>147.57329999999999</v>
      </c>
      <c r="F28577" s="1" t="s">
        <v>6</v>
      </c>
      <c r="G28577" s="1"/>
      <c r="H28577">
        <v>282.35000000000002</v>
      </c>
      <c r="I28577">
        <v>50.417999999999999</v>
      </c>
      <c r="J28577">
        <f t="shared" si="2977"/>
        <v>0.95415158491234275</v>
      </c>
      <c r="K28577">
        <f t="shared" si="2978"/>
        <v>0.74578959895275498</v>
      </c>
      <c r="L28577">
        <f t="shared" si="2979"/>
        <v>4.9943250014940803</v>
      </c>
      <c r="N28577">
        <f t="shared" si="2980"/>
        <v>0.39600751265172907</v>
      </c>
      <c r="O28577">
        <f t="shared" si="2981"/>
        <v>0.95798432510995113</v>
      </c>
      <c r="P28577">
        <f t="shared" si="2975"/>
        <v>1.6911307573694765</v>
      </c>
      <c r="Q28577">
        <f t="shared" si="2976"/>
        <v>0.99571852267084571</v>
      </c>
    </row>
    <row r="28578" spans="1:17" x14ac:dyDescent="0.25">
      <c r="A28578" s="5" t="s">
        <v>38</v>
      </c>
      <c r="B28578" s="1">
        <v>542.66989999999998</v>
      </c>
      <c r="C28578" s="1">
        <v>17.200019999999999</v>
      </c>
      <c r="D28578" s="1">
        <v>412.09339999999997</v>
      </c>
      <c r="E28578" s="1">
        <v>448.25009999999997</v>
      </c>
      <c r="F28578" s="1" t="s">
        <v>6</v>
      </c>
      <c r="G28578" s="1"/>
      <c r="H28578">
        <v>568.74</v>
      </c>
      <c r="I28578">
        <v>24.835899999999999</v>
      </c>
      <c r="J28578">
        <f t="shared" si="2977"/>
        <v>0.9541616555895488</v>
      </c>
      <c r="K28578">
        <f t="shared" si="2978"/>
        <v>0.69254667638378309</v>
      </c>
      <c r="L28578">
        <f t="shared" si="2979"/>
        <v>6.1053513355750111</v>
      </c>
      <c r="N28578">
        <f t="shared" si="2980"/>
        <v>0.39609523625606491</v>
      </c>
      <c r="O28578">
        <f t="shared" si="2981"/>
        <v>0.83142827450057055</v>
      </c>
      <c r="P28578">
        <f t="shared" si="2975"/>
        <v>1.8058205643377812</v>
      </c>
      <c r="Q28578">
        <f t="shared" si="2976"/>
        <v>0.99650004768948064</v>
      </c>
    </row>
    <row r="28579" spans="1:17" x14ac:dyDescent="0.25">
      <c r="A28579" s="5" t="s">
        <v>426</v>
      </c>
      <c r="B28579" s="1">
        <v>357.71969999999999</v>
      </c>
      <c r="C28579" s="1">
        <v>20.500070000000001</v>
      </c>
      <c r="D28579" s="1">
        <v>1036.9939999999999</v>
      </c>
      <c r="E28579" s="1">
        <v>292.81279999999998</v>
      </c>
      <c r="F28579" s="1" t="s">
        <v>6</v>
      </c>
      <c r="G28579" s="1"/>
      <c r="H28579">
        <v>374.9</v>
      </c>
      <c r="I28579">
        <v>29.25</v>
      </c>
      <c r="J28579">
        <f t="shared" si="2977"/>
        <v>0.95417364630568158</v>
      </c>
      <c r="K28579">
        <f t="shared" si="2978"/>
        <v>0.70085709401709406</v>
      </c>
      <c r="L28579">
        <f t="shared" si="2979"/>
        <v>5.6795334969786415</v>
      </c>
      <c r="N28579">
        <f t="shared" si="2980"/>
        <v>0.39619971233765694</v>
      </c>
      <c r="O28579">
        <f t="shared" si="2981"/>
        <v>0.84975547590128087</v>
      </c>
      <c r="P28579">
        <f t="shared" si="2975"/>
        <v>1.7636709101717802</v>
      </c>
      <c r="Q28579">
        <f t="shared" si="2976"/>
        <v>0.99622915840109705</v>
      </c>
    </row>
    <row r="28580" spans="1:17" x14ac:dyDescent="0.25">
      <c r="A28580" s="5" t="s">
        <v>430</v>
      </c>
      <c r="B28580" s="1">
        <v>407.44659999999999</v>
      </c>
      <c r="C28580" s="1">
        <v>25.500119999999999</v>
      </c>
      <c r="D28580" s="1">
        <v>907.9828</v>
      </c>
      <c r="E28580" s="1">
        <v>282.78699999999998</v>
      </c>
      <c r="F28580" s="1" t="s">
        <v>6</v>
      </c>
      <c r="G28580" s="1"/>
      <c r="H28580">
        <v>427.01</v>
      </c>
      <c r="I28580">
        <v>36.51</v>
      </c>
      <c r="J28580">
        <f t="shared" si="2977"/>
        <v>0.95418514788880826</v>
      </c>
      <c r="K28580">
        <f t="shared" si="2978"/>
        <v>0.69844207066557107</v>
      </c>
      <c r="L28580">
        <f t="shared" si="2979"/>
        <v>5.6446939640832134</v>
      </c>
      <c r="N28580">
        <f t="shared" si="2980"/>
        <v>0.39629995457316669</v>
      </c>
      <c r="O28580">
        <f t="shared" si="2981"/>
        <v>0.84438109508378978</v>
      </c>
      <c r="P28580">
        <f t="shared" si="2975"/>
        <v>1.7601293348435647</v>
      </c>
      <c r="Q28580">
        <f t="shared" si="2976"/>
        <v>0.99620558830879102</v>
      </c>
    </row>
    <row r="28581" spans="1:17" x14ac:dyDescent="0.25">
      <c r="A28581" s="5" t="s">
        <v>411</v>
      </c>
      <c r="B28581" s="1">
        <v>335.16250000000002</v>
      </c>
      <c r="C28581" s="1">
        <v>41.100479999999997</v>
      </c>
      <c r="D28581" s="1">
        <v>757.67619999999999</v>
      </c>
      <c r="E28581" s="1">
        <v>166.1985</v>
      </c>
      <c r="F28581" s="1" t="s">
        <v>6</v>
      </c>
      <c r="G28581" s="1"/>
      <c r="H28581">
        <v>351.255</v>
      </c>
      <c r="I28581">
        <v>57.82</v>
      </c>
      <c r="J28581">
        <f t="shared" si="2977"/>
        <v>0.95418570554155824</v>
      </c>
      <c r="K28581">
        <f t="shared" si="2978"/>
        <v>0.71083500518851606</v>
      </c>
      <c r="L28581">
        <f t="shared" si="2979"/>
        <v>5.1131828571098614</v>
      </c>
      <c r="N28581">
        <f t="shared" si="2980"/>
        <v>0.39630481550211466</v>
      </c>
      <c r="O28581">
        <f t="shared" si="2981"/>
        <v>0.87239920006295935</v>
      </c>
      <c r="P28581">
        <f t="shared" si="2975"/>
        <v>1.7041744556662806</v>
      </c>
      <c r="Q28581">
        <f t="shared" si="2976"/>
        <v>0.99581490027119535</v>
      </c>
    </row>
    <row r="28582" spans="1:17" x14ac:dyDescent="0.25">
      <c r="A28582" t="s">
        <v>23</v>
      </c>
      <c r="B28582" s="1">
        <v>291.33420000000001</v>
      </c>
      <c r="C28582" s="1">
        <v>36.200009999999999</v>
      </c>
      <c r="D28582" s="1">
        <v>346.31209999999999</v>
      </c>
      <c r="E28582" s="1">
        <v>159.80260000000001</v>
      </c>
      <c r="F28582" s="1" t="s">
        <v>6</v>
      </c>
      <c r="G28582" s="1"/>
      <c r="H28582">
        <v>305.322</v>
      </c>
      <c r="I28582">
        <v>48.722000000000001</v>
      </c>
      <c r="J28582">
        <f t="shared" si="2977"/>
        <v>0.95418672745494926</v>
      </c>
      <c r="K28582">
        <f t="shared" si="2978"/>
        <v>0.74299105127047327</v>
      </c>
      <c r="L28582">
        <f t="shared" si="2979"/>
        <v>5.0739393035377365</v>
      </c>
      <c r="N28582">
        <f t="shared" si="2980"/>
        <v>0.39631372345017973</v>
      </c>
      <c r="O28582">
        <f t="shared" si="2981"/>
        <v>0.95073409970808587</v>
      </c>
      <c r="P28582">
        <f t="shared" si="2975"/>
        <v>1.6998905803799393</v>
      </c>
      <c r="Q28582">
        <f t="shared" si="2976"/>
        <v>0.99578348188049692</v>
      </c>
    </row>
    <row r="28583" spans="1:17" x14ac:dyDescent="0.25">
      <c r="A28583" s="5" t="s">
        <v>410</v>
      </c>
      <c r="B28583" s="1">
        <v>285.58199999999999</v>
      </c>
      <c r="C28583" s="1">
        <v>34.500579999999999</v>
      </c>
      <c r="D28583" s="1">
        <v>920.79369999999994</v>
      </c>
      <c r="E28583" s="1">
        <v>175.12289999999999</v>
      </c>
      <c r="F28583" s="1" t="s">
        <v>6</v>
      </c>
      <c r="G28583" s="1"/>
      <c r="H28583">
        <v>299.29300000000001</v>
      </c>
      <c r="I28583">
        <v>48.32</v>
      </c>
      <c r="J28583">
        <f t="shared" si="2977"/>
        <v>0.95418870471410955</v>
      </c>
      <c r="K28583">
        <f t="shared" si="2978"/>
        <v>0.71400206953642387</v>
      </c>
      <c r="L28583">
        <f t="shared" si="2979"/>
        <v>5.1654880131505836</v>
      </c>
      <c r="N28583">
        <f t="shared" si="2980"/>
        <v>0.39633095969598325</v>
      </c>
      <c r="O28583">
        <f t="shared" si="2981"/>
        <v>0.87973972294413638</v>
      </c>
      <c r="P28583">
        <f t="shared" si="2975"/>
        <v>1.7098498721984119</v>
      </c>
      <c r="Q28583">
        <f t="shared" si="2976"/>
        <v>0.99585617783196301</v>
      </c>
    </row>
    <row r="28584" spans="1:17" x14ac:dyDescent="0.25">
      <c r="A28584" s="5" t="s">
        <v>404</v>
      </c>
      <c r="B28584" s="1">
        <v>449.52800000000002</v>
      </c>
      <c r="C28584" s="1">
        <v>32.100070000000002</v>
      </c>
      <c r="D28584" s="1">
        <v>946.60860000000002</v>
      </c>
      <c r="E28584" s="1">
        <v>216.1482</v>
      </c>
      <c r="F28584" s="1" t="s">
        <v>6</v>
      </c>
      <c r="G28584" s="1"/>
      <c r="H28584">
        <v>471.11</v>
      </c>
      <c r="I28584">
        <v>44.07638</v>
      </c>
      <c r="J28584">
        <f t="shared" si="2977"/>
        <v>0.95418904289868611</v>
      </c>
      <c r="K28584">
        <f t="shared" si="2978"/>
        <v>0.72828281269922812</v>
      </c>
      <c r="L28584">
        <f t="shared" si="2979"/>
        <v>5.3759642835286545</v>
      </c>
      <c r="N28584">
        <f t="shared" si="2980"/>
        <v>0.3963339078138543</v>
      </c>
      <c r="O28584">
        <f t="shared" si="2981"/>
        <v>0.9138186435982677</v>
      </c>
      <c r="P28584">
        <f t="shared" si="2975"/>
        <v>1.7323044466406883</v>
      </c>
      <c r="Q28584">
        <f t="shared" si="2976"/>
        <v>0.99601573951355182</v>
      </c>
    </row>
    <row r="28585" spans="1:17" x14ac:dyDescent="0.25">
      <c r="A28585" s="5" t="s">
        <v>434</v>
      </c>
      <c r="B28585" s="1">
        <v>564.64200000000005</v>
      </c>
      <c r="C28585" s="1">
        <v>29.4</v>
      </c>
      <c r="D28585" s="1">
        <v>505.48880000000003</v>
      </c>
      <c r="E28585" s="1">
        <v>314.69380000000001</v>
      </c>
      <c r="F28585" s="1" t="s">
        <v>6</v>
      </c>
      <c r="G28585" s="1"/>
      <c r="H28585">
        <v>591.75</v>
      </c>
      <c r="I28585">
        <v>41.262999999999998</v>
      </c>
      <c r="J28585">
        <f t="shared" si="2977"/>
        <v>0.95419011406844112</v>
      </c>
      <c r="K28585">
        <f t="shared" si="2978"/>
        <v>0.71250272641349388</v>
      </c>
      <c r="L28585">
        <f t="shared" si="2979"/>
        <v>5.7516001025734598</v>
      </c>
      <c r="N28585">
        <f t="shared" si="2980"/>
        <v>0.39634324587321135</v>
      </c>
      <c r="O28585">
        <f t="shared" si="2981"/>
        <v>0.87625513403932953</v>
      </c>
      <c r="P28585">
        <f t="shared" si="2975"/>
        <v>1.7709506031147046</v>
      </c>
      <c r="Q28585">
        <f t="shared" si="2976"/>
        <v>0.99627720030736133</v>
      </c>
    </row>
    <row r="28586" spans="1:17" x14ac:dyDescent="0.25">
      <c r="A28586" s="5" t="s">
        <v>420</v>
      </c>
      <c r="B28586" s="1">
        <v>357.0677</v>
      </c>
      <c r="C28586" s="1">
        <v>28.603899999999999</v>
      </c>
      <c r="D28586" s="1">
        <v>896.61689999999999</v>
      </c>
      <c r="E28586" s="1">
        <v>228.83320000000001</v>
      </c>
      <c r="F28586" s="1" t="s">
        <v>6</v>
      </c>
      <c r="G28586" s="1"/>
      <c r="H28586">
        <v>374.21</v>
      </c>
      <c r="I28586">
        <v>40.592799999999997</v>
      </c>
      <c r="J28586">
        <f t="shared" si="2977"/>
        <v>0.95419069506426879</v>
      </c>
      <c r="K28586">
        <f t="shared" si="2978"/>
        <v>0.70465452001340145</v>
      </c>
      <c r="L28586">
        <f t="shared" si="2979"/>
        <v>5.4329933538740507</v>
      </c>
      <c r="N28586">
        <f t="shared" si="2980"/>
        <v>0.39634831087821687</v>
      </c>
      <c r="O28586">
        <f t="shared" si="2981"/>
        <v>0.85828878965916</v>
      </c>
      <c r="P28586">
        <f t="shared" si="2975"/>
        <v>1.738286354607901</v>
      </c>
      <c r="Q28586">
        <f t="shared" si="2976"/>
        <v>0.99605726949319684</v>
      </c>
    </row>
    <row r="28587" spans="1:17" x14ac:dyDescent="0.25">
      <c r="A28587" t="s">
        <v>25</v>
      </c>
      <c r="B28587" s="1">
        <v>352.947</v>
      </c>
      <c r="C28587" s="1">
        <v>31.2</v>
      </c>
      <c r="D28587" s="1">
        <v>373.99990000000003</v>
      </c>
      <c r="E28587" s="1">
        <v>199.27770000000001</v>
      </c>
      <c r="F28587" s="1" t="s">
        <v>6</v>
      </c>
      <c r="G28587" s="1"/>
      <c r="H28587">
        <v>369.89</v>
      </c>
      <c r="I28587">
        <v>42.512</v>
      </c>
      <c r="J28587">
        <f t="shared" si="2977"/>
        <v>0.95419449025385927</v>
      </c>
      <c r="K28587">
        <f t="shared" si="2978"/>
        <v>0.73391042529168238</v>
      </c>
      <c r="L28587">
        <f t="shared" si="2979"/>
        <v>5.2946993293377425</v>
      </c>
      <c r="N28587">
        <f t="shared" si="2980"/>
        <v>0.39638139830199709</v>
      </c>
      <c r="O28587">
        <f t="shared" si="2981"/>
        <v>0.92771430925950205</v>
      </c>
      <c r="P28587">
        <f t="shared" si="2975"/>
        <v>1.723706105644766</v>
      </c>
      <c r="Q28587">
        <f t="shared" si="2976"/>
        <v>0.9959553340777253</v>
      </c>
    </row>
    <row r="28588" spans="1:17" x14ac:dyDescent="0.25">
      <c r="A28588" t="s">
        <v>7</v>
      </c>
      <c r="B28588" s="1">
        <v>489.12799999999999</v>
      </c>
      <c r="C28588" s="1">
        <v>53.887999999999998</v>
      </c>
      <c r="D28588" s="1">
        <v>500.66</v>
      </c>
      <c r="E28588" s="1">
        <v>216.27</v>
      </c>
      <c r="F28588" s="1" t="s">
        <v>6</v>
      </c>
      <c r="G28588" s="1"/>
      <c r="H28588">
        <v>512.6</v>
      </c>
      <c r="I28588">
        <v>81.034999999999997</v>
      </c>
      <c r="J28588">
        <f t="shared" si="2977"/>
        <v>0.95420991026141233</v>
      </c>
      <c r="K28588">
        <f t="shared" si="2978"/>
        <v>0.66499660640463998</v>
      </c>
      <c r="L28588">
        <f t="shared" si="2979"/>
        <v>5.376527627084597</v>
      </c>
      <c r="N28588">
        <f t="shared" si="2980"/>
        <v>0.39651586457256749</v>
      </c>
      <c r="O28588">
        <f t="shared" si="2981"/>
        <v>0.77379853578811997</v>
      </c>
      <c r="P28588">
        <f t="shared" si="2975"/>
        <v>1.732363745466547</v>
      </c>
      <c r="Q28588">
        <f t="shared" si="2976"/>
        <v>0.99601615317565417</v>
      </c>
    </row>
    <row r="28589" spans="1:17" x14ac:dyDescent="0.25">
      <c r="A28589" s="5" t="s">
        <v>418</v>
      </c>
      <c r="B28589" s="1">
        <v>377.32650000000001</v>
      </c>
      <c r="C28589" s="1">
        <v>25.8</v>
      </c>
      <c r="D28589" s="1">
        <v>968.04070000000002</v>
      </c>
      <c r="E28589" s="1">
        <v>245.71889999999999</v>
      </c>
      <c r="F28589" s="1" t="s">
        <v>6</v>
      </c>
      <c r="G28589" s="1"/>
      <c r="H28589">
        <v>395.42500000000001</v>
      </c>
      <c r="I28589">
        <v>36.24295</v>
      </c>
      <c r="J28589">
        <f t="shared" si="2977"/>
        <v>0.95423025858253774</v>
      </c>
      <c r="K28589">
        <f t="shared" si="2978"/>
        <v>0.71186258292992155</v>
      </c>
      <c r="L28589">
        <f t="shared" si="2979"/>
        <v>5.5041881996456281</v>
      </c>
      <c r="N28589">
        <f t="shared" si="2980"/>
        <v>0.39669338249715635</v>
      </c>
      <c r="O28589">
        <f t="shared" si="2981"/>
        <v>0.87477258443492611</v>
      </c>
      <c r="P28589">
        <f t="shared" si="2975"/>
        <v>1.7456951002532801</v>
      </c>
      <c r="Q28589">
        <f t="shared" si="2976"/>
        <v>0.99610815477815084</v>
      </c>
    </row>
    <row r="28590" spans="1:17" x14ac:dyDescent="0.25">
      <c r="A28590" t="s">
        <v>26</v>
      </c>
      <c r="B28590" s="1">
        <v>347.54520000000002</v>
      </c>
      <c r="C28590" s="1">
        <v>33.5</v>
      </c>
      <c r="D28590" s="1">
        <v>389.83</v>
      </c>
      <c r="E28590" s="1">
        <v>186.41</v>
      </c>
      <c r="F28590" s="1" t="s">
        <v>6</v>
      </c>
      <c r="G28590" s="1"/>
      <c r="H28590">
        <v>364.21</v>
      </c>
      <c r="I28590">
        <v>45.55</v>
      </c>
      <c r="J28590">
        <f t="shared" si="2977"/>
        <v>0.95424398012135869</v>
      </c>
      <c r="K28590">
        <f t="shared" si="2978"/>
        <v>0.73545554335894625</v>
      </c>
      <c r="L28590">
        <f t="shared" si="2979"/>
        <v>5.2279485488811543</v>
      </c>
      <c r="N28590">
        <f t="shared" si="2980"/>
        <v>0.39681313719208477</v>
      </c>
      <c r="O28590">
        <f t="shared" si="2981"/>
        <v>0.93157815723209159</v>
      </c>
      <c r="P28590">
        <f t="shared" si="2975"/>
        <v>1.7165767397798892</v>
      </c>
      <c r="Q28590">
        <f t="shared" si="2976"/>
        <v>0.99590459952335664</v>
      </c>
    </row>
    <row r="28591" spans="1:17" x14ac:dyDescent="0.25">
      <c r="A28591" s="5" t="s">
        <v>409</v>
      </c>
      <c r="B28591" s="1">
        <v>352.39789999999999</v>
      </c>
      <c r="C28591" s="1">
        <v>36.1</v>
      </c>
      <c r="D28591" s="1">
        <v>900.27610000000004</v>
      </c>
      <c r="E28591" s="1">
        <v>184.2764</v>
      </c>
      <c r="F28591" s="1" t="s">
        <v>6</v>
      </c>
      <c r="G28591" s="1"/>
      <c r="H28591">
        <v>369.29500000000002</v>
      </c>
      <c r="I28591">
        <v>49.9</v>
      </c>
      <c r="J28591">
        <f t="shared" si="2977"/>
        <v>0.95424498030030191</v>
      </c>
      <c r="K28591">
        <f t="shared" si="2978"/>
        <v>0.72344689378757521</v>
      </c>
      <c r="L28591">
        <f t="shared" si="2979"/>
        <v>5.2164368043874232</v>
      </c>
      <c r="N28591">
        <f t="shared" si="2980"/>
        <v>0.39682186778097855</v>
      </c>
      <c r="O28591">
        <f t="shared" si="2981"/>
        <v>0.90209330373049434</v>
      </c>
      <c r="P28591">
        <f t="shared" si="2975"/>
        <v>1.7153410327307186</v>
      </c>
      <c r="Q28591">
        <f t="shared" si="2976"/>
        <v>0.99589574506385437</v>
      </c>
    </row>
    <row r="28592" spans="1:17" x14ac:dyDescent="0.25">
      <c r="A28592" s="5" t="s">
        <v>29</v>
      </c>
      <c r="B28592" s="1">
        <v>405.67349999999999</v>
      </c>
      <c r="C28592" s="1">
        <v>27.50001</v>
      </c>
      <c r="D28592" s="1">
        <v>391.85480000000001</v>
      </c>
      <c r="E28592" s="1">
        <v>244.78370000000001</v>
      </c>
      <c r="F28592" s="1" t="s">
        <v>6</v>
      </c>
      <c r="G28592" s="1"/>
      <c r="H28592">
        <v>425.125</v>
      </c>
      <c r="I28592">
        <v>37.96</v>
      </c>
      <c r="J28592">
        <f t="shared" si="2977"/>
        <v>0.95424522199353135</v>
      </c>
      <c r="K28592">
        <f t="shared" si="2978"/>
        <v>0.72444704952581662</v>
      </c>
      <c r="L28592">
        <f t="shared" si="2979"/>
        <v>5.5003749634539734</v>
      </c>
      <c r="N28592">
        <f t="shared" si="2980"/>
        <v>0.3968239775588665</v>
      </c>
      <c r="O28592">
        <f t="shared" si="2981"/>
        <v>0.90450236507065696</v>
      </c>
      <c r="P28592">
        <f t="shared" si="2975"/>
        <v>1.7452999244154099</v>
      </c>
      <c r="Q28592">
        <f t="shared" si="2976"/>
        <v>0.99610545579780663</v>
      </c>
    </row>
    <row r="28593" spans="1:17" x14ac:dyDescent="0.25">
      <c r="A28593" t="s">
        <v>27</v>
      </c>
      <c r="B28593" s="1">
        <v>383.97050000000002</v>
      </c>
      <c r="C28593" s="1">
        <v>40.801859999999998</v>
      </c>
      <c r="D28593" s="1">
        <v>425.19439999999997</v>
      </c>
      <c r="E28593" s="1">
        <v>197.63929999999999</v>
      </c>
      <c r="F28593" s="1" t="s">
        <v>6</v>
      </c>
      <c r="G28593" s="1"/>
      <c r="H28593">
        <v>402.38</v>
      </c>
      <c r="I28593">
        <v>56.26</v>
      </c>
      <c r="J28593">
        <f t="shared" si="2977"/>
        <v>0.9542484715940156</v>
      </c>
      <c r="K28593">
        <f t="shared" si="2978"/>
        <v>0.72523746889441876</v>
      </c>
      <c r="L28593">
        <f t="shared" si="2979"/>
        <v>5.286443652178118</v>
      </c>
      <c r="N28593">
        <f t="shared" si="2980"/>
        <v>0.39685234500714767</v>
      </c>
      <c r="O28593">
        <f t="shared" si="2981"/>
        <v>0.90641207750668196</v>
      </c>
      <c r="P28593">
        <f t="shared" si="2975"/>
        <v>1.7228276436618948</v>
      </c>
      <c r="Q28593">
        <f t="shared" si="2976"/>
        <v>0.99594911477376435</v>
      </c>
    </row>
    <row r="28594" spans="1:17" x14ac:dyDescent="0.25">
      <c r="A28594" s="5" t="s">
        <v>425</v>
      </c>
      <c r="B28594" s="1">
        <v>329.23559999999998</v>
      </c>
      <c r="C28594" s="1">
        <v>18.600020000000001</v>
      </c>
      <c r="D28594" s="1">
        <v>1083.797</v>
      </c>
      <c r="E28594" s="1">
        <v>296.07580000000002</v>
      </c>
      <c r="F28594" s="1" t="s">
        <v>6</v>
      </c>
      <c r="G28594" s="1"/>
      <c r="H28594">
        <v>345.02</v>
      </c>
      <c r="I28594">
        <v>26.4</v>
      </c>
      <c r="J28594">
        <f t="shared" si="2977"/>
        <v>0.95425076807141618</v>
      </c>
      <c r="K28594">
        <f t="shared" si="2978"/>
        <v>0.70454621212121216</v>
      </c>
      <c r="L28594">
        <f t="shared" si="2979"/>
        <v>5.690615502621978</v>
      </c>
      <c r="N28594">
        <f t="shared" si="2980"/>
        <v>0.39687239347319342</v>
      </c>
      <c r="O28594">
        <f t="shared" si="2981"/>
        <v>0.85804398992061004</v>
      </c>
      <c r="P28594">
        <f t="shared" si="2975"/>
        <v>1.7647943722590211</v>
      </c>
      <c r="Q28594">
        <f t="shared" si="2976"/>
        <v>0.99623660814383241</v>
      </c>
    </row>
    <row r="28595" spans="1:17" x14ac:dyDescent="0.25">
      <c r="A28595" s="5" t="s">
        <v>427</v>
      </c>
      <c r="B28595" s="1">
        <v>393.59640000000002</v>
      </c>
      <c r="C28595" s="1">
        <v>23.900200000000002</v>
      </c>
      <c r="D28595" s="1">
        <v>987.88779999999997</v>
      </c>
      <c r="E28595" s="1">
        <v>292.858</v>
      </c>
      <c r="F28595" s="1" t="s">
        <v>6</v>
      </c>
      <c r="G28595" s="1"/>
      <c r="H28595">
        <v>412.44</v>
      </c>
      <c r="I28595">
        <v>34.200000000000003</v>
      </c>
      <c r="J28595">
        <f t="shared" si="2977"/>
        <v>0.95431189991271459</v>
      </c>
      <c r="K28595">
        <f t="shared" si="2978"/>
        <v>0.69883625730994148</v>
      </c>
      <c r="L28595">
        <f t="shared" si="2979"/>
        <v>5.6796878499021259</v>
      </c>
      <c r="N28595">
        <f t="shared" si="2980"/>
        <v>0.39740648350725005</v>
      </c>
      <c r="O28595">
        <f t="shared" si="2981"/>
        <v>0.84525556593091</v>
      </c>
      <c r="P28595">
        <f t="shared" si="2975"/>
        <v>1.7636865681617704</v>
      </c>
      <c r="Q28595">
        <f t="shared" si="2976"/>
        <v>0.99622926231982434</v>
      </c>
    </row>
    <row r="28596" spans="1:17" x14ac:dyDescent="0.25">
      <c r="A28596" s="5" t="s">
        <v>414</v>
      </c>
      <c r="B28596" s="1">
        <v>399.69459999999998</v>
      </c>
      <c r="C28596" s="1">
        <v>23.40202</v>
      </c>
      <c r="D28596" s="1">
        <v>1001.48</v>
      </c>
      <c r="E28596" s="1">
        <v>265.92320000000001</v>
      </c>
      <c r="F28596" s="1" t="s">
        <v>6</v>
      </c>
      <c r="G28596" s="1"/>
      <c r="H28596">
        <v>418.83</v>
      </c>
      <c r="I28596">
        <v>32.57</v>
      </c>
      <c r="J28596">
        <f t="shared" si="2977"/>
        <v>0.95431225079387816</v>
      </c>
      <c r="K28596">
        <f t="shared" si="2978"/>
        <v>0.71851458397298129</v>
      </c>
      <c r="L28596">
        <f t="shared" si="2979"/>
        <v>5.5832075452890235</v>
      </c>
      <c r="N28596">
        <f t="shared" si="2980"/>
        <v>0.39740955129283556</v>
      </c>
      <c r="O28596">
        <f t="shared" si="2981"/>
        <v>0.89033167667540225</v>
      </c>
      <c r="P28596">
        <f t="shared" si="2975"/>
        <v>1.7538429198221799</v>
      </c>
      <c r="Q28596">
        <f t="shared" si="2976"/>
        <v>0.99616342686464321</v>
      </c>
    </row>
    <row r="28597" spans="1:17" x14ac:dyDescent="0.25">
      <c r="A28597" s="5" t="s">
        <v>417</v>
      </c>
      <c r="B28597" s="1">
        <v>435.96640000000002</v>
      </c>
      <c r="C28597" s="1">
        <v>26.10004</v>
      </c>
      <c r="D28597" s="1">
        <v>955.86789999999996</v>
      </c>
      <c r="E28597" s="1">
        <v>253.55590000000001</v>
      </c>
      <c r="F28597" s="1" t="s">
        <v>6</v>
      </c>
      <c r="G28597" s="1"/>
      <c r="H28597">
        <v>456.83100000000002</v>
      </c>
      <c r="I28597">
        <v>36.618000000000002</v>
      </c>
      <c r="J28597">
        <f t="shared" si="2977"/>
        <v>0.95432753031208484</v>
      </c>
      <c r="K28597">
        <f t="shared" si="2978"/>
        <v>0.71276530667977489</v>
      </c>
      <c r="L28597">
        <f t="shared" si="2979"/>
        <v>5.5355843115423724</v>
      </c>
      <c r="N28597">
        <f t="shared" si="2980"/>
        <v>0.39754316637123832</v>
      </c>
      <c r="O28597">
        <f t="shared" si="2981"/>
        <v>0.87686415677019347</v>
      </c>
      <c r="P28597">
        <f t="shared" si="2975"/>
        <v>1.748941777250073</v>
      </c>
      <c r="Q28597">
        <f t="shared" si="2976"/>
        <v>0.99613026482688583</v>
      </c>
    </row>
    <row r="28598" spans="1:17" x14ac:dyDescent="0.25">
      <c r="A28598" s="5" t="s">
        <v>39</v>
      </c>
      <c r="B28598" s="1">
        <v>567.3981</v>
      </c>
      <c r="C28598" s="1">
        <v>15.6</v>
      </c>
      <c r="D28598" s="1">
        <v>417.98700000000002</v>
      </c>
      <c r="E28598" s="1">
        <v>500.90039999999999</v>
      </c>
      <c r="F28598" s="1" t="s">
        <v>6</v>
      </c>
      <c r="G28598" s="1"/>
      <c r="H28598">
        <v>594.54999999999995</v>
      </c>
      <c r="I28598">
        <v>22.81</v>
      </c>
      <c r="J28598">
        <f t="shared" si="2977"/>
        <v>0.95433201581027671</v>
      </c>
      <c r="K28598">
        <f t="shared" si="2978"/>
        <v>0.68391056554142926</v>
      </c>
      <c r="L28598">
        <f t="shared" si="2979"/>
        <v>6.21640727892584</v>
      </c>
      <c r="N28598">
        <f t="shared" si="2980"/>
        <v>0.39758240002458273</v>
      </c>
      <c r="O28598">
        <f t="shared" si="2981"/>
        <v>0.81286510433318582</v>
      </c>
      <c r="P28598">
        <f t="shared" si="2975"/>
        <v>1.8164861590001409</v>
      </c>
      <c r="Q28598">
        <f t="shared" si="2976"/>
        <v>0.99656591625845747</v>
      </c>
    </row>
    <row r="28599" spans="1:17" x14ac:dyDescent="0.25">
      <c r="A28599" s="5" t="s">
        <v>33</v>
      </c>
      <c r="B28599" s="1">
        <v>413.93389999999999</v>
      </c>
      <c r="C28599" s="1">
        <v>23.254000000000001</v>
      </c>
      <c r="D28599" s="1">
        <v>394.5059</v>
      </c>
      <c r="E28599" s="1">
        <v>282.15300000000002</v>
      </c>
      <c r="F28599" s="1" t="s">
        <v>6</v>
      </c>
      <c r="G28599" s="1"/>
      <c r="H28599">
        <v>433.74</v>
      </c>
      <c r="I28599">
        <v>31.96</v>
      </c>
      <c r="J28599">
        <f t="shared" si="2977"/>
        <v>0.95433646885230783</v>
      </c>
      <c r="K28599">
        <f t="shared" si="2978"/>
        <v>0.7275969962453066</v>
      </c>
      <c r="L28599">
        <f t="shared" si="2979"/>
        <v>5.6424494770008344</v>
      </c>
      <c r="N28599">
        <f t="shared" si="2980"/>
        <v>0.39762135393909348</v>
      </c>
      <c r="O28599">
        <f t="shared" si="2981"/>
        <v>0.9121438607644794</v>
      </c>
      <c r="P28599">
        <f t="shared" si="2975"/>
        <v>1.759900669854322</v>
      </c>
      <c r="Q28599">
        <f t="shared" si="2976"/>
        <v>0.99620406199246803</v>
      </c>
    </row>
    <row r="28600" spans="1:17" x14ac:dyDescent="0.25">
      <c r="A28600" s="5" t="s">
        <v>431</v>
      </c>
      <c r="B28600" s="1">
        <v>370.64530000000002</v>
      </c>
      <c r="C28600" s="1">
        <v>19.494610000000002</v>
      </c>
      <c r="D28600" s="1">
        <v>1085.5999999999999</v>
      </c>
      <c r="E28600" s="1">
        <v>323.91399999999999</v>
      </c>
      <c r="F28600" s="1" t="s">
        <v>6</v>
      </c>
      <c r="G28600" s="1"/>
      <c r="H28600">
        <v>388.38</v>
      </c>
      <c r="I28600">
        <v>27.774999999999999</v>
      </c>
      <c r="J28600">
        <f t="shared" si="2977"/>
        <v>0.9543367320665328</v>
      </c>
      <c r="K28600">
        <f t="shared" si="2978"/>
        <v>0.70187614761476158</v>
      </c>
      <c r="L28600">
        <f t="shared" si="2979"/>
        <v>5.7804780484602292</v>
      </c>
      <c r="N28600">
        <f t="shared" si="2980"/>
        <v>0.39762365658983767</v>
      </c>
      <c r="O28600">
        <f t="shared" si="2981"/>
        <v>0.85203543855434916</v>
      </c>
      <c r="P28600">
        <f t="shared" ref="P28600:P28640" si="2982">L28600^(1/$S$6)</f>
        <v>1.7738504270759841</v>
      </c>
      <c r="Q28600">
        <f t="shared" ref="Q28600:Q28640" si="2983">LN(P28600)^(1/$S$7)</f>
        <v>0.99629618717364887</v>
      </c>
    </row>
    <row r="28601" spans="1:17" x14ac:dyDescent="0.25">
      <c r="A28601" t="s">
        <v>21</v>
      </c>
      <c r="B28601" s="1">
        <v>181.86410000000001</v>
      </c>
      <c r="C28601" s="1">
        <v>34.917000000000002</v>
      </c>
      <c r="D28601" s="1">
        <v>267.97000000000003</v>
      </c>
      <c r="E28601" s="1">
        <v>131.62</v>
      </c>
      <c r="F28601" s="1" t="s">
        <v>6</v>
      </c>
      <c r="G28601" s="1"/>
      <c r="H28601">
        <v>190.56399999999999</v>
      </c>
      <c r="I28601">
        <v>45.991999999999997</v>
      </c>
      <c r="J28601">
        <f t="shared" si="2977"/>
        <v>0.95434657123066269</v>
      </c>
      <c r="K28601">
        <f t="shared" si="2978"/>
        <v>0.75919725169594721</v>
      </c>
      <c r="L28601">
        <f t="shared" si="2979"/>
        <v>4.8799189830279728</v>
      </c>
      <c r="N28601">
        <f t="shared" si="2980"/>
        <v>0.39770974192895381</v>
      </c>
      <c r="O28601">
        <f t="shared" si="2981"/>
        <v>0.99380970218700837</v>
      </c>
      <c r="P28601">
        <f t="shared" si="2982"/>
        <v>1.6783766803254088</v>
      </c>
      <c r="Q28601">
        <f t="shared" si="2983"/>
        <v>0.99562218439661221</v>
      </c>
    </row>
    <row r="28602" spans="1:17" x14ac:dyDescent="0.25">
      <c r="A28602" s="5" t="s">
        <v>28</v>
      </c>
      <c r="B28602" s="1">
        <v>380.12270000000001</v>
      </c>
      <c r="C28602" s="1">
        <v>41.200699999999998</v>
      </c>
      <c r="D28602" s="1">
        <v>439.6859</v>
      </c>
      <c r="E28602" s="1">
        <v>186.83760000000001</v>
      </c>
      <c r="F28602" s="1" t="s">
        <v>6</v>
      </c>
      <c r="G28602" s="1"/>
      <c r="H28602">
        <v>398.3</v>
      </c>
      <c r="I28602">
        <v>55.796999999999997</v>
      </c>
      <c r="J28602">
        <f t="shared" si="2977"/>
        <v>0.95436279186542805</v>
      </c>
      <c r="K28602">
        <f t="shared" si="2978"/>
        <v>0.73840349839597108</v>
      </c>
      <c r="L28602">
        <f t="shared" si="2979"/>
        <v>5.2302397903362499</v>
      </c>
      <c r="N28602">
        <f t="shared" si="2980"/>
        <v>0.39785170444611023</v>
      </c>
      <c r="O28602">
        <f t="shared" si="2981"/>
        <v>0.93900973048970104</v>
      </c>
      <c r="P28602">
        <f t="shared" si="2982"/>
        <v>1.7168224702136821</v>
      </c>
      <c r="Q28602">
        <f t="shared" si="2983"/>
        <v>0.99590635814844253</v>
      </c>
    </row>
    <row r="28603" spans="1:17" x14ac:dyDescent="0.25">
      <c r="A28603" s="5" t="s">
        <v>30</v>
      </c>
      <c r="B28603" s="1">
        <v>389.20249999999999</v>
      </c>
      <c r="C28603" s="1">
        <v>26.5</v>
      </c>
      <c r="D28603" s="1">
        <v>385.93360000000001</v>
      </c>
      <c r="E28603" s="1">
        <v>241.0727</v>
      </c>
      <c r="F28603" s="1" t="s">
        <v>6</v>
      </c>
      <c r="G28603" s="1"/>
      <c r="H28603">
        <v>407.81</v>
      </c>
      <c r="I28603">
        <v>36.29</v>
      </c>
      <c r="J28603">
        <f t="shared" si="2977"/>
        <v>0.95437213408204802</v>
      </c>
      <c r="K28603">
        <f t="shared" si="2978"/>
        <v>0.73022871314411686</v>
      </c>
      <c r="L28603">
        <f t="shared" si="2979"/>
        <v>5.4850985477515382</v>
      </c>
      <c r="N28603">
        <f t="shared" si="2980"/>
        <v>0.39793349216111246</v>
      </c>
      <c r="O28603">
        <f t="shared" si="2981"/>
        <v>0.9185924161286283</v>
      </c>
      <c r="P28603">
        <f t="shared" si="2982"/>
        <v>1.7437149363567688</v>
      </c>
      <c r="Q28603">
        <f t="shared" si="2983"/>
        <v>0.9960946134940778</v>
      </c>
    </row>
    <row r="28604" spans="1:17" x14ac:dyDescent="0.25">
      <c r="A28604" s="5" t="s">
        <v>41</v>
      </c>
      <c r="B28604" s="1">
        <v>628.08100000000002</v>
      </c>
      <c r="C28604" s="1">
        <v>12.100009999999999</v>
      </c>
      <c r="D28604" s="1">
        <v>408.9787</v>
      </c>
      <c r="E28604" s="1" t="s">
        <v>163</v>
      </c>
      <c r="F28604" s="1" t="s">
        <v>6</v>
      </c>
      <c r="G28604" s="1"/>
      <c r="H28604">
        <v>658.1</v>
      </c>
      <c r="I28604">
        <v>18.170000000000002</v>
      </c>
      <c r="J28604">
        <f t="shared" si="2977"/>
        <v>0.95438535177024764</v>
      </c>
      <c r="K28604">
        <f t="shared" si="2978"/>
        <v>0.66593340671436418</v>
      </c>
      <c r="L28604">
        <f t="shared" si="2979"/>
        <v>6.500240471675057</v>
      </c>
      <c r="N28604">
        <f t="shared" si="2980"/>
        <v>0.39804923934044201</v>
      </c>
      <c r="O28604">
        <f t="shared" si="2981"/>
        <v>0.77568497614029697</v>
      </c>
      <c r="P28604">
        <f t="shared" si="2982"/>
        <v>1.8431741566694813</v>
      </c>
      <c r="Q28604">
        <f t="shared" si="2983"/>
        <v>0.99672631666666922</v>
      </c>
    </row>
    <row r="28605" spans="1:17" x14ac:dyDescent="0.25">
      <c r="A28605" s="5" t="s">
        <v>37</v>
      </c>
      <c r="B28605" s="1">
        <v>515.5598</v>
      </c>
      <c r="C28605" s="1">
        <v>19.2</v>
      </c>
      <c r="D28605" s="1">
        <v>410.92399999999998</v>
      </c>
      <c r="E28605" s="1">
        <v>394.57319999999999</v>
      </c>
      <c r="F28605" s="1" t="s">
        <v>6</v>
      </c>
      <c r="G28605" s="1"/>
      <c r="H28605">
        <v>540.20000000000005</v>
      </c>
      <c r="I28605">
        <v>27.357299999999999</v>
      </c>
      <c r="J28605">
        <f t="shared" si="2977"/>
        <v>0.95438689374305807</v>
      </c>
      <c r="K28605">
        <f t="shared" si="2978"/>
        <v>0.7018236448772357</v>
      </c>
      <c r="L28605">
        <f t="shared" si="2979"/>
        <v>5.9778046744042079</v>
      </c>
      <c r="N28605">
        <f t="shared" si="2980"/>
        <v>0.39806274475843256</v>
      </c>
      <c r="O28605">
        <f t="shared" si="2981"/>
        <v>0.85191779463836348</v>
      </c>
      <c r="P28605">
        <f t="shared" si="2982"/>
        <v>1.7934088181713701</v>
      </c>
      <c r="Q28605">
        <f t="shared" si="2983"/>
        <v>0.99642206970446967</v>
      </c>
    </row>
    <row r="28606" spans="1:17" x14ac:dyDescent="0.25">
      <c r="A28606" s="5" t="s">
        <v>412</v>
      </c>
      <c r="B28606" s="1">
        <v>302.80829999999997</v>
      </c>
      <c r="C28606" s="1">
        <v>42.703449999999997</v>
      </c>
      <c r="D28606" s="1">
        <v>547.1123</v>
      </c>
      <c r="E28606" s="1">
        <v>147.25579999999999</v>
      </c>
      <c r="F28606" s="1" t="s">
        <v>6</v>
      </c>
      <c r="G28606" s="1"/>
      <c r="H28606">
        <v>317.27999999999997</v>
      </c>
      <c r="I28606">
        <v>58.97</v>
      </c>
      <c r="J28606">
        <f t="shared" si="2977"/>
        <v>0.95438823751891078</v>
      </c>
      <c r="K28606">
        <f t="shared" si="2978"/>
        <v>0.72415550279803287</v>
      </c>
      <c r="L28606">
        <f t="shared" si="2979"/>
        <v>4.9921712105505449</v>
      </c>
      <c r="N28606">
        <f t="shared" si="2980"/>
        <v>0.39807451466690214</v>
      </c>
      <c r="O28606">
        <f t="shared" si="2981"/>
        <v>0.90379927027935847</v>
      </c>
      <c r="P28606">
        <f t="shared" si="2982"/>
        <v>1.69089247756427</v>
      </c>
      <c r="Q28606">
        <f t="shared" si="2983"/>
        <v>0.99571674211370187</v>
      </c>
    </row>
    <row r="28607" spans="1:17" x14ac:dyDescent="0.25">
      <c r="A28607" s="5" t="s">
        <v>422</v>
      </c>
      <c r="B28607" s="1">
        <v>391.55290000000002</v>
      </c>
      <c r="C28607" s="1">
        <v>29.200040000000001</v>
      </c>
      <c r="D28607" s="1">
        <v>775.31449999999995</v>
      </c>
      <c r="E28607" s="1">
        <v>218.91679999999999</v>
      </c>
      <c r="F28607" s="1" t="s">
        <v>6</v>
      </c>
      <c r="G28607" s="1"/>
      <c r="H28607">
        <v>410.26</v>
      </c>
      <c r="I28607">
        <v>40.549999999999997</v>
      </c>
      <c r="J28607">
        <f t="shared" si="2977"/>
        <v>0.95440184273387618</v>
      </c>
      <c r="K28607">
        <f t="shared" si="2978"/>
        <v>0.72009963008631328</v>
      </c>
      <c r="L28607">
        <f t="shared" si="2979"/>
        <v>5.3886917489571182</v>
      </c>
      <c r="N28607">
        <f t="shared" si="2980"/>
        <v>0.39819370171213525</v>
      </c>
      <c r="O28607">
        <f t="shared" si="2981"/>
        <v>0.8940900866577024</v>
      </c>
      <c r="P28607">
        <f t="shared" si="2982"/>
        <v>1.7336431494669307</v>
      </c>
      <c r="Q28607">
        <f t="shared" si="2983"/>
        <v>0.99602506848699823</v>
      </c>
    </row>
    <row r="28608" spans="1:17" x14ac:dyDescent="0.25">
      <c r="A28608" s="5" t="s">
        <v>424</v>
      </c>
      <c r="B28608" s="1">
        <v>368.80029999999999</v>
      </c>
      <c r="C28608" s="1">
        <v>32.201000000000001</v>
      </c>
      <c r="D28608" s="1">
        <v>646.96</v>
      </c>
      <c r="E28608" s="1">
        <v>201.07</v>
      </c>
      <c r="F28608" s="1" t="s">
        <v>6</v>
      </c>
      <c r="G28608" s="1"/>
      <c r="H28608">
        <v>386.411</v>
      </c>
      <c r="I28608">
        <v>45.167499999999997</v>
      </c>
      <c r="J28608">
        <f t="shared" si="2977"/>
        <v>0.95442495167063046</v>
      </c>
      <c r="K28608">
        <f t="shared" si="2978"/>
        <v>0.71292411579122161</v>
      </c>
      <c r="L28608">
        <f t="shared" si="2979"/>
        <v>5.3036531061375554</v>
      </c>
      <c r="N28608">
        <f t="shared" si="2980"/>
        <v>0.39839623373661154</v>
      </c>
      <c r="O28608">
        <f t="shared" si="2981"/>
        <v>0.87723274867229084</v>
      </c>
      <c r="P28608">
        <f t="shared" si="2982"/>
        <v>1.7246578084058644</v>
      </c>
      <c r="Q28608">
        <f t="shared" si="2983"/>
        <v>0.99596206181435676</v>
      </c>
    </row>
    <row r="28609" spans="1:17" x14ac:dyDescent="0.25">
      <c r="A28609" s="5" t="s">
        <v>408</v>
      </c>
      <c r="B28609" s="1">
        <v>430.90390000000002</v>
      </c>
      <c r="C28609" s="1">
        <v>37.6</v>
      </c>
      <c r="D28609" s="1">
        <v>897.88210000000004</v>
      </c>
      <c r="E28609" s="1">
        <v>191.19309999999999</v>
      </c>
      <c r="F28609" s="1" t="s">
        <v>6</v>
      </c>
      <c r="G28609" s="1"/>
      <c r="H28609">
        <v>451.48</v>
      </c>
      <c r="I28609">
        <v>51.811999999999998</v>
      </c>
      <c r="J28609">
        <f t="shared" si="2977"/>
        <v>0.95442522370869143</v>
      </c>
      <c r="K28609">
        <f t="shared" si="2978"/>
        <v>0.7257006098973211</v>
      </c>
      <c r="L28609">
        <f t="shared" si="2979"/>
        <v>5.2532839121000094</v>
      </c>
      <c r="N28609">
        <f t="shared" si="2980"/>
        <v>0.39839861860532694</v>
      </c>
      <c r="O28609">
        <f t="shared" si="2981"/>
        <v>0.90753347005811447</v>
      </c>
      <c r="P28609">
        <f t="shared" si="2982"/>
        <v>1.7192898789532052</v>
      </c>
      <c r="Q28609">
        <f t="shared" si="2983"/>
        <v>0.9959239772100662</v>
      </c>
    </row>
    <row r="28610" spans="1:17" x14ac:dyDescent="0.25">
      <c r="A28610" s="5" t="s">
        <v>423</v>
      </c>
      <c r="B28610" s="1">
        <v>330.1037</v>
      </c>
      <c r="C28610" s="1">
        <v>26.91075</v>
      </c>
      <c r="D28610" s="1">
        <v>754.1268</v>
      </c>
      <c r="E28610" s="1">
        <v>206.506</v>
      </c>
      <c r="F28610" s="1" t="s">
        <v>6</v>
      </c>
      <c r="G28610" s="1"/>
      <c r="H28610">
        <v>345.85700000000003</v>
      </c>
      <c r="I28610">
        <v>37.61</v>
      </c>
      <c r="J28610">
        <f t="shared" ref="J28610:J28673" si="2984">B28610/H28610</f>
        <v>0.95445140621702029</v>
      </c>
      <c r="K28610">
        <f t="shared" ref="K28610:K28673" si="2985">C28610/I28610</f>
        <v>0.71552113799521411</v>
      </c>
      <c r="L28610">
        <f t="shared" ref="L28610:L28673" si="2986">LN(E28610)</f>
        <v>5.3303294676690518</v>
      </c>
      <c r="N28610">
        <f t="shared" ref="N28610:N28673" si="2987">(ATANH(J28610^$U$2))^($U$3/$U$2)</f>
        <v>0.39862822452044738</v>
      </c>
      <c r="O28610">
        <f t="shared" ref="O28610:O28673" si="2988">(ATANH(K28610^$T$2))^($T$3/$T$2)</f>
        <v>0.88328769384163297</v>
      </c>
      <c r="P28610">
        <f t="shared" si="2982"/>
        <v>1.7274868588402816</v>
      </c>
      <c r="Q28610">
        <f t="shared" si="2983"/>
        <v>0.99598199910551333</v>
      </c>
    </row>
    <row r="28611" spans="1:17" x14ac:dyDescent="0.25">
      <c r="A28611" s="5" t="s">
        <v>429</v>
      </c>
      <c r="B28611" s="1">
        <v>427.19220000000001</v>
      </c>
      <c r="C28611" s="1">
        <v>27.601179999999999</v>
      </c>
      <c r="D28611" s="1">
        <v>914.85979999999995</v>
      </c>
      <c r="E28611" s="1">
        <v>294.25720000000001</v>
      </c>
      <c r="F28611" s="1" t="s">
        <v>6</v>
      </c>
      <c r="G28611" s="1"/>
      <c r="H28611">
        <v>447.57</v>
      </c>
      <c r="I28611">
        <v>39.406999999999996</v>
      </c>
      <c r="J28611">
        <f t="shared" si="2984"/>
        <v>0.95447013874924602</v>
      </c>
      <c r="K28611">
        <f t="shared" si="2985"/>
        <v>0.70041312457177662</v>
      </c>
      <c r="L28611">
        <f t="shared" si="2986"/>
        <v>5.6844542148299801</v>
      </c>
      <c r="N28611">
        <f t="shared" si="2987"/>
        <v>0.39879258634612413</v>
      </c>
      <c r="O28611">
        <f t="shared" si="2988"/>
        <v>0.84876443650136912</v>
      </c>
      <c r="P28611">
        <f t="shared" si="2982"/>
        <v>1.7641699405179745</v>
      </c>
      <c r="Q28611">
        <f t="shared" si="2983"/>
        <v>0.99623246911082441</v>
      </c>
    </row>
    <row r="28612" spans="1:17" x14ac:dyDescent="0.25">
      <c r="A28612" t="s">
        <v>7</v>
      </c>
      <c r="B28612" s="1">
        <v>489.26839999999999</v>
      </c>
      <c r="C28612" s="1">
        <v>54.023000000000003</v>
      </c>
      <c r="D28612" s="1">
        <v>500.14</v>
      </c>
      <c r="E28612" s="1">
        <v>217</v>
      </c>
      <c r="F28612" s="1" t="s">
        <v>6</v>
      </c>
      <c r="G28612" s="1"/>
      <c r="H28612">
        <v>512.6</v>
      </c>
      <c r="I28612">
        <v>81.034999999999997</v>
      </c>
      <c r="J28612">
        <f t="shared" si="2984"/>
        <v>0.95448380803745603</v>
      </c>
      <c r="K28612">
        <f t="shared" si="2985"/>
        <v>0.66666255321774548</v>
      </c>
      <c r="L28612">
        <f t="shared" si="2986"/>
        <v>5.3798973535404597</v>
      </c>
      <c r="N28612">
        <f t="shared" si="2987"/>
        <v>0.39891256893613986</v>
      </c>
      <c r="O28612">
        <f t="shared" si="2988"/>
        <v>0.77715663714712679</v>
      </c>
      <c r="P28612">
        <f t="shared" si="2982"/>
        <v>1.7327183632217973</v>
      </c>
      <c r="Q28612">
        <f t="shared" si="2983"/>
        <v>0.99601862612069958</v>
      </c>
    </row>
    <row r="28613" spans="1:17" x14ac:dyDescent="0.25">
      <c r="A28613" s="5" t="s">
        <v>433</v>
      </c>
      <c r="B28613" s="1">
        <v>536.44479999999999</v>
      </c>
      <c r="C28613" s="1">
        <v>35.547849999999997</v>
      </c>
      <c r="D28613" s="1">
        <v>521.11860000000001</v>
      </c>
      <c r="E28613" s="1">
        <v>269.31200000000001</v>
      </c>
      <c r="F28613" s="1" t="s">
        <v>6</v>
      </c>
      <c r="G28613" s="1"/>
      <c r="H28613" s="1">
        <v>562.02</v>
      </c>
      <c r="I28613" s="1">
        <v>49.07</v>
      </c>
      <c r="J28613">
        <f t="shared" si="2984"/>
        <v>0.95449414611579664</v>
      </c>
      <c r="K28613">
        <f t="shared" si="2985"/>
        <v>0.72443142449561848</v>
      </c>
      <c r="L28613">
        <f t="shared" si="2986"/>
        <v>5.595870558795081</v>
      </c>
      <c r="N28613">
        <f t="shared" si="2987"/>
        <v>0.39900333772555985</v>
      </c>
      <c r="O28613">
        <f t="shared" si="2988"/>
        <v>0.90446466592423813</v>
      </c>
      <c r="P28613">
        <f t="shared" si="2982"/>
        <v>1.7551413927843191</v>
      </c>
      <c r="Q28613">
        <f t="shared" si="2983"/>
        <v>0.99617216961126909</v>
      </c>
    </row>
    <row r="28614" spans="1:17" x14ac:dyDescent="0.25">
      <c r="A28614" s="5" t="s">
        <v>411</v>
      </c>
      <c r="B28614" s="1">
        <v>335.27420000000001</v>
      </c>
      <c r="C28614" s="1">
        <v>41.200479999999999</v>
      </c>
      <c r="D28614" s="1">
        <v>756.77629999999999</v>
      </c>
      <c r="E28614" s="1">
        <v>166.8304</v>
      </c>
      <c r="F28614" s="1" t="s">
        <v>6</v>
      </c>
      <c r="G28614" s="1"/>
      <c r="H28614">
        <v>351.255</v>
      </c>
      <c r="I28614">
        <v>57.82</v>
      </c>
      <c r="J28614">
        <f t="shared" si="2984"/>
        <v>0.95450370813226859</v>
      </c>
      <c r="K28614">
        <f t="shared" si="2985"/>
        <v>0.71256451054998271</v>
      </c>
      <c r="L28614">
        <f t="shared" si="2986"/>
        <v>5.1169777275150103</v>
      </c>
      <c r="N28614">
        <f t="shared" si="2987"/>
        <v>0.3990873125944282</v>
      </c>
      <c r="O28614">
        <f t="shared" si="2988"/>
        <v>0.87639838778736856</v>
      </c>
      <c r="P28614">
        <f t="shared" si="2982"/>
        <v>1.704587533064678</v>
      </c>
      <c r="Q28614">
        <f t="shared" si="2983"/>
        <v>0.9958179178666875</v>
      </c>
    </row>
    <row r="28615" spans="1:17" x14ac:dyDescent="0.25">
      <c r="A28615" s="5" t="s">
        <v>416</v>
      </c>
      <c r="B28615" s="1">
        <v>279.70370000000003</v>
      </c>
      <c r="C28615" s="1">
        <v>21.860800000000001</v>
      </c>
      <c r="D28615" s="1">
        <v>1061.8409999999999</v>
      </c>
      <c r="E28615" s="1">
        <v>231.4102</v>
      </c>
      <c r="F28615" s="1" t="s">
        <v>6</v>
      </c>
      <c r="G28615" s="1"/>
      <c r="H28615">
        <v>293.02999999999997</v>
      </c>
      <c r="I28615">
        <v>30.48</v>
      </c>
      <c r="J28615">
        <f t="shared" si="2984"/>
        <v>0.95452240384943543</v>
      </c>
      <c r="K28615">
        <f t="shared" si="2985"/>
        <v>0.71721784776902886</v>
      </c>
      <c r="L28615">
        <f t="shared" si="2986"/>
        <v>5.4441918933040929</v>
      </c>
      <c r="N28615">
        <f t="shared" si="2987"/>
        <v>0.39925155618432867</v>
      </c>
      <c r="O28615">
        <f t="shared" si="2988"/>
        <v>0.88727167621074254</v>
      </c>
      <c r="P28615">
        <f t="shared" si="2982"/>
        <v>1.7394560226967506</v>
      </c>
      <c r="Q28615">
        <f t="shared" si="2983"/>
        <v>0.99606534332310659</v>
      </c>
    </row>
    <row r="28616" spans="1:17" x14ac:dyDescent="0.25">
      <c r="A28616" s="5" t="s">
        <v>34</v>
      </c>
      <c r="B28616" s="1">
        <v>484.72910000000002</v>
      </c>
      <c r="C28616" s="1">
        <v>21.600010000000001</v>
      </c>
      <c r="D28616" s="1">
        <v>405.59390000000002</v>
      </c>
      <c r="E28616" s="1">
        <v>347.78460000000001</v>
      </c>
      <c r="F28616" s="1" t="s">
        <v>6</v>
      </c>
      <c r="G28616" s="1"/>
      <c r="H28616">
        <v>507.82</v>
      </c>
      <c r="I28616">
        <v>30.440999999999999</v>
      </c>
      <c r="J28616">
        <f t="shared" si="2984"/>
        <v>0.95452936079713291</v>
      </c>
      <c r="K28616">
        <f t="shared" si="2985"/>
        <v>0.70956965934102034</v>
      </c>
      <c r="L28616">
        <f t="shared" si="2986"/>
        <v>5.8515833226189953</v>
      </c>
      <c r="N28616">
        <f t="shared" si="2987"/>
        <v>0.39931269232206179</v>
      </c>
      <c r="O28616">
        <f t="shared" si="2988"/>
        <v>0.86948748845644097</v>
      </c>
      <c r="P28616">
        <f t="shared" si="2982"/>
        <v>1.7809492334607067</v>
      </c>
      <c r="Q28616">
        <f t="shared" si="2983"/>
        <v>0.99634231139099783</v>
      </c>
    </row>
    <row r="28617" spans="1:17" x14ac:dyDescent="0.25">
      <c r="A28617" s="5" t="s">
        <v>405</v>
      </c>
      <c r="B28617" s="1">
        <v>367.60890000000001</v>
      </c>
      <c r="C28617" s="1">
        <v>30.2</v>
      </c>
      <c r="D28617" s="1">
        <v>956.93769999999995</v>
      </c>
      <c r="E28617" s="1">
        <v>200.1653</v>
      </c>
      <c r="F28617" s="1" t="s">
        <v>6</v>
      </c>
      <c r="G28617" s="1"/>
      <c r="H28617">
        <v>385.12</v>
      </c>
      <c r="I28617">
        <v>41.36</v>
      </c>
      <c r="J28617">
        <f t="shared" si="2984"/>
        <v>0.95453079559617782</v>
      </c>
      <c r="K28617">
        <f t="shared" si="2985"/>
        <v>0.73017408123791105</v>
      </c>
      <c r="L28617">
        <f t="shared" si="2986"/>
        <v>5.2991435251849897</v>
      </c>
      <c r="N28617">
        <f t="shared" si="2987"/>
        <v>0.39932530228584051</v>
      </c>
      <c r="O28617">
        <f t="shared" si="2988"/>
        <v>0.91845794730865049</v>
      </c>
      <c r="P28617">
        <f t="shared" si="2982"/>
        <v>1.724178617447669</v>
      </c>
      <c r="Q28617">
        <f t="shared" si="2983"/>
        <v>0.99595867564860574</v>
      </c>
    </row>
    <row r="28618" spans="1:17" x14ac:dyDescent="0.25">
      <c r="A28618" s="5" t="s">
        <v>407</v>
      </c>
      <c r="B28618" s="1">
        <v>217.16890000000001</v>
      </c>
      <c r="C28618" s="1">
        <v>27.501010000000001</v>
      </c>
      <c r="D28618" s="1">
        <v>1047.21</v>
      </c>
      <c r="E28618" s="1">
        <v>171.55090000000001</v>
      </c>
      <c r="F28618" s="1" t="s">
        <v>6</v>
      </c>
      <c r="G28618" s="1"/>
      <c r="H28618">
        <v>227.51</v>
      </c>
      <c r="I28618">
        <v>37.5</v>
      </c>
      <c r="J28618">
        <f t="shared" si="2984"/>
        <v>0.95454661333567759</v>
      </c>
      <c r="K28618">
        <f t="shared" si="2985"/>
        <v>0.73336026666666665</v>
      </c>
      <c r="L28618">
        <f t="shared" si="2986"/>
        <v>5.1448800155745795</v>
      </c>
      <c r="N28618">
        <f t="shared" si="2987"/>
        <v>0.39946434768413797</v>
      </c>
      <c r="O28618">
        <f t="shared" si="2988"/>
        <v>0.9263436641189422</v>
      </c>
      <c r="P28618">
        <f t="shared" si="2982"/>
        <v>1.7076184236560596</v>
      </c>
      <c r="Q28618">
        <f t="shared" si="2983"/>
        <v>0.99583999516166322</v>
      </c>
    </row>
    <row r="28619" spans="1:17" x14ac:dyDescent="0.25">
      <c r="A28619" t="s">
        <v>24</v>
      </c>
      <c r="B28619" s="1">
        <v>269.51900000000001</v>
      </c>
      <c r="C28619" s="1">
        <v>37.701219999999999</v>
      </c>
      <c r="D28619" s="1">
        <v>358.50470000000001</v>
      </c>
      <c r="E28619" s="1">
        <v>148.34200000000001</v>
      </c>
      <c r="F28619" s="1" t="s">
        <v>6</v>
      </c>
      <c r="G28619" s="1"/>
      <c r="H28619">
        <v>282.35000000000002</v>
      </c>
      <c r="I28619">
        <v>50.417999999999999</v>
      </c>
      <c r="J28619">
        <f t="shared" si="2984"/>
        <v>0.95455640162918354</v>
      </c>
      <c r="K28619">
        <f t="shared" si="2985"/>
        <v>0.747773017573089</v>
      </c>
      <c r="L28619">
        <f t="shared" si="2986"/>
        <v>4.9995204187576343</v>
      </c>
      <c r="N28619">
        <f t="shared" si="2987"/>
        <v>0.39955041771109717</v>
      </c>
      <c r="O28619">
        <f t="shared" si="2988"/>
        <v>0.96316889224474544</v>
      </c>
      <c r="P28619">
        <f t="shared" si="2982"/>
        <v>1.691705256035178</v>
      </c>
      <c r="Q28619">
        <f t="shared" si="2983"/>
        <v>0.99572281265893503</v>
      </c>
    </row>
    <row r="28620" spans="1:17" x14ac:dyDescent="0.25">
      <c r="A28620" s="5" t="s">
        <v>35</v>
      </c>
      <c r="B28620" s="1">
        <v>475.08960000000002</v>
      </c>
      <c r="C28620" s="1">
        <v>21.7</v>
      </c>
      <c r="D28620" s="1">
        <v>407.77379999999999</v>
      </c>
      <c r="E28620" s="1">
        <v>345.12470000000002</v>
      </c>
      <c r="F28620" s="1" t="s">
        <v>6</v>
      </c>
      <c r="G28620" s="1"/>
      <c r="H28620">
        <v>497.7</v>
      </c>
      <c r="I28620">
        <v>30.4</v>
      </c>
      <c r="J28620">
        <f t="shared" si="2984"/>
        <v>0.95457022302591932</v>
      </c>
      <c r="K28620">
        <f t="shared" si="2985"/>
        <v>0.71381578947368418</v>
      </c>
      <c r="L28620">
        <f t="shared" si="2986"/>
        <v>5.8439058009996687</v>
      </c>
      <c r="N28620">
        <f t="shared" si="2987"/>
        <v>0.39967198572205442</v>
      </c>
      <c r="O28620">
        <f t="shared" si="2988"/>
        <v>0.87930586193613058</v>
      </c>
      <c r="P28620">
        <f t="shared" si="2982"/>
        <v>1.780185553552589</v>
      </c>
      <c r="Q28620">
        <f t="shared" si="2983"/>
        <v>0.99633737346533802</v>
      </c>
    </row>
    <row r="28621" spans="1:17" x14ac:dyDescent="0.25">
      <c r="A28621" s="5" t="s">
        <v>31</v>
      </c>
      <c r="B28621" s="1">
        <v>448.36259999999999</v>
      </c>
      <c r="C28621" s="1">
        <v>24.2</v>
      </c>
      <c r="D28621" s="1">
        <v>401.18209999999999</v>
      </c>
      <c r="E28621" s="1">
        <v>293.80689999999998</v>
      </c>
      <c r="F28621" s="1" t="s">
        <v>6</v>
      </c>
      <c r="G28621" s="1"/>
      <c r="H28621">
        <v>469.7</v>
      </c>
      <c r="I28621">
        <v>33.674999999999997</v>
      </c>
      <c r="J28621">
        <f t="shared" si="2984"/>
        <v>0.95457228017883755</v>
      </c>
      <c r="K28621">
        <f t="shared" si="2985"/>
        <v>0.71863400148478107</v>
      </c>
      <c r="L28621">
        <f t="shared" si="2986"/>
        <v>5.6829227488281937</v>
      </c>
      <c r="N28621">
        <f t="shared" si="2987"/>
        <v>0.39969008312649901</v>
      </c>
      <c r="O28621">
        <f t="shared" si="2988"/>
        <v>0.89061414106461956</v>
      </c>
      <c r="P28621">
        <f t="shared" si="2982"/>
        <v>1.7640146594037518</v>
      </c>
      <c r="Q28621">
        <f t="shared" si="2983"/>
        <v>0.99623143920764423</v>
      </c>
    </row>
    <row r="28622" spans="1:17" x14ac:dyDescent="0.25">
      <c r="A28622" s="5" t="s">
        <v>410</v>
      </c>
      <c r="B28622" s="1">
        <v>285.697</v>
      </c>
      <c r="C28622" s="1">
        <v>34.600580000000001</v>
      </c>
      <c r="D28622" s="1">
        <v>919.50429999999994</v>
      </c>
      <c r="E28622" s="1">
        <v>175.91040000000001</v>
      </c>
      <c r="F28622" s="1" t="s">
        <v>6</v>
      </c>
      <c r="G28622" s="1"/>
      <c r="H28622">
        <v>299.29300000000001</v>
      </c>
      <c r="I28622">
        <v>48.32</v>
      </c>
      <c r="J28622">
        <f t="shared" si="2984"/>
        <v>0.95457294357034739</v>
      </c>
      <c r="K28622">
        <f t="shared" si="2985"/>
        <v>0.71607160596026487</v>
      </c>
      <c r="L28622">
        <f t="shared" si="2986"/>
        <v>5.1699747744982867</v>
      </c>
      <c r="N28622">
        <f t="shared" si="2987"/>
        <v>0.39969591937443849</v>
      </c>
      <c r="O28622">
        <f t="shared" si="2988"/>
        <v>0.88457777441796193</v>
      </c>
      <c r="P28622">
        <f t="shared" si="2982"/>
        <v>1.7103349069714582</v>
      </c>
      <c r="Q28622">
        <f t="shared" si="2983"/>
        <v>0.99585968738133956</v>
      </c>
    </row>
    <row r="28623" spans="1:17" x14ac:dyDescent="0.25">
      <c r="A28623" s="5" t="s">
        <v>32</v>
      </c>
      <c r="B28623" s="1">
        <v>439.44240000000002</v>
      </c>
      <c r="C28623" s="1">
        <v>24.4</v>
      </c>
      <c r="D28623" s="1">
        <v>402.75580000000002</v>
      </c>
      <c r="E28623" s="1">
        <v>287.16750000000002</v>
      </c>
      <c r="F28623" s="1" t="s">
        <v>6</v>
      </c>
      <c r="G28623" s="1"/>
      <c r="H28623">
        <v>460.35</v>
      </c>
      <c r="I28623">
        <v>33.78</v>
      </c>
      <c r="J28623">
        <f t="shared" si="2984"/>
        <v>0.9545832518735744</v>
      </c>
      <c r="K28623">
        <f t="shared" si="2985"/>
        <v>0.72232089994079329</v>
      </c>
      <c r="L28623">
        <f t="shared" si="2986"/>
        <v>5.6600656692109279</v>
      </c>
      <c r="N28623">
        <f t="shared" si="2987"/>
        <v>0.39978661950483318</v>
      </c>
      <c r="O28623">
        <f t="shared" si="2988"/>
        <v>0.89939094559938559</v>
      </c>
      <c r="P28623">
        <f t="shared" si="2982"/>
        <v>1.7616937381469526</v>
      </c>
      <c r="Q28623">
        <f t="shared" si="2983"/>
        <v>0.99621601590423925</v>
      </c>
    </row>
    <row r="28624" spans="1:17" x14ac:dyDescent="0.25">
      <c r="A28624" t="s">
        <v>27</v>
      </c>
      <c r="B28624" s="1">
        <v>384.10629999999998</v>
      </c>
      <c r="C28624" s="1">
        <v>40.901859999999999</v>
      </c>
      <c r="D28624" s="1">
        <v>424.67970000000003</v>
      </c>
      <c r="E28624" s="1">
        <v>198.36490000000001</v>
      </c>
      <c r="F28624" s="1" t="s">
        <v>6</v>
      </c>
      <c r="G28624" s="1"/>
      <c r="H28624">
        <v>402.38</v>
      </c>
      <c r="I28624">
        <v>56.26</v>
      </c>
      <c r="J28624">
        <f t="shared" si="2984"/>
        <v>0.95458596351707337</v>
      </c>
      <c r="K28624">
        <f t="shared" si="2985"/>
        <v>0.72701493067899037</v>
      </c>
      <c r="L28624">
        <f t="shared" si="2986"/>
        <v>5.2901082638768298</v>
      </c>
      <c r="N28624">
        <f t="shared" si="2987"/>
        <v>0.39981048227417393</v>
      </c>
      <c r="O28624">
        <f t="shared" si="2988"/>
        <v>0.91072556093795709</v>
      </c>
      <c r="P28624">
        <f t="shared" si="2982"/>
        <v>1.7232176979885971</v>
      </c>
      <c r="Q28624">
        <f t="shared" si="2983"/>
        <v>0.99595187737219382</v>
      </c>
    </row>
    <row r="28625" spans="1:17" x14ac:dyDescent="0.25">
      <c r="A28625" s="5" t="s">
        <v>36</v>
      </c>
      <c r="B28625" s="1">
        <v>528.46230000000003</v>
      </c>
      <c r="C28625" s="1">
        <v>29.653490000000001</v>
      </c>
      <c r="D28625" s="1">
        <v>464.52190000000002</v>
      </c>
      <c r="E28625" s="1">
        <v>327.8098</v>
      </c>
      <c r="F28625" s="1" t="s">
        <v>6</v>
      </c>
      <c r="G28625" s="1"/>
      <c r="H28625">
        <v>553.6</v>
      </c>
      <c r="I28625">
        <v>40.805</v>
      </c>
      <c r="J28625">
        <f t="shared" si="2984"/>
        <v>0.95459230491329483</v>
      </c>
      <c r="K28625">
        <f t="shared" si="2985"/>
        <v>0.72671216762651636</v>
      </c>
      <c r="L28625">
        <f t="shared" si="2986"/>
        <v>5.7924335621410625</v>
      </c>
      <c r="N28625">
        <f t="shared" si="2987"/>
        <v>0.39986629331173107</v>
      </c>
      <c r="O28625">
        <f t="shared" si="2988"/>
        <v>0.90998895654665446</v>
      </c>
      <c r="P28625">
        <f t="shared" si="2982"/>
        <v>1.7750481036732448</v>
      </c>
      <c r="Q28625">
        <f t="shared" si="2983"/>
        <v>0.99630400433494448</v>
      </c>
    </row>
    <row r="28626" spans="1:17" x14ac:dyDescent="0.25">
      <c r="A28626" s="5" t="s">
        <v>419</v>
      </c>
      <c r="B28626" s="1">
        <v>323.7722</v>
      </c>
      <c r="C28626" s="1">
        <v>25.729140000000001</v>
      </c>
      <c r="D28626" s="1">
        <v>994.76250000000005</v>
      </c>
      <c r="E28626" s="1">
        <v>232.9785</v>
      </c>
      <c r="F28626" s="1" t="s">
        <v>6</v>
      </c>
      <c r="G28626" s="1"/>
      <c r="H28626">
        <v>339.173</v>
      </c>
      <c r="I28626">
        <v>36.177</v>
      </c>
      <c r="J28626">
        <f t="shared" si="2984"/>
        <v>0.954593083765512</v>
      </c>
      <c r="K28626">
        <f t="shared" si="2985"/>
        <v>0.71120159217182188</v>
      </c>
      <c r="L28626">
        <f t="shared" si="2986"/>
        <v>5.450946174630019</v>
      </c>
      <c r="N28626">
        <f t="shared" si="2987"/>
        <v>0.39987314862331069</v>
      </c>
      <c r="O28626">
        <f t="shared" si="2988"/>
        <v>0.87324499268458355</v>
      </c>
      <c r="P28626">
        <f t="shared" si="2982"/>
        <v>1.7401607126936769</v>
      </c>
      <c r="Q28626">
        <f t="shared" si="2983"/>
        <v>0.99607020024408066</v>
      </c>
    </row>
    <row r="28627" spans="1:17" x14ac:dyDescent="0.25">
      <c r="A28627" s="5" t="s">
        <v>421</v>
      </c>
      <c r="B28627" s="1">
        <v>455.81920000000002</v>
      </c>
      <c r="C28627" s="1">
        <v>30.500060000000001</v>
      </c>
      <c r="D28627" s="1">
        <v>791.14549999999997</v>
      </c>
      <c r="E28627" s="1">
        <v>233.95189999999999</v>
      </c>
      <c r="F28627" s="1" t="s">
        <v>6</v>
      </c>
      <c r="G28627" s="1"/>
      <c r="H28627">
        <v>477.5</v>
      </c>
      <c r="I28627">
        <v>42.12</v>
      </c>
      <c r="J28627">
        <f t="shared" si="2984"/>
        <v>0.9545951832460734</v>
      </c>
      <c r="K28627">
        <f t="shared" si="2985"/>
        <v>0.72412298195631541</v>
      </c>
      <c r="L28627">
        <f t="shared" si="2986"/>
        <v>5.4551155386727075</v>
      </c>
      <c r="N28627">
        <f t="shared" si="2987"/>
        <v>0.39989162849391491</v>
      </c>
      <c r="O28627">
        <f t="shared" si="2988"/>
        <v>0.90372088638361436</v>
      </c>
      <c r="P28627">
        <f t="shared" si="2982"/>
        <v>1.7405954187793136</v>
      </c>
      <c r="Q28627">
        <f t="shared" si="2983"/>
        <v>0.99607319362143487</v>
      </c>
    </row>
    <row r="28628" spans="1:17" x14ac:dyDescent="0.25">
      <c r="A28628" t="s">
        <v>23</v>
      </c>
      <c r="B28628" s="1">
        <v>291.46080000000001</v>
      </c>
      <c r="C28628" s="1">
        <v>36.30001</v>
      </c>
      <c r="D28628" s="1">
        <v>345.82339999999999</v>
      </c>
      <c r="E28628" s="1">
        <v>160.5993</v>
      </c>
      <c r="F28628" s="1" t="s">
        <v>6</v>
      </c>
      <c r="G28628" s="1"/>
      <c r="H28628">
        <v>305.322</v>
      </c>
      <c r="I28628">
        <v>48.722000000000001</v>
      </c>
      <c r="J28628">
        <f t="shared" si="2984"/>
        <v>0.95460137166663395</v>
      </c>
      <c r="K28628">
        <f t="shared" si="2985"/>
        <v>0.7450435121710931</v>
      </c>
      <c r="L28628">
        <f t="shared" si="2986"/>
        <v>5.0789124428481189</v>
      </c>
      <c r="N28628">
        <f t="shared" si="2987"/>
        <v>0.39994610507946521</v>
      </c>
      <c r="O28628">
        <f t="shared" si="2988"/>
        <v>0.95604404145800237</v>
      </c>
      <c r="P28628">
        <f t="shared" si="2982"/>
        <v>1.7004346861264357</v>
      </c>
      <c r="Q28628">
        <f t="shared" si="2983"/>
        <v>0.99578748500178405</v>
      </c>
    </row>
    <row r="28629" spans="1:17" x14ac:dyDescent="0.25">
      <c r="A28629" s="5" t="s">
        <v>409</v>
      </c>
      <c r="B28629" s="1">
        <v>352.53840000000002</v>
      </c>
      <c r="C28629" s="1">
        <v>36.200000000000003</v>
      </c>
      <c r="D28629" s="1">
        <v>899.06769999999995</v>
      </c>
      <c r="E28629" s="1">
        <v>185.05840000000001</v>
      </c>
      <c r="F28629" s="1" t="s">
        <v>6</v>
      </c>
      <c r="G28629" s="1"/>
      <c r="H28629">
        <v>369.29500000000002</v>
      </c>
      <c r="I28629">
        <v>49.9</v>
      </c>
      <c r="J28629">
        <f t="shared" si="2984"/>
        <v>0.95462543495037844</v>
      </c>
      <c r="K28629">
        <f t="shared" si="2985"/>
        <v>0.72545090180360727</v>
      </c>
      <c r="L28629">
        <f t="shared" si="2986"/>
        <v>5.2206714509389176</v>
      </c>
      <c r="N28629">
        <f t="shared" si="2987"/>
        <v>0.40015801041563498</v>
      </c>
      <c r="O28629">
        <f t="shared" si="2988"/>
        <v>0.90692863593957518</v>
      </c>
      <c r="P28629">
        <f t="shared" si="2982"/>
        <v>1.7157958063646359</v>
      </c>
      <c r="Q28629">
        <f t="shared" si="2983"/>
        <v>0.99589900585050284</v>
      </c>
    </row>
    <row r="28630" spans="1:17" x14ac:dyDescent="0.25">
      <c r="A28630" s="5" t="s">
        <v>428</v>
      </c>
      <c r="B28630" s="1">
        <v>380.00830000000002</v>
      </c>
      <c r="C28630" s="1">
        <v>22.301600000000001</v>
      </c>
      <c r="D28630" s="1">
        <v>962.37689999999998</v>
      </c>
      <c r="E28630" s="1">
        <v>286.76920000000001</v>
      </c>
      <c r="F28630" s="1" t="s">
        <v>6</v>
      </c>
      <c r="G28630" s="1"/>
      <c r="H28630">
        <v>398.07</v>
      </c>
      <c r="I28630">
        <v>32</v>
      </c>
      <c r="J28630">
        <f t="shared" si="2984"/>
        <v>0.95462682442786451</v>
      </c>
      <c r="K28630">
        <f t="shared" si="2985"/>
        <v>0.69692500000000002</v>
      </c>
      <c r="L28630">
        <f t="shared" si="2986"/>
        <v>5.6586777110478019</v>
      </c>
      <c r="N28630">
        <f t="shared" si="2987"/>
        <v>0.40017025010973717</v>
      </c>
      <c r="O28630">
        <f t="shared" si="2988"/>
        <v>0.84102551892121535</v>
      </c>
      <c r="P28630">
        <f t="shared" si="2982"/>
        <v>1.7615526009747642</v>
      </c>
      <c r="Q28630">
        <f t="shared" si="2983"/>
        <v>0.99621507619552474</v>
      </c>
    </row>
    <row r="28631" spans="1:17" x14ac:dyDescent="0.25">
      <c r="A28631" s="5" t="s">
        <v>404</v>
      </c>
      <c r="B28631" s="1">
        <v>449.73469999999998</v>
      </c>
      <c r="C28631" s="1">
        <v>32.200069999999997</v>
      </c>
      <c r="D28631" s="1">
        <v>945.12660000000005</v>
      </c>
      <c r="E28631" s="1">
        <v>217.0873</v>
      </c>
      <c r="F28631" s="1" t="s">
        <v>6</v>
      </c>
      <c r="G28631" s="1"/>
      <c r="H28631">
        <v>471.11</v>
      </c>
      <c r="I28631">
        <v>44.07638</v>
      </c>
      <c r="J28631">
        <f t="shared" si="2984"/>
        <v>0.95462779393347619</v>
      </c>
      <c r="K28631">
        <f t="shared" si="2985"/>
        <v>0.73055160156074517</v>
      </c>
      <c r="L28631">
        <f t="shared" si="2986"/>
        <v>5.3802995767853092</v>
      </c>
      <c r="N28631">
        <f t="shared" si="2987"/>
        <v>0.40017879057669686</v>
      </c>
      <c r="O28631">
        <f t="shared" si="2988"/>
        <v>0.91938768696038975</v>
      </c>
      <c r="P28631">
        <f t="shared" si="2982"/>
        <v>1.7327606817408829</v>
      </c>
      <c r="Q28631">
        <f t="shared" si="2983"/>
        <v>0.99601892113616886</v>
      </c>
    </row>
    <row r="28632" spans="1:17" x14ac:dyDescent="0.25">
      <c r="A28632" s="5" t="s">
        <v>420</v>
      </c>
      <c r="B28632" s="1">
        <v>357.23439999999999</v>
      </c>
      <c r="C28632" s="1">
        <v>28.703900000000001</v>
      </c>
      <c r="D28632" s="1">
        <v>895.18389999999999</v>
      </c>
      <c r="E28632" s="1">
        <v>229.78149999999999</v>
      </c>
      <c r="F28632" s="1" t="s">
        <v>6</v>
      </c>
      <c r="G28632" s="1"/>
      <c r="H28632">
        <v>374.21</v>
      </c>
      <c r="I28632">
        <v>40.592799999999997</v>
      </c>
      <c r="J28632">
        <f t="shared" si="2984"/>
        <v>0.95463616685818131</v>
      </c>
      <c r="K28632">
        <f t="shared" si="2985"/>
        <v>0.70711801107585592</v>
      </c>
      <c r="L28632">
        <f t="shared" si="2986"/>
        <v>5.4371288573871999</v>
      </c>
      <c r="N28632">
        <f t="shared" si="2987"/>
        <v>0.40025255669870857</v>
      </c>
      <c r="O28632">
        <f t="shared" si="2988"/>
        <v>0.86387963119030897</v>
      </c>
      <c r="P28632">
        <f t="shared" si="2982"/>
        <v>1.7387184896852148</v>
      </c>
      <c r="Q28632">
        <f t="shared" si="2983"/>
        <v>0.99606025414660548</v>
      </c>
    </row>
    <row r="28633" spans="1:17" x14ac:dyDescent="0.25">
      <c r="A28633" s="5" t="s">
        <v>434</v>
      </c>
      <c r="B28633" s="1">
        <v>564.9067</v>
      </c>
      <c r="C28633" s="1">
        <v>29.5</v>
      </c>
      <c r="D28633" s="1">
        <v>504.67619999999999</v>
      </c>
      <c r="E28633" s="1">
        <v>315.65600000000001</v>
      </c>
      <c r="F28633" s="1" t="s">
        <v>6</v>
      </c>
      <c r="G28633" s="1"/>
      <c r="H28633">
        <v>591.75</v>
      </c>
      <c r="I28633">
        <v>41.262999999999998</v>
      </c>
      <c r="J28633">
        <f t="shared" si="2984"/>
        <v>0.95463743134769752</v>
      </c>
      <c r="K28633">
        <f t="shared" si="2985"/>
        <v>0.71492620507476434</v>
      </c>
      <c r="L28633">
        <f t="shared" si="2986"/>
        <v>5.754653013028352</v>
      </c>
      <c r="N28633">
        <f t="shared" si="2987"/>
        <v>0.40026369823316926</v>
      </c>
      <c r="O28633">
        <f t="shared" si="2988"/>
        <v>0.8818960396869665</v>
      </c>
      <c r="P28633">
        <f t="shared" si="2982"/>
        <v>1.7712576286366877</v>
      </c>
      <c r="Q28633">
        <f t="shared" si="2983"/>
        <v>0.99627921461200664</v>
      </c>
    </row>
    <row r="28634" spans="1:17" x14ac:dyDescent="0.25">
      <c r="A28634" s="5" t="s">
        <v>406</v>
      </c>
      <c r="B28634" s="1">
        <v>288.30360000000002</v>
      </c>
      <c r="C28634" s="1">
        <v>28.4</v>
      </c>
      <c r="D28634" s="1">
        <v>983.37440000000004</v>
      </c>
      <c r="E28634" s="1">
        <v>185.77209999999999</v>
      </c>
      <c r="F28634" s="1" t="s">
        <v>6</v>
      </c>
      <c r="G28634" s="1"/>
      <c r="H28634">
        <v>302</v>
      </c>
      <c r="I28634">
        <v>38.79</v>
      </c>
      <c r="J28634">
        <f t="shared" si="2984"/>
        <v>0.95464768211920537</v>
      </c>
      <c r="K28634">
        <f t="shared" si="2985"/>
        <v>0.73214746068574377</v>
      </c>
      <c r="L28634">
        <f t="shared" si="2986"/>
        <v>5.2245206536404369</v>
      </c>
      <c r="N28634">
        <f t="shared" si="2987"/>
        <v>0.40035403116084584</v>
      </c>
      <c r="O28634">
        <f t="shared" si="2988"/>
        <v>0.92333155144596923</v>
      </c>
      <c r="P28634">
        <f t="shared" si="2982"/>
        <v>1.7162089703804078</v>
      </c>
      <c r="Q28634">
        <f t="shared" si="2983"/>
        <v>0.99590196616355009</v>
      </c>
    </row>
    <row r="28635" spans="1:17" x14ac:dyDescent="0.25">
      <c r="A28635" t="s">
        <v>25</v>
      </c>
      <c r="B28635" s="1">
        <v>353.11790000000002</v>
      </c>
      <c r="C28635" s="1">
        <v>31.3</v>
      </c>
      <c r="D28635" s="1">
        <v>373.40429999999998</v>
      </c>
      <c r="E28635" s="1">
        <v>200.21510000000001</v>
      </c>
      <c r="F28635" s="1" t="s">
        <v>6</v>
      </c>
      <c r="G28635" s="1"/>
      <c r="H28635">
        <v>369.89</v>
      </c>
      <c r="I28635">
        <v>42.512</v>
      </c>
      <c r="J28635">
        <f t="shared" si="2984"/>
        <v>0.95465651950579911</v>
      </c>
      <c r="K28635">
        <f t="shared" si="2985"/>
        <v>0.73626270229582236</v>
      </c>
      <c r="L28635">
        <f t="shared" si="2986"/>
        <v>5.2993922886122542</v>
      </c>
      <c r="N28635">
        <f t="shared" si="2987"/>
        <v>0.40043192667496519</v>
      </c>
      <c r="O28635">
        <f t="shared" si="2988"/>
        <v>0.93360511147776803</v>
      </c>
      <c r="P28635">
        <f t="shared" si="2982"/>
        <v>1.7242050583626094</v>
      </c>
      <c r="Q28635">
        <f t="shared" si="2983"/>
        <v>0.99595886256053778</v>
      </c>
    </row>
    <row r="28636" spans="1:17" x14ac:dyDescent="0.25">
      <c r="A28636" s="5" t="s">
        <v>430</v>
      </c>
      <c r="B28636" s="1">
        <v>407.65379999999999</v>
      </c>
      <c r="C28636" s="1">
        <v>25.60012</v>
      </c>
      <c r="D28636" s="1">
        <v>906.42600000000004</v>
      </c>
      <c r="E28636" s="1">
        <v>283.82580000000002</v>
      </c>
      <c r="F28636" s="1" t="s">
        <v>6</v>
      </c>
      <c r="G28636" s="1"/>
      <c r="H28636">
        <v>427.01</v>
      </c>
      <c r="I28636">
        <v>36.51</v>
      </c>
      <c r="J28636">
        <f t="shared" si="2984"/>
        <v>0.95467038242664104</v>
      </c>
      <c r="K28636">
        <f t="shared" si="2985"/>
        <v>0.70118104628868805</v>
      </c>
      <c r="L28636">
        <f t="shared" si="2986"/>
        <v>5.6483606696848705</v>
      </c>
      <c r="N28636">
        <f t="shared" si="2987"/>
        <v>0.40055415198829514</v>
      </c>
      <c r="O28636">
        <f t="shared" si="2988"/>
        <v>0.85047947739831486</v>
      </c>
      <c r="P28636">
        <f t="shared" si="2982"/>
        <v>1.7605027616659059</v>
      </c>
      <c r="Q28636">
        <f t="shared" si="2983"/>
        <v>0.99620807972115366</v>
      </c>
    </row>
    <row r="28637" spans="1:17" x14ac:dyDescent="0.25">
      <c r="A28637" s="5" t="s">
        <v>413</v>
      </c>
      <c r="B28637" s="1">
        <v>465.12630000000001</v>
      </c>
      <c r="C28637" s="1">
        <v>24.418710000000001</v>
      </c>
      <c r="D28637" s="1">
        <v>988.41420000000005</v>
      </c>
      <c r="E28637" s="1">
        <v>279.12759999999997</v>
      </c>
      <c r="F28637" s="1" t="s">
        <v>6</v>
      </c>
      <c r="G28637" s="1"/>
      <c r="H28637">
        <v>487.21</v>
      </c>
      <c r="I28637">
        <v>33.921999999999997</v>
      </c>
      <c r="J28637">
        <f t="shared" si="2984"/>
        <v>0.95467313889287997</v>
      </c>
      <c r="K28637">
        <f t="shared" si="2985"/>
        <v>0.71984877070927433</v>
      </c>
      <c r="L28637">
        <f t="shared" si="2986"/>
        <v>5.631669024940047</v>
      </c>
      <c r="N28637">
        <f t="shared" si="2987"/>
        <v>0.40057845977168083</v>
      </c>
      <c r="O28637">
        <f t="shared" si="2988"/>
        <v>0.89349392491598756</v>
      </c>
      <c r="P28637">
        <f t="shared" si="2982"/>
        <v>1.7588015191429622</v>
      </c>
      <c r="Q28637">
        <f t="shared" si="2983"/>
        <v>0.99619671763054629</v>
      </c>
    </row>
    <row r="28638" spans="1:17" x14ac:dyDescent="0.25">
      <c r="A28638" t="s">
        <v>26</v>
      </c>
      <c r="B28638" s="1">
        <v>347.70280000000002</v>
      </c>
      <c r="C28638" s="1">
        <v>33.6</v>
      </c>
      <c r="D28638" s="1">
        <v>389.25</v>
      </c>
      <c r="E28638" s="1">
        <v>187.27</v>
      </c>
      <c r="F28638" s="1" t="s">
        <v>6</v>
      </c>
      <c r="G28638" s="1"/>
      <c r="H28638">
        <v>364.21</v>
      </c>
      <c r="I28638">
        <v>45.55</v>
      </c>
      <c r="J28638">
        <f t="shared" si="2984"/>
        <v>0.95467669750967865</v>
      </c>
      <c r="K28638">
        <f t="shared" si="2985"/>
        <v>0.7376509330406148</v>
      </c>
      <c r="L28638">
        <f t="shared" si="2986"/>
        <v>5.2325514257724173</v>
      </c>
      <c r="N28638">
        <f t="shared" si="2987"/>
        <v>0.40060984365541735</v>
      </c>
      <c r="O28638">
        <f t="shared" si="2988"/>
        <v>0.93710505339130257</v>
      </c>
      <c r="P28638">
        <f t="shared" si="2982"/>
        <v>1.7170703144138282</v>
      </c>
      <c r="Q28638">
        <f t="shared" si="2983"/>
        <v>0.99590813117774213</v>
      </c>
    </row>
    <row r="28639" spans="1:17" x14ac:dyDescent="0.25">
      <c r="A28639" s="5" t="s">
        <v>415</v>
      </c>
      <c r="B28639" s="1">
        <v>337.10640000000001</v>
      </c>
      <c r="C28639" s="1">
        <v>22.422129999999999</v>
      </c>
      <c r="D28639" s="1">
        <v>1031.875</v>
      </c>
      <c r="E28639" s="1">
        <v>242.93879999999999</v>
      </c>
      <c r="F28639" s="1" t="s">
        <v>6</v>
      </c>
      <c r="G28639" s="1"/>
      <c r="H28639">
        <v>353.1</v>
      </c>
      <c r="I28639">
        <v>31.29</v>
      </c>
      <c r="J28639">
        <f t="shared" si="2984"/>
        <v>0.95470518266779947</v>
      </c>
      <c r="K28639">
        <f t="shared" si="2985"/>
        <v>0.71659092361776922</v>
      </c>
      <c r="L28639">
        <f t="shared" si="2986"/>
        <v>5.492809559768693</v>
      </c>
      <c r="N28639">
        <f t="shared" si="2987"/>
        <v>0.4008611540565013</v>
      </c>
      <c r="O28639">
        <f t="shared" si="2988"/>
        <v>0.8857970076363596</v>
      </c>
      <c r="P28639">
        <f t="shared" si="2982"/>
        <v>1.7445153550824768</v>
      </c>
      <c r="Q28639">
        <f t="shared" si="2983"/>
        <v>0.99610009228482677</v>
      </c>
    </row>
    <row r="28640" spans="1:17" x14ac:dyDescent="0.25">
      <c r="A28640" s="5" t="s">
        <v>435</v>
      </c>
      <c r="B28640" s="1">
        <v>368.82769999999999</v>
      </c>
      <c r="C28640" s="1">
        <v>16.200009999999999</v>
      </c>
      <c r="D28640" s="1">
        <v>1097.7560000000001</v>
      </c>
      <c r="E28640" s="1">
        <v>369.96859999999998</v>
      </c>
      <c r="F28640" s="1" t="s">
        <v>6</v>
      </c>
      <c r="G28640" s="1"/>
      <c r="H28640">
        <v>386.32600000000002</v>
      </c>
      <c r="I28640">
        <v>23.224</v>
      </c>
      <c r="J28640">
        <f t="shared" si="2984"/>
        <v>0.95470587017182373</v>
      </c>
      <c r="K28640">
        <f t="shared" si="2985"/>
        <v>0.69755468480881844</v>
      </c>
      <c r="L28640">
        <f t="shared" si="2986"/>
        <v>5.9134181371721786</v>
      </c>
      <c r="N28640">
        <f t="shared" si="2987"/>
        <v>0.40086722167873567</v>
      </c>
      <c r="O28640">
        <f t="shared" si="2988"/>
        <v>0.8424163989146255</v>
      </c>
      <c r="P28640">
        <f t="shared" si="2982"/>
        <v>1.787075455577944</v>
      </c>
      <c r="Q28640">
        <f t="shared" si="2983"/>
        <v>0.99638171593768921</v>
      </c>
    </row>
    <row r="28641" spans="1:16" hidden="1" x14ac:dyDescent="0.25">
      <c r="A28641" s="5" t="s">
        <v>419</v>
      </c>
      <c r="B28641" s="1">
        <v>172.5198</v>
      </c>
      <c r="C28641" s="1">
        <v>2.9139999999999999E-2</v>
      </c>
      <c r="D28641" s="1">
        <v>0.244613</v>
      </c>
      <c r="E28641" s="1">
        <v>68.284379999999999</v>
      </c>
      <c r="F28641" s="1" t="s">
        <v>22</v>
      </c>
      <c r="G28641" s="1"/>
      <c r="H28641">
        <v>339.173</v>
      </c>
      <c r="I28641">
        <v>36.177</v>
      </c>
      <c r="J28641">
        <f t="shared" si="2984"/>
        <v>0.50864838887529373</v>
      </c>
      <c r="K28641">
        <f t="shared" si="2985"/>
        <v>8.0548414738646097E-4</v>
      </c>
      <c r="L28641">
        <f t="shared" si="2986"/>
        <v>4.2236810434962857</v>
      </c>
      <c r="N28641">
        <f t="shared" si="2987"/>
        <v>1.2865788622907422E-6</v>
      </c>
      <c r="O28641">
        <f t="shared" si="2988"/>
        <v>2.5426170441434552E-4</v>
      </c>
      <c r="P28641">
        <f t="shared" ref="P28641:P28674" si="2989">1/(1+EXP(L28641))</f>
        <v>1.4433267642721197E-2</v>
      </c>
    </row>
    <row r="28642" spans="1:16" hidden="1" x14ac:dyDescent="0.25">
      <c r="A28642" s="5" t="s">
        <v>419</v>
      </c>
      <c r="B28642" s="1">
        <v>190.63489999999999</v>
      </c>
      <c r="C28642" s="1">
        <v>0.12914</v>
      </c>
      <c r="D28642" s="1">
        <v>0.98757729999999999</v>
      </c>
      <c r="E28642" s="1">
        <v>73.067189999999997</v>
      </c>
      <c r="F28642" s="1" t="s">
        <v>22</v>
      </c>
      <c r="G28642" s="1"/>
      <c r="H28642">
        <v>339.173</v>
      </c>
      <c r="I28642">
        <v>36.177</v>
      </c>
      <c r="J28642">
        <f t="shared" si="2984"/>
        <v>0.56205800579645193</v>
      </c>
      <c r="K28642">
        <f t="shared" si="2985"/>
        <v>3.5696713381430192E-3</v>
      </c>
      <c r="L28642">
        <f t="shared" si="2986"/>
        <v>4.2913794287888596</v>
      </c>
      <c r="N28642">
        <f t="shared" si="2987"/>
        <v>9.5389340607373233E-6</v>
      </c>
      <c r="O28642">
        <f t="shared" si="2988"/>
        <v>1.4338584614859353E-3</v>
      </c>
      <c r="P28642">
        <f t="shared" si="2989"/>
        <v>1.3501254739109184E-2</v>
      </c>
    </row>
    <row r="28643" spans="1:16" hidden="1" x14ac:dyDescent="0.25">
      <c r="A28643" s="5" t="s">
        <v>419</v>
      </c>
      <c r="B28643" s="1">
        <v>198.91300000000001</v>
      </c>
      <c r="C28643" s="1">
        <v>0.22914000000000001</v>
      </c>
      <c r="D28643" s="1">
        <v>1.6880759999999999</v>
      </c>
      <c r="E28643" s="1">
        <v>75.397289999999998</v>
      </c>
      <c r="F28643" s="1" t="s">
        <v>22</v>
      </c>
      <c r="G28643" s="1"/>
      <c r="H28643">
        <v>339.173</v>
      </c>
      <c r="I28643">
        <v>36.177</v>
      </c>
      <c r="J28643">
        <f t="shared" si="2984"/>
        <v>0.58646472449163112</v>
      </c>
      <c r="K28643">
        <f t="shared" si="2985"/>
        <v>6.3338585288995773E-3</v>
      </c>
      <c r="L28643">
        <f t="shared" si="2986"/>
        <v>4.3227713327234314</v>
      </c>
      <c r="N28643">
        <f t="shared" si="2987"/>
        <v>2.2382289080037835E-5</v>
      </c>
      <c r="O28643">
        <f t="shared" si="2988"/>
        <v>2.7916432844021645E-3</v>
      </c>
      <c r="P28643">
        <f t="shared" si="2989"/>
        <v>1.3089469534848687E-2</v>
      </c>
    </row>
    <row r="28644" spans="1:16" hidden="1" x14ac:dyDescent="0.25">
      <c r="A28644" s="5" t="s">
        <v>419</v>
      </c>
      <c r="B28644" s="1">
        <v>204.6028</v>
      </c>
      <c r="C28644" s="1">
        <v>0.32913999999999999</v>
      </c>
      <c r="D28644" s="1">
        <v>2.3680330000000001</v>
      </c>
      <c r="E28644" s="1">
        <v>77.068179999999998</v>
      </c>
      <c r="F28644" s="1" t="s">
        <v>22</v>
      </c>
      <c r="G28644" s="1"/>
      <c r="H28644">
        <v>339.173</v>
      </c>
      <c r="I28644">
        <v>36.177</v>
      </c>
      <c r="J28644">
        <f t="shared" si="2984"/>
        <v>0.60324023433469054</v>
      </c>
      <c r="K28644">
        <f t="shared" si="2985"/>
        <v>9.0980457196561341E-3</v>
      </c>
      <c r="L28644">
        <f t="shared" si="2986"/>
        <v>4.3446904846155165</v>
      </c>
      <c r="N28644">
        <f t="shared" si="2987"/>
        <v>3.9415027670563033E-5</v>
      </c>
      <c r="O28644">
        <f t="shared" si="2988"/>
        <v>4.2521025044596414E-3</v>
      </c>
      <c r="P28644">
        <f t="shared" si="2989"/>
        <v>1.2809316164409107E-2</v>
      </c>
    </row>
    <row r="28645" spans="1:16" hidden="1" x14ac:dyDescent="0.25">
      <c r="A28645" s="5" t="s">
        <v>419</v>
      </c>
      <c r="B28645" s="1">
        <v>209.02529999999999</v>
      </c>
      <c r="C28645" s="1">
        <v>0.42914000000000002</v>
      </c>
      <c r="D28645" s="1">
        <v>3.0346730000000002</v>
      </c>
      <c r="E28645" s="1">
        <v>78.411460000000005</v>
      </c>
      <c r="F28645" s="1" t="s">
        <v>22</v>
      </c>
      <c r="G28645" s="1"/>
      <c r="H28645">
        <v>339.173</v>
      </c>
      <c r="I28645">
        <v>36.177</v>
      </c>
      <c r="J28645">
        <f t="shared" si="2984"/>
        <v>0.61627930289262411</v>
      </c>
      <c r="K28645">
        <f t="shared" si="2985"/>
        <v>1.1862232910412693E-2</v>
      </c>
      <c r="L28645">
        <f t="shared" si="2986"/>
        <v>4.3619700901434495</v>
      </c>
      <c r="N28645">
        <f t="shared" si="2987"/>
        <v>6.053491228038625E-5</v>
      </c>
      <c r="O28645">
        <f t="shared" si="2988"/>
        <v>5.78736341513276E-3</v>
      </c>
      <c r="P28645">
        <f t="shared" si="2989"/>
        <v>1.2592640911022159E-2</v>
      </c>
    </row>
    <row r="28646" spans="1:16" hidden="1" x14ac:dyDescent="0.25">
      <c r="A28646" s="5" t="s">
        <v>419</v>
      </c>
      <c r="B28646" s="1">
        <v>212.68209999999999</v>
      </c>
      <c r="C28646" s="1">
        <v>0.52914000000000005</v>
      </c>
      <c r="D28646" s="1">
        <v>3.6916760000000002</v>
      </c>
      <c r="E28646" s="1">
        <v>79.55444</v>
      </c>
      <c r="F28646" s="1" t="s">
        <v>22</v>
      </c>
      <c r="G28646" s="1"/>
      <c r="H28646">
        <v>339.173</v>
      </c>
      <c r="I28646">
        <v>36.177</v>
      </c>
      <c r="J28646">
        <f t="shared" si="2984"/>
        <v>0.62706082146869002</v>
      </c>
      <c r="K28646">
        <f t="shared" si="2985"/>
        <v>1.4626420101169253E-2</v>
      </c>
      <c r="L28646">
        <f t="shared" si="2986"/>
        <v>4.3764415671797439</v>
      </c>
      <c r="N28646">
        <f t="shared" si="2987"/>
        <v>8.5730022484697854E-5</v>
      </c>
      <c r="O28646">
        <f t="shared" si="2988"/>
        <v>7.382256472160985E-3</v>
      </c>
      <c r="P28646">
        <f t="shared" si="2989"/>
        <v>1.2413965015460347E-2</v>
      </c>
    </row>
    <row r="28647" spans="1:16" hidden="1" x14ac:dyDescent="0.25">
      <c r="A28647" s="5" t="s">
        <v>419</v>
      </c>
      <c r="B28647" s="1">
        <v>215.8211</v>
      </c>
      <c r="C28647" s="1">
        <v>0.62914000000000003</v>
      </c>
      <c r="D28647" s="1">
        <v>4.3412759999999997</v>
      </c>
      <c r="E28647" s="1">
        <v>80.560649999999995</v>
      </c>
      <c r="F28647" s="1" t="s">
        <v>22</v>
      </c>
      <c r="G28647" s="1"/>
      <c r="H28647">
        <v>339.173</v>
      </c>
      <c r="I28647">
        <v>36.177</v>
      </c>
      <c r="J28647">
        <f t="shared" si="2984"/>
        <v>0.63631568550562689</v>
      </c>
      <c r="K28647">
        <f t="shared" si="2985"/>
        <v>1.7390607291925809E-2</v>
      </c>
      <c r="L28647">
        <f t="shared" si="2986"/>
        <v>4.3890103168981138</v>
      </c>
      <c r="N28647">
        <f t="shared" si="2987"/>
        <v>1.1502763069998358E-4</v>
      </c>
      <c r="O28647">
        <f t="shared" si="2988"/>
        <v>9.0271089440172748E-3</v>
      </c>
      <c r="P28647">
        <f t="shared" si="2989"/>
        <v>1.2260814498167931E-2</v>
      </c>
    </row>
    <row r="28648" spans="1:16" hidden="1" x14ac:dyDescent="0.25">
      <c r="A28648" s="5" t="s">
        <v>419</v>
      </c>
      <c r="B28648" s="1">
        <v>218.58439999999999</v>
      </c>
      <c r="C28648" s="1">
        <v>0.72914000000000001</v>
      </c>
      <c r="D28648" s="1">
        <v>4.9849709999999998</v>
      </c>
      <c r="E28648" s="1">
        <v>81.466800000000006</v>
      </c>
      <c r="F28648" s="1" t="s">
        <v>22</v>
      </c>
      <c r="G28648" s="1"/>
      <c r="H28648">
        <v>339.173</v>
      </c>
      <c r="I28648">
        <v>36.177</v>
      </c>
      <c r="J28648">
        <f t="shared" si="2984"/>
        <v>0.64446285523906677</v>
      </c>
      <c r="K28648">
        <f t="shared" si="2985"/>
        <v>2.0154794482682366E-2</v>
      </c>
      <c r="L28648">
        <f t="shared" si="2986"/>
        <v>4.4001955752892021</v>
      </c>
      <c r="N28648">
        <f t="shared" si="2987"/>
        <v>1.4847845461359957E-4</v>
      </c>
      <c r="O28648">
        <f t="shared" si="2988"/>
        <v>1.0715168722447575E-2</v>
      </c>
      <c r="P28648">
        <f t="shared" si="2989"/>
        <v>1.2126091954580514E-2</v>
      </c>
    </row>
    <row r="28649" spans="1:16" hidden="1" x14ac:dyDescent="0.25">
      <c r="A28649" s="5" t="s">
        <v>419</v>
      </c>
      <c r="B28649" s="1">
        <v>221.06129999999999</v>
      </c>
      <c r="C28649" s="1">
        <v>0.82913999999999999</v>
      </c>
      <c r="D28649" s="1">
        <v>5.6238340000000004</v>
      </c>
      <c r="E28649" s="1">
        <v>82.296139999999994</v>
      </c>
      <c r="F28649" s="1" t="s">
        <v>22</v>
      </c>
      <c r="G28649" s="1"/>
      <c r="H28649">
        <v>339.173</v>
      </c>
      <c r="I28649">
        <v>36.177</v>
      </c>
      <c r="J28649">
        <f t="shared" si="2984"/>
        <v>0.65176561813587752</v>
      </c>
      <c r="K28649">
        <f t="shared" si="2985"/>
        <v>2.2918981673438924E-2</v>
      </c>
      <c r="L28649">
        <f t="shared" si="2986"/>
        <v>4.4103242050035236</v>
      </c>
      <c r="N28649">
        <f t="shared" si="2987"/>
        <v>1.8614435582784027E-4</v>
      </c>
      <c r="O28649">
        <f t="shared" si="2988"/>
        <v>1.2441434640098243E-2</v>
      </c>
      <c r="P28649">
        <f t="shared" si="2989"/>
        <v>1.2005358231485878E-2</v>
      </c>
    </row>
    <row r="28650" spans="1:16" hidden="1" x14ac:dyDescent="0.25">
      <c r="A28650" s="5" t="s">
        <v>419</v>
      </c>
      <c r="B28650" s="1">
        <v>223.31200000000001</v>
      </c>
      <c r="C28650" s="1">
        <v>0.92913999999999997</v>
      </c>
      <c r="D28650" s="1">
        <v>6.2586700000000004</v>
      </c>
      <c r="E28650" s="1">
        <v>83.064459999999997</v>
      </c>
      <c r="F28650" s="1" t="s">
        <v>22</v>
      </c>
      <c r="G28650" s="1"/>
      <c r="H28650">
        <v>339.173</v>
      </c>
      <c r="I28650">
        <v>36.177</v>
      </c>
      <c r="J28650">
        <f t="shared" si="2984"/>
        <v>0.65840146473923344</v>
      </c>
      <c r="K28650">
        <f t="shared" si="2985"/>
        <v>2.5683168864195482E-2</v>
      </c>
      <c r="L28650">
        <f t="shared" si="2986"/>
        <v>4.4196169328843062</v>
      </c>
      <c r="N28650">
        <f t="shared" si="2987"/>
        <v>2.2809731594236035E-4</v>
      </c>
      <c r="O28650">
        <f t="shared" si="2988"/>
        <v>1.4202043551934782E-2</v>
      </c>
      <c r="P28650">
        <f t="shared" si="2989"/>
        <v>1.1895633422257162E-2</v>
      </c>
    </row>
    <row r="28651" spans="1:16" hidden="1" x14ac:dyDescent="0.25">
      <c r="A28651" s="5" t="s">
        <v>419</v>
      </c>
      <c r="B28651" s="1">
        <v>225.37899999999999</v>
      </c>
      <c r="C28651" s="1">
        <v>1.0291399999999999</v>
      </c>
      <c r="D28651" s="1">
        <v>6.8901050000000001</v>
      </c>
      <c r="E28651" s="1">
        <v>83.782979999999995</v>
      </c>
      <c r="F28651" s="1" t="s">
        <v>22</v>
      </c>
      <c r="G28651" s="1"/>
      <c r="H28651">
        <v>339.173</v>
      </c>
      <c r="I28651">
        <v>36.177</v>
      </c>
      <c r="J28651">
        <f t="shared" si="2984"/>
        <v>0.66449569983459766</v>
      </c>
      <c r="K28651">
        <f t="shared" si="2985"/>
        <v>2.8447356054952039E-2</v>
      </c>
      <c r="L28651">
        <f t="shared" si="2986"/>
        <v>4.4282298842346073</v>
      </c>
      <c r="N28651">
        <f t="shared" si="2987"/>
        <v>2.7441366508843511E-4</v>
      </c>
      <c r="O28651">
        <f t="shared" si="2988"/>
        <v>1.5993916327319328E-2</v>
      </c>
      <c r="P28651">
        <f t="shared" si="2989"/>
        <v>1.1794820139608213E-2</v>
      </c>
    </row>
    <row r="28652" spans="1:16" hidden="1" x14ac:dyDescent="0.25">
      <c r="A28652" s="5" t="s">
        <v>419</v>
      </c>
      <c r="B28652" s="1">
        <v>227.2936</v>
      </c>
      <c r="C28652" s="1">
        <v>1.12914</v>
      </c>
      <c r="D28652" s="1">
        <v>7.5186400000000004</v>
      </c>
      <c r="E28652" s="1">
        <v>84.460009999999997</v>
      </c>
      <c r="F28652" s="1" t="s">
        <v>22</v>
      </c>
      <c r="G28652" s="1"/>
      <c r="H28652">
        <v>339.173</v>
      </c>
      <c r="I28652">
        <v>36.177</v>
      </c>
      <c r="J28652">
        <f t="shared" si="2984"/>
        <v>0.67014060671102949</v>
      </c>
      <c r="K28652">
        <f t="shared" si="2985"/>
        <v>3.1211543245708601E-2</v>
      </c>
      <c r="L28652">
        <f t="shared" si="2986"/>
        <v>4.4362781679050327</v>
      </c>
      <c r="N28652">
        <f t="shared" si="2987"/>
        <v>3.2517537337748933E-4</v>
      </c>
      <c r="O28652">
        <f t="shared" si="2988"/>
        <v>1.7814538335455075E-2</v>
      </c>
      <c r="P28652">
        <f t="shared" si="2989"/>
        <v>1.1701379393707068E-2</v>
      </c>
    </row>
    <row r="28653" spans="1:16" hidden="1" x14ac:dyDescent="0.25">
      <c r="A28653" s="5" t="s">
        <v>419</v>
      </c>
      <c r="B28653" s="1">
        <v>229.07939999999999</v>
      </c>
      <c r="C28653" s="1">
        <v>1.2291399999999999</v>
      </c>
      <c r="D28653" s="1">
        <v>8.1446830000000006</v>
      </c>
      <c r="E28653" s="1">
        <v>85.101879999999994</v>
      </c>
      <c r="F28653" s="1" t="s">
        <v>22</v>
      </c>
      <c r="G28653" s="1"/>
      <c r="H28653">
        <v>339.173</v>
      </c>
      <c r="I28653">
        <v>36.177</v>
      </c>
      <c r="J28653">
        <f t="shared" si="2984"/>
        <v>0.67540576637880956</v>
      </c>
      <c r="K28653">
        <f t="shared" si="2985"/>
        <v>3.3975730436465158E-2</v>
      </c>
      <c r="L28653">
        <f t="shared" si="2986"/>
        <v>4.4438491269921858</v>
      </c>
      <c r="N28653">
        <f t="shared" si="2987"/>
        <v>3.8046371591103308E-4</v>
      </c>
      <c r="O28653">
        <f t="shared" si="2988"/>
        <v>1.9661815729183744E-2</v>
      </c>
      <c r="P28653">
        <f t="shared" si="2989"/>
        <v>1.1614148262500191E-2</v>
      </c>
    </row>
    <row r="28654" spans="1:16" hidden="1" x14ac:dyDescent="0.25">
      <c r="A28654" s="5" t="s">
        <v>419</v>
      </c>
      <c r="B28654" s="1">
        <v>230.75479999999999</v>
      </c>
      <c r="C28654" s="1">
        <v>1.32914</v>
      </c>
      <c r="D28654" s="1">
        <v>8.768573</v>
      </c>
      <c r="E28654" s="1">
        <v>85.713549999999998</v>
      </c>
      <c r="F28654" s="1" t="s">
        <v>22</v>
      </c>
      <c r="G28654" s="1"/>
      <c r="H28654">
        <v>339.173</v>
      </c>
      <c r="I28654">
        <v>36.177</v>
      </c>
      <c r="J28654">
        <f t="shared" si="2984"/>
        <v>0.68034542843917412</v>
      </c>
      <c r="K28654">
        <f t="shared" si="2985"/>
        <v>3.6739917627221716E-2</v>
      </c>
      <c r="L28654">
        <f t="shared" si="2986"/>
        <v>4.4510109227906627</v>
      </c>
      <c r="N28654">
        <f t="shared" si="2987"/>
        <v>4.4036348358529717E-4</v>
      </c>
      <c r="O28654">
        <f t="shared" si="2988"/>
        <v>2.1533977219450575E-2</v>
      </c>
      <c r="P28654">
        <f t="shared" si="2989"/>
        <v>1.1532223049338887E-2</v>
      </c>
    </row>
    <row r="28655" spans="1:16" hidden="1" x14ac:dyDescent="0.25">
      <c r="A28655" s="5" t="s">
        <v>419</v>
      </c>
      <c r="B28655" s="1">
        <v>232.33459999999999</v>
      </c>
      <c r="C28655" s="1">
        <v>1.4291400000000001</v>
      </c>
      <c r="D28655" s="1">
        <v>9.3905980000000007</v>
      </c>
      <c r="E28655" s="1">
        <v>86.298990000000003</v>
      </c>
      <c r="F28655" s="1" t="s">
        <v>22</v>
      </c>
      <c r="G28655" s="1"/>
      <c r="H28655">
        <v>339.173</v>
      </c>
      <c r="I28655">
        <v>36.177</v>
      </c>
      <c r="J28655">
        <f t="shared" si="2984"/>
        <v>0.68500322844094308</v>
      </c>
      <c r="K28655">
        <f t="shared" si="2985"/>
        <v>3.9504104817978274E-2</v>
      </c>
      <c r="L28655">
        <f t="shared" si="2986"/>
        <v>4.4578178946605265</v>
      </c>
      <c r="N28655">
        <f t="shared" si="2987"/>
        <v>5.049695358973525E-4</v>
      </c>
      <c r="O28655">
        <f t="shared" si="2988"/>
        <v>2.3429504553975758E-2</v>
      </c>
      <c r="P28655">
        <f t="shared" si="2989"/>
        <v>1.1454886247824862E-2</v>
      </c>
    </row>
    <row r="28656" spans="1:16" hidden="1" x14ac:dyDescent="0.25">
      <c r="A28656" s="5" t="s">
        <v>419</v>
      </c>
      <c r="B28656" s="1">
        <v>233.8304</v>
      </c>
      <c r="C28656" s="1">
        <v>1.5291399999999999</v>
      </c>
      <c r="D28656" s="1">
        <v>10.010999999999999</v>
      </c>
      <c r="E28656" s="1">
        <v>86.861400000000003</v>
      </c>
      <c r="F28656" s="1" t="s">
        <v>22</v>
      </c>
      <c r="G28656" s="1"/>
      <c r="H28656">
        <v>339.173</v>
      </c>
      <c r="I28656">
        <v>36.177</v>
      </c>
      <c r="J28656">
        <f t="shared" si="2984"/>
        <v>0.6894133672196785</v>
      </c>
      <c r="K28656">
        <f t="shared" si="2985"/>
        <v>4.2268292008734831E-2</v>
      </c>
      <c r="L28656">
        <f t="shared" si="2986"/>
        <v>4.4643137448676429</v>
      </c>
      <c r="N28656">
        <f t="shared" si="2987"/>
        <v>5.7436291921429987E-4</v>
      </c>
      <c r="O28656">
        <f t="shared" si="2988"/>
        <v>2.534708186506773E-2</v>
      </c>
      <c r="P28656">
        <f t="shared" si="2989"/>
        <v>1.138156232429713E-2</v>
      </c>
    </row>
    <row r="28657" spans="1:16" hidden="1" x14ac:dyDescent="0.25">
      <c r="A28657" s="5" t="s">
        <v>419</v>
      </c>
      <c r="B28657" s="1">
        <v>235.25190000000001</v>
      </c>
      <c r="C28657" s="1">
        <v>1.62914</v>
      </c>
      <c r="D28657" s="1">
        <v>10.63</v>
      </c>
      <c r="E28657" s="1">
        <v>87.40343</v>
      </c>
      <c r="F28657" s="1" t="s">
        <v>22</v>
      </c>
      <c r="G28657" s="1"/>
      <c r="H28657">
        <v>339.173</v>
      </c>
      <c r="I28657">
        <v>36.177</v>
      </c>
      <c r="J28657">
        <f t="shared" si="2984"/>
        <v>0.69360444374994479</v>
      </c>
      <c r="K28657">
        <f t="shared" si="2985"/>
        <v>4.5032479199491389E-2</v>
      </c>
      <c r="L28657">
        <f t="shared" si="2986"/>
        <v>4.4705345267426893</v>
      </c>
      <c r="N28657">
        <f t="shared" si="2987"/>
        <v>6.4863344824504245E-4</v>
      </c>
      <c r="O28657">
        <f t="shared" si="2988"/>
        <v>2.7285557852044885E-2</v>
      </c>
      <c r="P28657">
        <f t="shared" si="2989"/>
        <v>1.1311778287335685E-2</v>
      </c>
    </row>
    <row r="28658" spans="1:16" hidden="1" x14ac:dyDescent="0.25">
      <c r="A28658" s="5" t="s">
        <v>419</v>
      </c>
      <c r="B28658" s="1">
        <v>236.60720000000001</v>
      </c>
      <c r="C28658" s="1">
        <v>1.7291399999999999</v>
      </c>
      <c r="D28658" s="1">
        <v>11.247780000000001</v>
      </c>
      <c r="E28658" s="1">
        <v>87.927310000000006</v>
      </c>
      <c r="F28658" s="1" t="s">
        <v>22</v>
      </c>
      <c r="G28658" s="1"/>
      <c r="H28658">
        <v>339.173</v>
      </c>
      <c r="I28658">
        <v>36.177</v>
      </c>
      <c r="J28658">
        <f t="shared" si="2984"/>
        <v>0.69760033964967727</v>
      </c>
      <c r="K28658">
        <f t="shared" si="2985"/>
        <v>4.7796666390247947E-2</v>
      </c>
      <c r="L28658">
        <f t="shared" si="2986"/>
        <v>4.4765104504061757</v>
      </c>
      <c r="N28658">
        <f t="shared" si="2987"/>
        <v>7.2787436475761191E-4</v>
      </c>
      <c r="O28658">
        <f t="shared" si="2988"/>
        <v>2.9243916949736944E-2</v>
      </c>
      <c r="P28658">
        <f t="shared" si="2989"/>
        <v>1.1245139429046036E-2</v>
      </c>
    </row>
    <row r="28659" spans="1:16" hidden="1" x14ac:dyDescent="0.25">
      <c r="A28659" s="5" t="s">
        <v>419</v>
      </c>
      <c r="B28659" s="1">
        <v>237.90309999999999</v>
      </c>
      <c r="C28659" s="1">
        <v>1.82914</v>
      </c>
      <c r="D28659" s="1">
        <v>11.86449</v>
      </c>
      <c r="E28659" s="1">
        <v>88.434880000000007</v>
      </c>
      <c r="F28659" s="1" t="s">
        <v>22</v>
      </c>
      <c r="G28659" s="1"/>
      <c r="H28659">
        <v>339.173</v>
      </c>
      <c r="I28659">
        <v>36.177</v>
      </c>
      <c r="J28659">
        <f t="shared" si="2984"/>
        <v>0.70142110368455035</v>
      </c>
      <c r="K28659">
        <f t="shared" si="2985"/>
        <v>5.0560853581004504E-2</v>
      </c>
      <c r="L28659">
        <f t="shared" si="2986"/>
        <v>4.4822664619570185</v>
      </c>
      <c r="N28659">
        <f t="shared" si="2987"/>
        <v>8.1217978155055713E-4</v>
      </c>
      <c r="O28659">
        <f t="shared" si="2988"/>
        <v>3.1221256946665877E-2</v>
      </c>
      <c r="P28659">
        <f t="shared" si="2989"/>
        <v>1.1181319860886491E-2</v>
      </c>
    </row>
    <row r="28660" spans="1:16" hidden="1" x14ac:dyDescent="0.25">
      <c r="A28660" s="5" t="s">
        <v>419</v>
      </c>
      <c r="B28660" s="1">
        <v>239.14519999999999</v>
      </c>
      <c r="C28660" s="1">
        <v>1.9291400000000001</v>
      </c>
      <c r="D28660" s="1">
        <v>12.48029</v>
      </c>
      <c r="E28660" s="1">
        <v>88.927750000000003</v>
      </c>
      <c r="F28660" s="1" t="s">
        <v>22</v>
      </c>
      <c r="G28660" s="1"/>
      <c r="H28660">
        <v>339.173</v>
      </c>
      <c r="I28660">
        <v>36.177</v>
      </c>
      <c r="J28660">
        <f t="shared" si="2984"/>
        <v>0.70508324660276611</v>
      </c>
      <c r="K28660">
        <f t="shared" si="2985"/>
        <v>5.3325040771761069E-2</v>
      </c>
      <c r="L28660">
        <f t="shared" si="2986"/>
        <v>4.4878242422930974</v>
      </c>
      <c r="N28660">
        <f t="shared" si="2987"/>
        <v>9.0163184590020097E-4</v>
      </c>
      <c r="O28660">
        <f t="shared" si="2988"/>
        <v>3.3216771333282186E-2</v>
      </c>
      <c r="P28660">
        <f t="shared" si="2989"/>
        <v>1.1120038030530063E-2</v>
      </c>
    </row>
    <row r="28661" spans="1:16" hidden="1" x14ac:dyDescent="0.25">
      <c r="A28661" s="5" t="s">
        <v>419</v>
      </c>
      <c r="B28661" s="1">
        <v>240.33850000000001</v>
      </c>
      <c r="C28661" s="1">
        <v>2.0291399999999999</v>
      </c>
      <c r="D28661" s="1">
        <v>13.09531</v>
      </c>
      <c r="E28661" s="1">
        <v>89.407259999999994</v>
      </c>
      <c r="F28661" s="1" t="s">
        <v>22</v>
      </c>
      <c r="G28661" s="1"/>
      <c r="H28661">
        <v>339.173</v>
      </c>
      <c r="I28661">
        <v>36.177</v>
      </c>
      <c r="J28661">
        <f t="shared" si="2984"/>
        <v>0.70860151014379091</v>
      </c>
      <c r="K28661">
        <f t="shared" si="2985"/>
        <v>5.608922796251762E-2</v>
      </c>
      <c r="L28661">
        <f t="shared" si="2986"/>
        <v>4.4932018869359638</v>
      </c>
      <c r="N28661">
        <f t="shared" si="2987"/>
        <v>9.9632743760070109E-4</v>
      </c>
      <c r="O28661">
        <f t="shared" si="2988"/>
        <v>3.5229735185283773E-2</v>
      </c>
      <c r="P28661">
        <f t="shared" si="2989"/>
        <v>1.1061058591975915E-2</v>
      </c>
    </row>
    <row r="28662" spans="1:16" hidden="1" x14ac:dyDescent="0.25">
      <c r="A28662" s="5" t="s">
        <v>419</v>
      </c>
      <c r="B28662" s="1">
        <v>241.4873</v>
      </c>
      <c r="C28662" s="1">
        <v>2.12914</v>
      </c>
      <c r="D28662" s="1">
        <v>13.70966</v>
      </c>
      <c r="E28662" s="1">
        <v>89.874579999999995</v>
      </c>
      <c r="F28662" s="1" t="s">
        <v>22</v>
      </c>
      <c r="G28662" s="1"/>
      <c r="H28662">
        <v>339.173</v>
      </c>
      <c r="I28662">
        <v>36.177</v>
      </c>
      <c r="J28662">
        <f t="shared" si="2984"/>
        <v>0.71198857220356571</v>
      </c>
      <c r="K28662">
        <f t="shared" si="2985"/>
        <v>5.8853415153274184E-2</v>
      </c>
      <c r="L28662">
        <f t="shared" si="2986"/>
        <v>4.4984151428731289</v>
      </c>
      <c r="N28662">
        <f t="shared" si="2987"/>
        <v>1.0963633831204773E-3</v>
      </c>
      <c r="O28662">
        <f t="shared" si="2988"/>
        <v>3.7259493733445517E-2</v>
      </c>
      <c r="P28662">
        <f t="shared" si="2989"/>
        <v>1.10041774058268E-2</v>
      </c>
    </row>
    <row r="28663" spans="1:16" hidden="1" x14ac:dyDescent="0.25">
      <c r="A28663" s="5" t="s">
        <v>419</v>
      </c>
      <c r="B28663" s="1">
        <v>242.59520000000001</v>
      </c>
      <c r="C28663" s="1">
        <v>2.2291400000000001</v>
      </c>
      <c r="D28663" s="1">
        <v>14.323449999999999</v>
      </c>
      <c r="E28663" s="1">
        <v>90.330749999999995</v>
      </c>
      <c r="F28663" s="1" t="s">
        <v>22</v>
      </c>
      <c r="G28663" s="1"/>
      <c r="H28663">
        <v>339.173</v>
      </c>
      <c r="I28663">
        <v>36.177</v>
      </c>
      <c r="J28663">
        <f t="shared" si="2984"/>
        <v>0.71525504683450625</v>
      </c>
      <c r="K28663">
        <f t="shared" si="2985"/>
        <v>6.1617602344030742E-2</v>
      </c>
      <c r="L28663">
        <f t="shared" si="2986"/>
        <v>4.5034779340166891</v>
      </c>
      <c r="N28663">
        <f t="shared" si="2987"/>
        <v>1.201823717549349E-3</v>
      </c>
      <c r="O28663">
        <f t="shared" si="2988"/>
        <v>3.9305453005679572E-2</v>
      </c>
      <c r="P28663">
        <f t="shared" si="2989"/>
        <v>1.0949214804433335E-2</v>
      </c>
    </row>
    <row r="28664" spans="1:16" hidden="1" x14ac:dyDescent="0.25">
      <c r="A28664" s="5" t="s">
        <v>419</v>
      </c>
      <c r="B28664" s="1">
        <v>243.66550000000001</v>
      </c>
      <c r="C28664" s="1">
        <v>2.3291400000000002</v>
      </c>
      <c r="D28664" s="1">
        <v>14.936780000000001</v>
      </c>
      <c r="E28664" s="1">
        <v>90.776619999999994</v>
      </c>
      <c r="F28664" s="1" t="s">
        <v>22</v>
      </c>
      <c r="G28664" s="1"/>
      <c r="H28664">
        <v>339.173</v>
      </c>
      <c r="I28664">
        <v>36.177</v>
      </c>
      <c r="J28664">
        <f t="shared" si="2984"/>
        <v>0.71841066358466033</v>
      </c>
      <c r="K28664">
        <f t="shared" si="2985"/>
        <v>6.4381789534787306E-2</v>
      </c>
      <c r="L28664">
        <f t="shared" si="2986"/>
        <v>4.5084017634644828</v>
      </c>
      <c r="N28664">
        <f t="shared" si="2987"/>
        <v>1.3128065788248376E-3</v>
      </c>
      <c r="O28664">
        <f t="shared" si="2988"/>
        <v>4.1367072088968081E-2</v>
      </c>
      <c r="P28664">
        <f t="shared" si="2989"/>
        <v>1.0896021230679445E-2</v>
      </c>
    </row>
    <row r="28665" spans="1:16" hidden="1" x14ac:dyDescent="0.25">
      <c r="A28665" s="5" t="s">
        <v>419</v>
      </c>
      <c r="B28665" s="1">
        <v>244.7011</v>
      </c>
      <c r="C28665" s="1">
        <v>2.4291399999999999</v>
      </c>
      <c r="D28665" s="1">
        <v>15.549720000000001</v>
      </c>
      <c r="E28665" s="1">
        <v>91.212990000000005</v>
      </c>
      <c r="F28665" s="1" t="s">
        <v>22</v>
      </c>
      <c r="G28665" s="1"/>
      <c r="H28665">
        <v>339.173</v>
      </c>
      <c r="I28665">
        <v>36.177</v>
      </c>
      <c r="J28665">
        <f t="shared" si="2984"/>
        <v>0.72146397266291828</v>
      </c>
      <c r="K28665">
        <f t="shared" si="2985"/>
        <v>6.7145976725543857E-2</v>
      </c>
      <c r="L28665">
        <f t="shared" si="2986"/>
        <v>4.5131973211480227</v>
      </c>
      <c r="N28665">
        <f t="shared" si="2987"/>
        <v>1.4294106124795791E-3</v>
      </c>
      <c r="O28665">
        <f t="shared" si="2988"/>
        <v>4.3443856672877562E-2</v>
      </c>
      <c r="P28665">
        <f t="shared" si="2989"/>
        <v>1.084445911579269E-2</v>
      </c>
    </row>
    <row r="28666" spans="1:16" hidden="1" x14ac:dyDescent="0.25">
      <c r="A28666" s="5" t="s">
        <v>419</v>
      </c>
      <c r="B28666" s="1">
        <v>245.70439999999999</v>
      </c>
      <c r="C28666" s="1">
        <v>2.5291399999999999</v>
      </c>
      <c r="D28666" s="1">
        <v>16.162369999999999</v>
      </c>
      <c r="E28666" s="1">
        <v>91.640529999999998</v>
      </c>
      <c r="F28666" s="1" t="s">
        <v>22</v>
      </c>
      <c r="G28666" s="1"/>
      <c r="H28666">
        <v>339.173</v>
      </c>
      <c r="I28666">
        <v>36.177</v>
      </c>
      <c r="J28666">
        <f t="shared" si="2984"/>
        <v>0.72442205010422411</v>
      </c>
      <c r="K28666">
        <f t="shared" si="2985"/>
        <v>6.9910163916300408E-2</v>
      </c>
      <c r="L28666">
        <f t="shared" si="2986"/>
        <v>4.5178736410692251</v>
      </c>
      <c r="N28666">
        <f t="shared" si="2987"/>
        <v>1.5517142454303295E-3</v>
      </c>
      <c r="O28666">
        <f t="shared" si="2988"/>
        <v>4.5535353618124955E-2</v>
      </c>
      <c r="P28666">
        <f t="shared" si="2989"/>
        <v>1.0794411474113976E-2</v>
      </c>
    </row>
    <row r="28667" spans="1:16" hidden="1" x14ac:dyDescent="0.25">
      <c r="A28667" s="5" t="s">
        <v>419</v>
      </c>
      <c r="B28667" s="1">
        <v>246.67769999999999</v>
      </c>
      <c r="C28667" s="1">
        <v>2.62914</v>
      </c>
      <c r="D28667" s="1">
        <v>16.774799999999999</v>
      </c>
      <c r="E28667" s="1">
        <v>92.059849999999997</v>
      </c>
      <c r="F28667" s="1" t="s">
        <v>22</v>
      </c>
      <c r="G28667" s="1"/>
      <c r="H28667">
        <v>339.173</v>
      </c>
      <c r="I28667">
        <v>36.177</v>
      </c>
      <c r="J28667">
        <f t="shared" si="2984"/>
        <v>0.7272916771087321</v>
      </c>
      <c r="K28667">
        <f t="shared" si="2985"/>
        <v>7.2674351107056973E-2</v>
      </c>
      <c r="L28667">
        <f t="shared" si="2986"/>
        <v>4.5224389090156194</v>
      </c>
      <c r="N28667">
        <f t="shared" si="2987"/>
        <v>1.6798152268629753E-3</v>
      </c>
      <c r="O28667">
        <f t="shared" si="2988"/>
        <v>4.7641146353195038E-2</v>
      </c>
      <c r="P28667">
        <f t="shared" si="2989"/>
        <v>1.0745772747323362E-2</v>
      </c>
    </row>
    <row r="28668" spans="1:16" hidden="1" x14ac:dyDescent="0.25">
      <c r="A28668" s="5" t="s">
        <v>419</v>
      </c>
      <c r="B28668" s="1">
        <v>247.62309999999999</v>
      </c>
      <c r="C28668" s="1">
        <v>2.7291400000000001</v>
      </c>
      <c r="D28668" s="1">
        <v>17.387070000000001</v>
      </c>
      <c r="E28668" s="1">
        <v>92.47148</v>
      </c>
      <c r="F28668" s="1" t="s">
        <v>22</v>
      </c>
      <c r="G28668" s="1"/>
      <c r="H28668">
        <v>339.173</v>
      </c>
      <c r="I28668">
        <v>36.177</v>
      </c>
      <c r="J28668">
        <f t="shared" si="2984"/>
        <v>0.73007904520701827</v>
      </c>
      <c r="K28668">
        <f t="shared" si="2985"/>
        <v>7.5438538297813537E-2</v>
      </c>
      <c r="L28668">
        <f t="shared" si="2986"/>
        <v>4.5269002726523384</v>
      </c>
      <c r="N28668">
        <f t="shared" si="2987"/>
        <v>1.8138186943799971E-3</v>
      </c>
      <c r="O28668">
        <f t="shared" si="2988"/>
        <v>4.9760850945969409E-2</v>
      </c>
      <c r="P28668">
        <f t="shared" si="2989"/>
        <v>1.0698450479226389E-2</v>
      </c>
    </row>
    <row r="28669" spans="1:16" hidden="1" x14ac:dyDescent="0.25">
      <c r="A28669" s="5" t="s">
        <v>419</v>
      </c>
      <c r="B28669" s="1">
        <v>248.54239999999999</v>
      </c>
      <c r="C28669" s="1">
        <v>2.8291400000000002</v>
      </c>
      <c r="D28669" s="1">
        <v>17.99926</v>
      </c>
      <c r="E28669" s="1">
        <v>92.875900000000001</v>
      </c>
      <c r="F28669" s="1" t="s">
        <v>22</v>
      </c>
      <c r="G28669" s="1"/>
      <c r="H28669">
        <v>339.173</v>
      </c>
      <c r="I28669">
        <v>36.177</v>
      </c>
      <c r="J28669">
        <f t="shared" si="2984"/>
        <v>0.73278946142529033</v>
      </c>
      <c r="K28669">
        <f t="shared" si="2985"/>
        <v>7.8202725488570088E-2</v>
      </c>
      <c r="L28669">
        <f t="shared" si="2986"/>
        <v>4.531264193435117</v>
      </c>
      <c r="N28669">
        <f t="shared" si="2987"/>
        <v>1.9538184251985031E-3</v>
      </c>
      <c r="O28669">
        <f t="shared" si="2988"/>
        <v>5.1894112730219245E-2</v>
      </c>
      <c r="P28669">
        <f t="shared" si="2989"/>
        <v>1.065236125565773E-2</v>
      </c>
    </row>
    <row r="28670" spans="1:16" hidden="1" x14ac:dyDescent="0.25">
      <c r="A28670" s="5" t="s">
        <v>419</v>
      </c>
      <c r="B28670" s="1">
        <v>249.43709999999999</v>
      </c>
      <c r="C28670" s="1">
        <v>2.9291399999999999</v>
      </c>
      <c r="D28670" s="1">
        <v>18.611419999999999</v>
      </c>
      <c r="E28670" s="1">
        <v>93.273529999999994</v>
      </c>
      <c r="F28670" s="1" t="s">
        <v>22</v>
      </c>
      <c r="G28670" s="1"/>
      <c r="H28670">
        <v>339.173</v>
      </c>
      <c r="I28670">
        <v>36.177</v>
      </c>
      <c r="J28670">
        <f t="shared" si="2984"/>
        <v>0.73542734828538825</v>
      </c>
      <c r="K28670">
        <f t="shared" si="2985"/>
        <v>8.0966912679326639E-2</v>
      </c>
      <c r="L28670">
        <f t="shared" si="2986"/>
        <v>4.5355363591331272</v>
      </c>
      <c r="N28670">
        <f t="shared" si="2987"/>
        <v>2.0998872475579463E-3</v>
      </c>
      <c r="O28670">
        <f t="shared" si="2988"/>
        <v>5.404060339171584E-2</v>
      </c>
      <c r="P28670">
        <f t="shared" si="2989"/>
        <v>1.0607431375487905E-2</v>
      </c>
    </row>
    <row r="28671" spans="1:16" hidden="1" x14ac:dyDescent="0.25">
      <c r="A28671" s="5" t="s">
        <v>419</v>
      </c>
      <c r="B28671" s="1">
        <v>250.30879999999999</v>
      </c>
      <c r="C28671" s="1">
        <v>3.0291399999999999</v>
      </c>
      <c r="D28671" s="1">
        <v>19.223600000000001</v>
      </c>
      <c r="E28671" s="1">
        <v>93.664760000000001</v>
      </c>
      <c r="F28671" s="1" t="s">
        <v>22</v>
      </c>
      <c r="G28671" s="1"/>
      <c r="H28671">
        <v>339.173</v>
      </c>
      <c r="I28671">
        <v>36.177</v>
      </c>
      <c r="J28671">
        <f t="shared" si="2984"/>
        <v>0.73799742314394123</v>
      </c>
      <c r="K28671">
        <f t="shared" si="2985"/>
        <v>8.3731099870083203E-2</v>
      </c>
      <c r="L28671">
        <f t="shared" si="2986"/>
        <v>4.5397220245865668</v>
      </c>
      <c r="N28671">
        <f t="shared" si="2987"/>
        <v>2.2521379576367238E-3</v>
      </c>
      <c r="O28671">
        <f t="shared" si="2988"/>
        <v>5.620001843777761E-2</v>
      </c>
      <c r="P28671">
        <f t="shared" si="2989"/>
        <v>1.0563593041380969E-2</v>
      </c>
    </row>
    <row r="28672" spans="1:16" hidden="1" x14ac:dyDescent="0.25">
      <c r="A28672" s="5" t="s">
        <v>419</v>
      </c>
      <c r="B28672" s="1">
        <v>251.15880000000001</v>
      </c>
      <c r="C28672" s="1">
        <v>3.12914</v>
      </c>
      <c r="D28672" s="1">
        <v>19.83586</v>
      </c>
      <c r="E28672" s="1">
        <v>94.049949999999995</v>
      </c>
      <c r="F28672" s="1" t="s">
        <v>22</v>
      </c>
      <c r="G28672" s="1"/>
      <c r="H28672">
        <v>339.173</v>
      </c>
      <c r="I28672">
        <v>36.177</v>
      </c>
      <c r="J28672">
        <f t="shared" si="2984"/>
        <v>0.74050351885321064</v>
      </c>
      <c r="K28672">
        <f t="shared" si="2985"/>
        <v>8.6495287060839768E-2</v>
      </c>
      <c r="L28672">
        <f t="shared" si="2986"/>
        <v>4.5438260241147876</v>
      </c>
      <c r="N28672">
        <f t="shared" si="2987"/>
        <v>2.4106573360802627E-3</v>
      </c>
      <c r="O28672">
        <f t="shared" si="2988"/>
        <v>5.8372074988809051E-2</v>
      </c>
      <c r="P28672">
        <f t="shared" si="2989"/>
        <v>1.0520784071953745E-2</v>
      </c>
    </row>
    <row r="28673" spans="1:16" hidden="1" x14ac:dyDescent="0.25">
      <c r="A28673" s="5" t="s">
        <v>419</v>
      </c>
      <c r="B28673" s="1">
        <v>251.98830000000001</v>
      </c>
      <c r="C28673" s="1">
        <v>3.2291400000000001</v>
      </c>
      <c r="D28673" s="1">
        <v>20.448250000000002</v>
      </c>
      <c r="E28673" s="1">
        <v>94.429410000000004</v>
      </c>
      <c r="F28673" s="1" t="s">
        <v>22</v>
      </c>
      <c r="G28673" s="1"/>
      <c r="H28673">
        <v>339.173</v>
      </c>
      <c r="I28673">
        <v>36.177</v>
      </c>
      <c r="J28673">
        <f t="shared" si="2984"/>
        <v>0.74294917343066813</v>
      </c>
      <c r="K28673">
        <f t="shared" si="2985"/>
        <v>8.9259474251596319E-2</v>
      </c>
      <c r="L28673">
        <f t="shared" si="2986"/>
        <v>4.5478525712410569</v>
      </c>
      <c r="N28673">
        <f t="shared" si="2987"/>
        <v>2.5755340569760866E-3</v>
      </c>
      <c r="O28673">
        <f t="shared" si="2988"/>
        <v>6.0556509841899774E-2</v>
      </c>
      <c r="P28673">
        <f t="shared" si="2989"/>
        <v>1.0478949833180356E-2</v>
      </c>
    </row>
    <row r="28674" spans="1:16" hidden="1" x14ac:dyDescent="0.25">
      <c r="A28674" s="5" t="s">
        <v>419</v>
      </c>
      <c r="B28674" s="1">
        <v>252.79849999999999</v>
      </c>
      <c r="C28674" s="1">
        <v>3.3291400000000002</v>
      </c>
      <c r="D28674" s="1">
        <v>21.06082</v>
      </c>
      <c r="E28674" s="1">
        <v>94.803430000000006</v>
      </c>
      <c r="F28674" s="1" t="s">
        <v>22</v>
      </c>
      <c r="G28674" s="1"/>
      <c r="H28674">
        <v>339.173</v>
      </c>
      <c r="I28674">
        <v>36.177</v>
      </c>
      <c r="J28674">
        <f t="shared" ref="J28674:J28737" si="2990">B28674/H28674</f>
        <v>0.7453379248937857</v>
      </c>
      <c r="K28674">
        <f t="shared" ref="K28674:K28737" si="2991">C28674/I28674</f>
        <v>9.2023661442352883E-2</v>
      </c>
      <c r="L28674">
        <f t="shared" ref="L28674:L28737" si="2992">LN(E28674)</f>
        <v>4.5518055900410435</v>
      </c>
      <c r="N28674">
        <f t="shared" ref="N28674:N28737" si="2993">(ATANH(J28674^$U$2))^($U$3/$U$2)</f>
        <v>2.7468784930281399E-3</v>
      </c>
      <c r="O28674">
        <f t="shared" ref="O28674:O28737" si="2994">(ATANH(K28674^$T$2))^($T$3/$T$2)</f>
        <v>6.2753077765605347E-2</v>
      </c>
      <c r="P28674">
        <f t="shared" si="2989"/>
        <v>1.0438039640125614E-2</v>
      </c>
    </row>
    <row r="28675" spans="1:16" hidden="1" x14ac:dyDescent="0.25">
      <c r="A28675" s="5" t="s">
        <v>419</v>
      </c>
      <c r="B28675" s="1">
        <v>253.59039999999999</v>
      </c>
      <c r="C28675" s="1">
        <v>3.4291399999999999</v>
      </c>
      <c r="D28675" s="1">
        <v>21.67361</v>
      </c>
      <c r="E28675" s="1">
        <v>95.172300000000007</v>
      </c>
      <c r="F28675" s="1" t="s">
        <v>22</v>
      </c>
      <c r="G28675" s="1"/>
      <c r="H28675">
        <v>339.173</v>
      </c>
      <c r="I28675">
        <v>36.177</v>
      </c>
      <c r="J28675">
        <f t="shared" si="2990"/>
        <v>0.74767272159045672</v>
      </c>
      <c r="K28675">
        <f t="shared" si="2991"/>
        <v>9.4787848633109434E-2</v>
      </c>
      <c r="L28675">
        <f t="shared" si="2992"/>
        <v>4.5556889330718331</v>
      </c>
      <c r="N28675">
        <f t="shared" si="2993"/>
        <v>2.9247806028767751E-3</v>
      </c>
      <c r="O28675">
        <f t="shared" si="2994"/>
        <v>6.4961549992228987E-2</v>
      </c>
      <c r="P28675">
        <f t="shared" ref="P28675:P28738" si="2995">1/(1+EXP(L28675))</f>
        <v>1.0398004414992675E-2</v>
      </c>
    </row>
    <row r="28676" spans="1:16" hidden="1" x14ac:dyDescent="0.25">
      <c r="A28676" s="5" t="s">
        <v>419</v>
      </c>
      <c r="B28676" s="1">
        <v>254.36490000000001</v>
      </c>
      <c r="C28676" s="1">
        <v>3.5291399999999999</v>
      </c>
      <c r="D28676" s="1">
        <v>22.286660000000001</v>
      </c>
      <c r="E28676" s="1">
        <v>95.536249999999995</v>
      </c>
      <c r="F28676" s="1" t="s">
        <v>22</v>
      </c>
      <c r="G28676" s="1"/>
      <c r="H28676">
        <v>339.173</v>
      </c>
      <c r="I28676">
        <v>36.177</v>
      </c>
      <c r="J28676">
        <f t="shared" si="2990"/>
        <v>0.74995621703378512</v>
      </c>
      <c r="K28676">
        <f t="shared" si="2991"/>
        <v>9.7552035823865998E-2</v>
      </c>
      <c r="L28676">
        <f t="shared" si="2992"/>
        <v>4.5595057566158168</v>
      </c>
      <c r="N28676">
        <f t="shared" si="2993"/>
        <v>3.1093249114323347E-3</v>
      </c>
      <c r="O28676">
        <f t="shared" si="2994"/>
        <v>6.7181712879673505E-2</v>
      </c>
      <c r="P28676">
        <f t="shared" si="2995"/>
        <v>1.0358803040308692E-2</v>
      </c>
    </row>
    <row r="28677" spans="1:16" hidden="1" x14ac:dyDescent="0.25">
      <c r="A28677" s="5" t="s">
        <v>419</v>
      </c>
      <c r="B28677" s="1">
        <v>255.12289999999999</v>
      </c>
      <c r="C28677" s="1">
        <v>3.62914</v>
      </c>
      <c r="D28677" s="1">
        <v>22.900010000000002</v>
      </c>
      <c r="E28677" s="1">
        <v>95.895529999999994</v>
      </c>
      <c r="F28677" s="1" t="s">
        <v>22</v>
      </c>
      <c r="G28677" s="1"/>
      <c r="H28677">
        <v>339.173</v>
      </c>
      <c r="I28677">
        <v>36.177</v>
      </c>
      <c r="J28677">
        <f t="shared" si="2990"/>
        <v>0.75219106473687469</v>
      </c>
      <c r="K28677">
        <f t="shared" si="2991"/>
        <v>0.10031622301462255</v>
      </c>
      <c r="L28677">
        <f t="shared" si="2992"/>
        <v>4.5632593697498836</v>
      </c>
      <c r="N28677">
        <f t="shared" si="2993"/>
        <v>3.3006128259079463E-3</v>
      </c>
      <c r="O28677">
        <f t="shared" si="2994"/>
        <v>6.9413366719568742E-2</v>
      </c>
      <c r="P28677">
        <f t="shared" si="2995"/>
        <v>1.03203935207331E-2</v>
      </c>
    </row>
    <row r="28678" spans="1:16" hidden="1" x14ac:dyDescent="0.25">
      <c r="A28678" s="5" t="s">
        <v>419</v>
      </c>
      <c r="B28678" s="1">
        <v>255.86519999999999</v>
      </c>
      <c r="C28678" s="1">
        <v>3.7291400000000001</v>
      </c>
      <c r="D28678" s="1">
        <v>23.5137</v>
      </c>
      <c r="E28678" s="1">
        <v>96.250360000000001</v>
      </c>
      <c r="F28678" s="1" t="s">
        <v>22</v>
      </c>
      <c r="G28678" s="1"/>
      <c r="H28678">
        <v>339.173</v>
      </c>
      <c r="I28678">
        <v>36.177</v>
      </c>
      <c r="J28678">
        <f t="shared" si="2990"/>
        <v>0.7543796233780401</v>
      </c>
      <c r="K28678">
        <f t="shared" si="2991"/>
        <v>0.10308041020537911</v>
      </c>
      <c r="L28678">
        <f t="shared" si="2992"/>
        <v>4.5669527134206387</v>
      </c>
      <c r="N28678">
        <f t="shared" si="2993"/>
        <v>3.4987383605379289E-3</v>
      </c>
      <c r="O28678">
        <f t="shared" si="2994"/>
        <v>7.165632467213745E-2</v>
      </c>
      <c r="P28678">
        <f t="shared" si="2995"/>
        <v>1.0282738284979104E-2</v>
      </c>
    </row>
    <row r="28679" spans="1:16" hidden="1" x14ac:dyDescent="0.25">
      <c r="A28679" s="5" t="s">
        <v>419</v>
      </c>
      <c r="B28679" s="1">
        <v>256.59249999999997</v>
      </c>
      <c r="C28679" s="1">
        <v>3.8291400000000002</v>
      </c>
      <c r="D28679" s="1">
        <v>24.127759999999999</v>
      </c>
      <c r="E28679" s="1">
        <v>96.600939999999994</v>
      </c>
      <c r="F28679" s="1" t="s">
        <v>22</v>
      </c>
      <c r="G28679" s="1"/>
      <c r="H28679">
        <v>339.173</v>
      </c>
      <c r="I28679">
        <v>36.177</v>
      </c>
      <c r="J28679">
        <f t="shared" si="2990"/>
        <v>0.75652395680080653</v>
      </c>
      <c r="K28679">
        <f t="shared" si="2991"/>
        <v>0.10584459739613568</v>
      </c>
      <c r="L28679">
        <f t="shared" si="2992"/>
        <v>4.5705884720199892</v>
      </c>
      <c r="N28679">
        <f t="shared" si="2993"/>
        <v>3.7037837715708176E-3</v>
      </c>
      <c r="O28679">
        <f t="shared" si="2994"/>
        <v>7.3910411811329249E-2</v>
      </c>
      <c r="P28679">
        <f t="shared" si="2995"/>
        <v>1.0245802960504275E-2</v>
      </c>
    </row>
    <row r="28680" spans="1:16" hidden="1" x14ac:dyDescent="0.25">
      <c r="A28680" s="5" t="s">
        <v>419</v>
      </c>
      <c r="B28680" s="1">
        <v>257.30560000000003</v>
      </c>
      <c r="C28680" s="1">
        <v>3.9291399999999999</v>
      </c>
      <c r="D28680" s="1">
        <v>24.742239999999999</v>
      </c>
      <c r="E28680" s="1">
        <v>96.947490000000002</v>
      </c>
      <c r="F28680" s="1" t="s">
        <v>22</v>
      </c>
      <c r="G28680" s="1"/>
      <c r="H28680">
        <v>339.173</v>
      </c>
      <c r="I28680">
        <v>36.177</v>
      </c>
      <c r="J28680">
        <f t="shared" si="2990"/>
        <v>0.75862642368348898</v>
      </c>
      <c r="K28680">
        <f t="shared" si="2991"/>
        <v>0.10860878458689222</v>
      </c>
      <c r="L28680">
        <f t="shared" si="2992"/>
        <v>4.5741694917196867</v>
      </c>
      <c r="N28680">
        <f t="shared" si="2993"/>
        <v>3.9158756471266969E-3</v>
      </c>
      <c r="O28680">
        <f t="shared" si="2994"/>
        <v>7.6175464266272586E-2</v>
      </c>
      <c r="P28680">
        <f t="shared" si="2995"/>
        <v>1.0209552077342665E-2</v>
      </c>
    </row>
    <row r="28681" spans="1:16" hidden="1" x14ac:dyDescent="0.25">
      <c r="A28681" s="5" t="s">
        <v>419</v>
      </c>
      <c r="B28681" s="1">
        <v>258.005</v>
      </c>
      <c r="C28681" s="1">
        <v>4.0291399999999999</v>
      </c>
      <c r="D28681" s="1">
        <v>25.357150000000001</v>
      </c>
      <c r="E28681" s="1">
        <v>97.290180000000007</v>
      </c>
      <c r="F28681" s="1" t="s">
        <v>22</v>
      </c>
      <c r="G28681" s="1"/>
      <c r="H28681">
        <v>339.173</v>
      </c>
      <c r="I28681">
        <v>36.177</v>
      </c>
      <c r="J28681">
        <f t="shared" si="2990"/>
        <v>0.76068849820003359</v>
      </c>
      <c r="K28681">
        <f t="shared" si="2991"/>
        <v>0.11137297177764878</v>
      </c>
      <c r="L28681">
        <f t="shared" si="2992"/>
        <v>4.5776980591243852</v>
      </c>
      <c r="N28681">
        <f t="shared" si="2993"/>
        <v>4.1350668798240094E-3</v>
      </c>
      <c r="O28681">
        <f t="shared" si="2994"/>
        <v>7.8451328447169899E-2</v>
      </c>
      <c r="P28681">
        <f t="shared" si="2995"/>
        <v>1.0173956340297677E-2</v>
      </c>
    </row>
    <row r="28682" spans="1:16" hidden="1" x14ac:dyDescent="0.25">
      <c r="A28682" s="5" t="s">
        <v>419</v>
      </c>
      <c r="B28682" s="1">
        <v>258.69150000000002</v>
      </c>
      <c r="C28682" s="1">
        <v>4.1291399999999996</v>
      </c>
      <c r="D28682" s="1">
        <v>25.972549999999998</v>
      </c>
      <c r="E28682" s="1">
        <v>97.62921</v>
      </c>
      <c r="F28682" s="1" t="s">
        <v>22</v>
      </c>
      <c r="G28682" s="1"/>
      <c r="H28682">
        <v>339.173</v>
      </c>
      <c r="I28682">
        <v>36.177</v>
      </c>
      <c r="J28682">
        <f t="shared" si="2990"/>
        <v>0.76271253902875524</v>
      </c>
      <c r="K28682">
        <f t="shared" si="2991"/>
        <v>0.11413715896840533</v>
      </c>
      <c r="L28682">
        <f t="shared" si="2992"/>
        <v>4.581176731429772</v>
      </c>
      <c r="N28682">
        <f t="shared" si="2993"/>
        <v>4.3615176358753139E-3</v>
      </c>
      <c r="O28682">
        <f t="shared" si="2994"/>
        <v>8.0737860345487564E-2</v>
      </c>
      <c r="P28682">
        <f t="shared" si="2995"/>
        <v>1.0138984181258274E-2</v>
      </c>
    </row>
    <row r="28683" spans="1:16" hidden="1" x14ac:dyDescent="0.25">
      <c r="A28683" s="5" t="s">
        <v>419</v>
      </c>
      <c r="B28683" s="1">
        <v>259.36540000000002</v>
      </c>
      <c r="C28683" s="1">
        <v>4.2291400000000001</v>
      </c>
      <c r="D28683" s="1">
        <v>26.588450000000002</v>
      </c>
      <c r="E28683" s="1">
        <v>97.964749999999995</v>
      </c>
      <c r="F28683" s="1" t="s">
        <v>22</v>
      </c>
      <c r="G28683" s="1"/>
      <c r="H28683">
        <v>339.173</v>
      </c>
      <c r="I28683">
        <v>36.177</v>
      </c>
      <c r="J28683">
        <f t="shared" si="2990"/>
        <v>0.76469943067402191</v>
      </c>
      <c r="K28683">
        <f t="shared" si="2991"/>
        <v>0.11690134615916191</v>
      </c>
      <c r="L28683">
        <f t="shared" si="2992"/>
        <v>4.5846077200876616</v>
      </c>
      <c r="N28683">
        <f t="shared" si="2993"/>
        <v>4.5952384381246839E-3</v>
      </c>
      <c r="O28683">
        <f t="shared" si="2994"/>
        <v>8.3034924899729953E-2</v>
      </c>
      <c r="P28683">
        <f t="shared" si="2995"/>
        <v>1.0104607953842151E-2</v>
      </c>
    </row>
    <row r="28684" spans="1:16" hidden="1" x14ac:dyDescent="0.25">
      <c r="A28684" s="5" t="s">
        <v>419</v>
      </c>
      <c r="B28684" s="1">
        <v>260.0274</v>
      </c>
      <c r="C28684" s="1">
        <v>4.3291399999999998</v>
      </c>
      <c r="D28684" s="1">
        <v>27.204879999999999</v>
      </c>
      <c r="E28684" s="1">
        <v>98.296970000000002</v>
      </c>
      <c r="F28684" s="1" t="s">
        <v>22</v>
      </c>
      <c r="G28684" s="1"/>
      <c r="H28684">
        <v>339.173</v>
      </c>
      <c r="I28684">
        <v>36.177</v>
      </c>
      <c r="J28684">
        <f t="shared" si="2990"/>
        <v>0.76665123697935866</v>
      </c>
      <c r="K28684">
        <f t="shared" si="2991"/>
        <v>0.11966553334991845</v>
      </c>
      <c r="L28684">
        <f t="shared" si="2992"/>
        <v>4.5879932026699128</v>
      </c>
      <c r="N28684">
        <f t="shared" si="2993"/>
        <v>4.8363850043904016E-3</v>
      </c>
      <c r="O28684">
        <f t="shared" si="2994"/>
        <v>8.5342395419293324E-2</v>
      </c>
      <c r="P28684">
        <f t="shared" si="2995"/>
        <v>1.0070800750516357E-2</v>
      </c>
    </row>
    <row r="28685" spans="1:16" hidden="1" x14ac:dyDescent="0.25">
      <c r="A28685" s="5" t="s">
        <v>419</v>
      </c>
      <c r="B28685" s="1">
        <v>260.67790000000002</v>
      </c>
      <c r="C28685" s="1">
        <v>4.4291400000000003</v>
      </c>
      <c r="D28685" s="1">
        <v>27.82188</v>
      </c>
      <c r="E28685" s="1">
        <v>98.626040000000003</v>
      </c>
      <c r="F28685" s="1" t="s">
        <v>22</v>
      </c>
      <c r="G28685" s="1"/>
      <c r="H28685">
        <v>339.173</v>
      </c>
      <c r="I28685">
        <v>36.177</v>
      </c>
      <c r="J28685">
        <f t="shared" si="2990"/>
        <v>0.76856913728392307</v>
      </c>
      <c r="K28685">
        <f t="shared" si="2991"/>
        <v>0.12242972054067502</v>
      </c>
      <c r="L28685">
        <f t="shared" si="2992"/>
        <v>4.5913353241041035</v>
      </c>
      <c r="N28685">
        <f t="shared" si="2993"/>
        <v>5.0850214731117758E-3</v>
      </c>
      <c r="O28685">
        <f t="shared" si="2994"/>
        <v>8.7660153059907736E-2</v>
      </c>
      <c r="P28685">
        <f t="shared" si="2995"/>
        <v>1.0037536371013038E-2</v>
      </c>
    </row>
    <row r="28686" spans="1:16" hidden="1" x14ac:dyDescent="0.25">
      <c r="A28686" s="5" t="s">
        <v>419</v>
      </c>
      <c r="B28686" s="1">
        <v>261.3175</v>
      </c>
      <c r="C28686" s="1">
        <v>4.5291399999999999</v>
      </c>
      <c r="D28686" s="1">
        <v>28.43947</v>
      </c>
      <c r="E28686" s="1">
        <v>98.952119999999994</v>
      </c>
      <c r="F28686" s="1" t="s">
        <v>22</v>
      </c>
      <c r="G28686" s="1"/>
      <c r="H28686">
        <v>339.173</v>
      </c>
      <c r="I28686">
        <v>36.177</v>
      </c>
      <c r="J28686">
        <f t="shared" si="2990"/>
        <v>0.77045490059645072</v>
      </c>
      <c r="K28686">
        <f t="shared" si="2991"/>
        <v>0.12519390773143158</v>
      </c>
      <c r="L28686">
        <f t="shared" si="2992"/>
        <v>4.5946360967811657</v>
      </c>
      <c r="N28686">
        <f t="shared" si="2993"/>
        <v>5.3413002488126166E-3</v>
      </c>
      <c r="O28686">
        <f t="shared" si="2994"/>
        <v>8.9988086345033663E-2</v>
      </c>
      <c r="P28686">
        <f t="shared" si="2995"/>
        <v>1.0004790293592572E-2</v>
      </c>
    </row>
    <row r="28687" spans="1:16" hidden="1" x14ac:dyDescent="0.25">
      <c r="A28687" s="5" t="s">
        <v>419</v>
      </c>
      <c r="B28687" s="1">
        <v>261.94639999999998</v>
      </c>
      <c r="C28687" s="1">
        <v>4.6291399999999996</v>
      </c>
      <c r="D28687" s="1">
        <v>29.057680000000001</v>
      </c>
      <c r="E28687" s="1">
        <v>99.275369999999995</v>
      </c>
      <c r="F28687" s="1" t="s">
        <v>22</v>
      </c>
      <c r="G28687" s="1"/>
      <c r="H28687">
        <v>339.173</v>
      </c>
      <c r="I28687">
        <v>36.177</v>
      </c>
      <c r="J28687">
        <f t="shared" si="2990"/>
        <v>0.77230911658652068</v>
      </c>
      <c r="K28687">
        <f t="shared" si="2991"/>
        <v>0.12795809492218813</v>
      </c>
      <c r="L28687">
        <f t="shared" si="2992"/>
        <v>4.5978975040312715</v>
      </c>
      <c r="N28687">
        <f t="shared" si="2993"/>
        <v>5.6052250229974591E-3</v>
      </c>
      <c r="O28687">
        <f t="shared" si="2994"/>
        <v>9.2326090728308455E-2</v>
      </c>
      <c r="P28687">
        <f t="shared" si="2995"/>
        <v>9.9725386204010009E-3</v>
      </c>
    </row>
    <row r="28688" spans="1:16" hidden="1" x14ac:dyDescent="0.25">
      <c r="A28688" s="5" t="s">
        <v>419</v>
      </c>
      <c r="B28688" s="1">
        <v>262.5652</v>
      </c>
      <c r="C28688" s="1">
        <v>4.7291400000000001</v>
      </c>
      <c r="D28688" s="1">
        <v>29.67653</v>
      </c>
      <c r="E28688" s="1">
        <v>99.595929999999996</v>
      </c>
      <c r="F28688" s="1" t="s">
        <v>22</v>
      </c>
      <c r="G28688" s="1"/>
      <c r="H28688">
        <v>339.173</v>
      </c>
      <c r="I28688">
        <v>36.177</v>
      </c>
      <c r="J28688">
        <f t="shared" si="2990"/>
        <v>0.77413355426286878</v>
      </c>
      <c r="K28688">
        <f t="shared" si="2991"/>
        <v>0.1307222821129447</v>
      </c>
      <c r="L28688">
        <f t="shared" si="2992"/>
        <v>4.6011213003018039</v>
      </c>
      <c r="N28688">
        <f t="shared" si="2993"/>
        <v>5.8769730300468805E-3</v>
      </c>
      <c r="O28688">
        <f t="shared" si="2994"/>
        <v>9.4674068192755007E-2</v>
      </c>
      <c r="P28688">
        <f t="shared" si="2995"/>
        <v>9.9407600287606049E-3</v>
      </c>
    </row>
    <row r="28689" spans="1:16" hidden="1" x14ac:dyDescent="0.25">
      <c r="A28689" s="5" t="s">
        <v>419</v>
      </c>
      <c r="B28689" s="1">
        <v>263.17419999999998</v>
      </c>
      <c r="C28689" s="1">
        <v>4.8291399999999998</v>
      </c>
      <c r="D28689" s="1">
        <v>30.296040000000001</v>
      </c>
      <c r="E28689" s="1">
        <v>99.913960000000003</v>
      </c>
      <c r="F28689" s="1" t="s">
        <v>22</v>
      </c>
      <c r="G28689" s="1"/>
      <c r="H28689">
        <v>339.173</v>
      </c>
      <c r="I28689">
        <v>36.177</v>
      </c>
      <c r="J28689">
        <f t="shared" si="2990"/>
        <v>0.77592909812986288</v>
      </c>
      <c r="K28689">
        <f t="shared" si="2991"/>
        <v>0.13348646930370126</v>
      </c>
      <c r="L28689">
        <f t="shared" si="2992"/>
        <v>4.60430941563156</v>
      </c>
      <c r="N28689">
        <f t="shared" si="2993"/>
        <v>6.1566074857325338E-3</v>
      </c>
      <c r="O28689">
        <f t="shared" si="2994"/>
        <v>9.7031926882999622E-2</v>
      </c>
      <c r="P28689">
        <f t="shared" si="2995"/>
        <v>9.9094317575090657E-3</v>
      </c>
    </row>
    <row r="28690" spans="1:16" hidden="1" x14ac:dyDescent="0.25">
      <c r="A28690" s="5" t="s">
        <v>419</v>
      </c>
      <c r="B28690" s="1">
        <v>263.77370000000002</v>
      </c>
      <c r="C28690" s="1">
        <v>4.9291400000000003</v>
      </c>
      <c r="D28690" s="1">
        <v>30.916250000000002</v>
      </c>
      <c r="E28690" s="1">
        <v>100.2296</v>
      </c>
      <c r="F28690" s="1" t="s">
        <v>22</v>
      </c>
      <c r="G28690" s="1"/>
      <c r="H28690">
        <v>339.173</v>
      </c>
      <c r="I28690">
        <v>36.177</v>
      </c>
      <c r="J28690">
        <f t="shared" si="2990"/>
        <v>0.77769663269187117</v>
      </c>
      <c r="K28690">
        <f t="shared" si="2991"/>
        <v>0.13625065649445781</v>
      </c>
      <c r="L28690">
        <f t="shared" si="2992"/>
        <v>4.6074635542077003</v>
      </c>
      <c r="N28690">
        <f t="shared" si="2993"/>
        <v>6.4441960224541272E-3</v>
      </c>
      <c r="O28690">
        <f t="shared" si="2994"/>
        <v>9.939958076719585E-2</v>
      </c>
      <c r="P28690">
        <f t="shared" si="2995"/>
        <v>9.8785335514513517E-3</v>
      </c>
    </row>
    <row r="28691" spans="1:16" hidden="1" x14ac:dyDescent="0.25">
      <c r="A28691" s="5" t="s">
        <v>419</v>
      </c>
      <c r="B28691" s="1">
        <v>264.36410000000001</v>
      </c>
      <c r="C28691" s="1">
        <v>5.0291399999999999</v>
      </c>
      <c r="D28691" s="1">
        <v>31.537179999999999</v>
      </c>
      <c r="E28691" s="1">
        <v>100.54300000000001</v>
      </c>
      <c r="F28691" s="1" t="s">
        <v>22</v>
      </c>
      <c r="G28691" s="1"/>
      <c r="H28691">
        <v>339.173</v>
      </c>
      <c r="I28691">
        <v>36.177</v>
      </c>
      <c r="J28691">
        <f t="shared" si="2990"/>
        <v>0.77943733728805065</v>
      </c>
      <c r="K28691">
        <f t="shared" si="2991"/>
        <v>0.13901484368521436</v>
      </c>
      <c r="L28691">
        <f t="shared" si="2992"/>
        <v>4.6105854966893602</v>
      </c>
      <c r="N28691">
        <f t="shared" si="2993"/>
        <v>6.739862893756012E-3</v>
      </c>
      <c r="O28691">
        <f t="shared" si="2994"/>
        <v>0.10177694932574646</v>
      </c>
      <c r="P28691">
        <f t="shared" si="2995"/>
        <v>9.8480446707306293E-3</v>
      </c>
    </row>
    <row r="28692" spans="1:16" hidden="1" x14ac:dyDescent="0.25">
      <c r="A28692" s="5" t="s">
        <v>419</v>
      </c>
      <c r="B28692" s="1">
        <v>264.94580000000002</v>
      </c>
      <c r="C28692" s="1">
        <v>5.1291399999999996</v>
      </c>
      <c r="D28692" s="1">
        <v>32.158839999999998</v>
      </c>
      <c r="E28692" s="1">
        <v>100.85429999999999</v>
      </c>
      <c r="F28692" s="1" t="s">
        <v>22</v>
      </c>
      <c r="G28692" s="1"/>
      <c r="H28692">
        <v>339.173</v>
      </c>
      <c r="I28692">
        <v>36.177</v>
      </c>
      <c r="J28692">
        <f t="shared" si="2990"/>
        <v>0.78115239125755886</v>
      </c>
      <c r="K28692">
        <f t="shared" si="2991"/>
        <v>0.14177903087597091</v>
      </c>
      <c r="L28692">
        <f t="shared" si="2992"/>
        <v>4.6136769010718304</v>
      </c>
      <c r="N28692">
        <f t="shared" si="2993"/>
        <v>7.0437476603600058E-3</v>
      </c>
      <c r="O28692">
        <f t="shared" si="2994"/>
        <v>0.10416395726425361</v>
      </c>
      <c r="P28692">
        <f t="shared" si="2995"/>
        <v>9.8179458304656735E-3</v>
      </c>
    </row>
    <row r="28693" spans="1:16" hidden="1" x14ac:dyDescent="0.25">
      <c r="A28693" s="5" t="s">
        <v>419</v>
      </c>
      <c r="B28693" s="1">
        <v>265.51889999999997</v>
      </c>
      <c r="C28693" s="1">
        <v>5.2291400000000001</v>
      </c>
      <c r="D28693" s="1">
        <v>32.781260000000003</v>
      </c>
      <c r="E28693" s="1">
        <v>101.16370000000001</v>
      </c>
      <c r="F28693" s="1" t="s">
        <v>22</v>
      </c>
      <c r="G28693" s="1"/>
      <c r="H28693">
        <v>339.173</v>
      </c>
      <c r="I28693">
        <v>36.177</v>
      </c>
      <c r="J28693">
        <f t="shared" si="2990"/>
        <v>0.78284208943518496</v>
      </c>
      <c r="K28693">
        <f t="shared" si="2991"/>
        <v>0.14454321806672749</v>
      </c>
      <c r="L28693">
        <f t="shared" si="2992"/>
        <v>4.616739996854518</v>
      </c>
      <c r="N28693">
        <f t="shared" si="2993"/>
        <v>7.3558400978056574E-3</v>
      </c>
      <c r="O28693">
        <f t="shared" si="2994"/>
        <v>0.10656053424841788</v>
      </c>
      <c r="P28693">
        <f t="shared" si="2995"/>
        <v>9.7882124472782415E-3</v>
      </c>
    </row>
    <row r="28694" spans="1:16" hidden="1" x14ac:dyDescent="0.25">
      <c r="A28694" s="5" t="s">
        <v>419</v>
      </c>
      <c r="B28694" s="1">
        <v>266.08390000000003</v>
      </c>
      <c r="C28694" s="1">
        <v>5.3291399999999998</v>
      </c>
      <c r="D28694" s="1">
        <v>33.404470000000003</v>
      </c>
      <c r="E28694" s="1">
        <v>101.4712</v>
      </c>
      <c r="F28694" s="1" t="s">
        <v>22</v>
      </c>
      <c r="G28694" s="1"/>
      <c r="H28694">
        <v>339.173</v>
      </c>
      <c r="I28694">
        <v>36.177</v>
      </c>
      <c r="J28694">
        <f t="shared" si="2990"/>
        <v>0.78450790599487585</v>
      </c>
      <c r="K28694">
        <f t="shared" si="2991"/>
        <v>0.14730740525748404</v>
      </c>
      <c r="L28694">
        <f t="shared" si="2992"/>
        <v>4.619775014376577</v>
      </c>
      <c r="N28694">
        <f t="shared" si="2993"/>
        <v>7.6763526177921308E-3</v>
      </c>
      <c r="O28694">
        <f t="shared" si="2994"/>
        <v>0.10896661465886498</v>
      </c>
      <c r="P28694">
        <f t="shared" si="2995"/>
        <v>9.7588395568706139E-3</v>
      </c>
    </row>
    <row r="28695" spans="1:16" hidden="1" x14ac:dyDescent="0.25">
      <c r="A28695" s="5" t="s">
        <v>419</v>
      </c>
      <c r="B28695" s="1">
        <v>266.64089999999999</v>
      </c>
      <c r="C28695" s="1">
        <v>5.4291400000000003</v>
      </c>
      <c r="D28695" s="1">
        <v>34.028480000000002</v>
      </c>
      <c r="E28695" s="1">
        <v>101.777</v>
      </c>
      <c r="F28695" s="1" t="s">
        <v>22</v>
      </c>
      <c r="G28695" s="1"/>
      <c r="H28695">
        <v>339.173</v>
      </c>
      <c r="I28695">
        <v>36.177</v>
      </c>
      <c r="J28695">
        <f t="shared" si="2990"/>
        <v>0.78615013577142046</v>
      </c>
      <c r="K28695">
        <f t="shared" si="2991"/>
        <v>0.15007159244824061</v>
      </c>
      <c r="L28695">
        <f t="shared" si="2992"/>
        <v>4.622784145387314</v>
      </c>
      <c r="N28695">
        <f t="shared" si="2993"/>
        <v>8.0052855258387883E-3</v>
      </c>
      <c r="O28695">
        <f t="shared" si="2994"/>
        <v>0.11138213736409944</v>
      </c>
      <c r="P28695">
        <f t="shared" si="2995"/>
        <v>9.7298033606740796E-3</v>
      </c>
    </row>
    <row r="28696" spans="1:16" hidden="1" x14ac:dyDescent="0.25">
      <c r="A28696" s="5" t="s">
        <v>419</v>
      </c>
      <c r="B28696" s="1">
        <v>267.19029999999998</v>
      </c>
      <c r="C28696" s="1">
        <v>5.5291399999999999</v>
      </c>
      <c r="D28696" s="1">
        <v>34.653309999999998</v>
      </c>
      <c r="E28696" s="1">
        <v>102.0812</v>
      </c>
      <c r="F28696" s="1" t="s">
        <v>22</v>
      </c>
      <c r="G28696" s="1"/>
      <c r="H28696">
        <v>339.173</v>
      </c>
      <c r="I28696">
        <v>36.177</v>
      </c>
      <c r="J28696">
        <f t="shared" si="2990"/>
        <v>0.78776995810397632</v>
      </c>
      <c r="K28696">
        <f t="shared" si="2991"/>
        <v>0.15283577963899717</v>
      </c>
      <c r="L28696">
        <f t="shared" si="2992"/>
        <v>4.6257685750132778</v>
      </c>
      <c r="N28696">
        <f t="shared" si="2993"/>
        <v>8.3428196996613163E-3</v>
      </c>
      <c r="O28696">
        <f t="shared" si="2994"/>
        <v>0.1138070455099779</v>
      </c>
      <c r="P28696">
        <f t="shared" si="2995"/>
        <v>9.7010900144740286E-3</v>
      </c>
    </row>
    <row r="28697" spans="1:16" hidden="1" x14ac:dyDescent="0.25">
      <c r="A28697" s="5" t="s">
        <v>419</v>
      </c>
      <c r="B28697" s="1">
        <v>267.73219999999998</v>
      </c>
      <c r="C28697" s="1">
        <v>5.6291399999999996</v>
      </c>
      <c r="D28697" s="1">
        <v>35.278979999999997</v>
      </c>
      <c r="E28697" s="1">
        <v>102.384</v>
      </c>
      <c r="F28697" s="1" t="s">
        <v>22</v>
      </c>
      <c r="G28697" s="1"/>
      <c r="H28697">
        <v>339.173</v>
      </c>
      <c r="I28697">
        <v>36.177</v>
      </c>
      <c r="J28697">
        <f t="shared" si="2990"/>
        <v>0.78936766782733292</v>
      </c>
      <c r="K28697">
        <f t="shared" si="2991"/>
        <v>0.15559996682975369</v>
      </c>
      <c r="L28697">
        <f t="shared" si="2992"/>
        <v>4.6287304503971045</v>
      </c>
      <c r="N28697">
        <f t="shared" si="2993"/>
        <v>8.6889630252010436E-3</v>
      </c>
      <c r="O28697">
        <f t="shared" si="2994"/>
        <v>0.11624128632426584</v>
      </c>
      <c r="P28697">
        <f t="shared" si="2995"/>
        <v>9.6726766230751365E-3</v>
      </c>
    </row>
    <row r="28698" spans="1:16" hidden="1" x14ac:dyDescent="0.25">
      <c r="A28698" s="5" t="s">
        <v>419</v>
      </c>
      <c r="B28698" s="1">
        <v>268.267</v>
      </c>
      <c r="C28698" s="1">
        <v>5.7291400000000001</v>
      </c>
      <c r="D28698" s="1">
        <v>35.905520000000003</v>
      </c>
      <c r="E28698" s="1">
        <v>102.6855</v>
      </c>
      <c r="F28698" s="1" t="s">
        <v>22</v>
      </c>
      <c r="G28698" s="1"/>
      <c r="H28698">
        <v>339.173</v>
      </c>
      <c r="I28698">
        <v>36.177</v>
      </c>
      <c r="J28698">
        <f t="shared" si="2990"/>
        <v>0.79094444428064736</v>
      </c>
      <c r="K28698">
        <f t="shared" si="2991"/>
        <v>0.15836415402051027</v>
      </c>
      <c r="L28698">
        <f t="shared" si="2992"/>
        <v>4.6316709190405607</v>
      </c>
      <c r="N28698">
        <f t="shared" si="2993"/>
        <v>9.0439202348089193E-3</v>
      </c>
      <c r="O28698">
        <f t="shared" si="2994"/>
        <v>0.1186848109349911</v>
      </c>
      <c r="P28698">
        <f t="shared" si="2995"/>
        <v>9.6445501058489407E-3</v>
      </c>
    </row>
    <row r="28699" spans="1:16" hidden="1" x14ac:dyDescent="0.25">
      <c r="A28699" s="5" t="s">
        <v>419</v>
      </c>
      <c r="B28699" s="1">
        <v>268.79480000000001</v>
      </c>
      <c r="C28699" s="1">
        <v>5.8291399999999998</v>
      </c>
      <c r="D28699" s="1">
        <v>36.532940000000004</v>
      </c>
      <c r="E28699" s="1">
        <v>102.9858</v>
      </c>
      <c r="F28699" s="1" t="s">
        <v>22</v>
      </c>
      <c r="G28699" s="1"/>
      <c r="H28699">
        <v>339.173</v>
      </c>
      <c r="I28699">
        <v>36.177</v>
      </c>
      <c r="J28699">
        <f t="shared" si="2990"/>
        <v>0.7925005822987089</v>
      </c>
      <c r="K28699">
        <f t="shared" si="2991"/>
        <v>0.16112834121126682</v>
      </c>
      <c r="L28699">
        <f t="shared" si="2992"/>
        <v>4.63459111464784</v>
      </c>
      <c r="N28699">
        <f t="shared" si="2993"/>
        <v>9.4077104660044673E-3</v>
      </c>
      <c r="O28699">
        <f t="shared" si="2994"/>
        <v>0.12113757420143671</v>
      </c>
      <c r="P28699">
        <f t="shared" si="2995"/>
        <v>9.6166976644888082E-3</v>
      </c>
    </row>
    <row r="28700" spans="1:16" hidden="1" x14ac:dyDescent="0.25">
      <c r="A28700" s="5" t="s">
        <v>419</v>
      </c>
      <c r="B28700" s="1">
        <v>269.31580000000002</v>
      </c>
      <c r="C28700" s="1">
        <v>5.9291400000000003</v>
      </c>
      <c r="D28700" s="1">
        <v>37.161259999999999</v>
      </c>
      <c r="E28700" s="1">
        <v>103.285</v>
      </c>
      <c r="F28700" s="1" t="s">
        <v>22</v>
      </c>
      <c r="G28700" s="1"/>
      <c r="H28700">
        <v>339.173</v>
      </c>
      <c r="I28700">
        <v>36.177</v>
      </c>
      <c r="J28700">
        <f t="shared" si="2990"/>
        <v>0.79403667155109636</v>
      </c>
      <c r="K28700">
        <f t="shared" si="2991"/>
        <v>0.1638925284020234</v>
      </c>
      <c r="L28700">
        <f t="shared" si="2992"/>
        <v>4.6374921574502164</v>
      </c>
      <c r="N28700">
        <f t="shared" si="2993"/>
        <v>9.780421038064235E-3</v>
      </c>
      <c r="O28700">
        <f t="shared" si="2994"/>
        <v>0.12359953455673585</v>
      </c>
      <c r="P28700">
        <f t="shared" si="2995"/>
        <v>9.589106774703933E-3</v>
      </c>
    </row>
    <row r="28701" spans="1:16" hidden="1" x14ac:dyDescent="0.25">
      <c r="A28701" s="5" t="s">
        <v>419</v>
      </c>
      <c r="B28701" s="1">
        <v>269.83030000000002</v>
      </c>
      <c r="C28701" s="1">
        <v>6.0291399999999999</v>
      </c>
      <c r="D28701" s="1">
        <v>37.790500000000002</v>
      </c>
      <c r="E28701" s="1">
        <v>103.58320000000001</v>
      </c>
      <c r="F28701" s="1" t="s">
        <v>22</v>
      </c>
      <c r="G28701" s="1"/>
      <c r="H28701">
        <v>339.173</v>
      </c>
      <c r="I28701">
        <v>36.177</v>
      </c>
      <c r="J28701">
        <f t="shared" si="2990"/>
        <v>0.79555359654217761</v>
      </c>
      <c r="K28701">
        <f t="shared" si="2991"/>
        <v>0.16665671559277995</v>
      </c>
      <c r="L28701">
        <f t="shared" si="2992"/>
        <v>4.6403751545135155</v>
      </c>
      <c r="N28701">
        <f t="shared" si="2993"/>
        <v>1.0162221157905165E-2</v>
      </c>
      <c r="O28701">
        <f t="shared" si="2994"/>
        <v>0.12607065386112978</v>
      </c>
      <c r="P28701">
        <f t="shared" si="2995"/>
        <v>9.5617651783460444E-3</v>
      </c>
    </row>
    <row r="28702" spans="1:16" hidden="1" x14ac:dyDescent="0.25">
      <c r="A28702" s="5" t="s">
        <v>419</v>
      </c>
      <c r="B28702" s="1">
        <v>270.33839999999998</v>
      </c>
      <c r="C28702" s="1">
        <v>6.1291399999999996</v>
      </c>
      <c r="D28702" s="1">
        <v>38.420670000000001</v>
      </c>
      <c r="E28702" s="1">
        <v>103.8806</v>
      </c>
      <c r="F28702" s="1" t="s">
        <v>22</v>
      </c>
      <c r="G28702" s="1"/>
      <c r="H28702">
        <v>339.173</v>
      </c>
      <c r="I28702">
        <v>36.177</v>
      </c>
      <c r="J28702">
        <f t="shared" si="2990"/>
        <v>0.79705165210674189</v>
      </c>
      <c r="K28702">
        <f t="shared" si="2991"/>
        <v>0.1694209027835365</v>
      </c>
      <c r="L28702">
        <f t="shared" si="2992"/>
        <v>4.6432421626731308</v>
      </c>
      <c r="N28702">
        <f t="shared" si="2993"/>
        <v>1.055314155348625E-2</v>
      </c>
      <c r="O28702">
        <f t="shared" si="2994"/>
        <v>0.12855089726504343</v>
      </c>
      <c r="P28702">
        <f t="shared" si="2995"/>
        <v>9.5346517849821625E-3</v>
      </c>
    </row>
    <row r="28703" spans="1:16" hidden="1" x14ac:dyDescent="0.25">
      <c r="A28703" s="5" t="s">
        <v>419</v>
      </c>
      <c r="B28703" s="1">
        <v>270.84030000000001</v>
      </c>
      <c r="C28703" s="1">
        <v>6.2291400000000001</v>
      </c>
      <c r="D28703" s="1">
        <v>39.0518</v>
      </c>
      <c r="E28703" s="1">
        <v>104.1772</v>
      </c>
      <c r="F28703" s="1" t="s">
        <v>22</v>
      </c>
      <c r="G28703" s="1"/>
      <c r="H28703">
        <v>339.173</v>
      </c>
      <c r="I28703">
        <v>36.177</v>
      </c>
      <c r="J28703">
        <f t="shared" si="2990"/>
        <v>0.79853142791436826</v>
      </c>
      <c r="K28703">
        <f t="shared" si="2991"/>
        <v>0.17218508997429308</v>
      </c>
      <c r="L28703">
        <f t="shared" si="2992"/>
        <v>4.6460932953960636</v>
      </c>
      <c r="N28703">
        <f t="shared" si="2993"/>
        <v>1.0953291147260628E-2</v>
      </c>
      <c r="O28703">
        <f t="shared" si="2994"/>
        <v>0.13104023308121407</v>
      </c>
      <c r="P28703">
        <f t="shared" si="2995"/>
        <v>9.5077640401151613E-3</v>
      </c>
    </row>
    <row r="28704" spans="1:16" hidden="1" x14ac:dyDescent="0.25">
      <c r="A28704" s="5" t="s">
        <v>419</v>
      </c>
      <c r="B28704" s="1">
        <v>271.33620000000002</v>
      </c>
      <c r="C28704" s="1">
        <v>6.3291399999999998</v>
      </c>
      <c r="D28704" s="1">
        <v>39.683909999999997</v>
      </c>
      <c r="E28704" s="1">
        <v>104.47320000000001</v>
      </c>
      <c r="F28704" s="1" t="s">
        <v>22</v>
      </c>
      <c r="G28704" s="1"/>
      <c r="H28704">
        <v>339.173</v>
      </c>
      <c r="I28704">
        <v>36.177</v>
      </c>
      <c r="J28704">
        <f t="shared" si="2990"/>
        <v>0.79999351363463489</v>
      </c>
      <c r="K28704">
        <f t="shared" si="2991"/>
        <v>0.1749492771650496</v>
      </c>
      <c r="L28704">
        <f t="shared" si="2992"/>
        <v>4.6489305791834044</v>
      </c>
      <c r="N28704">
        <f t="shared" si="2993"/>
        <v>1.1362787687454004E-2</v>
      </c>
      <c r="O28704">
        <f t="shared" si="2994"/>
        <v>0.13353863266517951</v>
      </c>
      <c r="P28704">
        <f t="shared" si="2995"/>
        <v>9.4810814500745216E-3</v>
      </c>
    </row>
    <row r="28705" spans="1:16" hidden="1" x14ac:dyDescent="0.25">
      <c r="A28705" s="5" t="s">
        <v>419</v>
      </c>
      <c r="B28705" s="1">
        <v>271.82619999999997</v>
      </c>
      <c r="C28705" s="1">
        <v>6.4291400000000003</v>
      </c>
      <c r="D28705" s="1">
        <v>40.317</v>
      </c>
      <c r="E28705" s="1">
        <v>104.76860000000001</v>
      </c>
      <c r="F28705" s="1" t="s">
        <v>22</v>
      </c>
      <c r="G28705" s="1"/>
      <c r="H28705">
        <v>339.173</v>
      </c>
      <c r="I28705">
        <v>36.177</v>
      </c>
      <c r="J28705">
        <f t="shared" si="2990"/>
        <v>0.80143820410233113</v>
      </c>
      <c r="K28705">
        <f t="shared" si="2991"/>
        <v>0.17771346435580618</v>
      </c>
      <c r="L28705">
        <f t="shared" si="2992"/>
        <v>4.6517541086717946</v>
      </c>
      <c r="N28705">
        <f t="shared" si="2993"/>
        <v>1.1781671660956389E-2</v>
      </c>
      <c r="O28705">
        <f t="shared" si="2994"/>
        <v>0.13604607030349564</v>
      </c>
      <c r="P28705">
        <f t="shared" si="2995"/>
        <v>9.4546018383527795E-3</v>
      </c>
    </row>
    <row r="28706" spans="1:16" hidden="1" x14ac:dyDescent="0.25">
      <c r="A28706" s="5" t="s">
        <v>419</v>
      </c>
      <c r="B28706" s="1">
        <v>272.31060000000002</v>
      </c>
      <c r="C28706" s="1">
        <v>6.5291399999999999</v>
      </c>
      <c r="D28706" s="1">
        <v>40.951099999999997</v>
      </c>
      <c r="E28706" s="1">
        <v>105.06359999999999</v>
      </c>
      <c r="F28706" s="1" t="s">
        <v>22</v>
      </c>
      <c r="G28706" s="1"/>
      <c r="H28706">
        <v>339.173</v>
      </c>
      <c r="I28706">
        <v>36.177</v>
      </c>
      <c r="J28706">
        <f t="shared" si="2990"/>
        <v>0.80286638382182551</v>
      </c>
      <c r="K28706">
        <f t="shared" si="2991"/>
        <v>0.18047765154656273</v>
      </c>
      <c r="L28706">
        <f t="shared" si="2992"/>
        <v>4.6545658810723829</v>
      </c>
      <c r="N28706">
        <f t="shared" si="2993"/>
        <v>1.2210162083271863E-2</v>
      </c>
      <c r="O28706">
        <f t="shared" si="2994"/>
        <v>0.13856252310911457</v>
      </c>
      <c r="P28706">
        <f t="shared" si="2995"/>
        <v>9.4283052809823534E-3</v>
      </c>
    </row>
    <row r="28707" spans="1:16" hidden="1" x14ac:dyDescent="0.25">
      <c r="A28707" s="5" t="s">
        <v>419</v>
      </c>
      <c r="B28707" s="1">
        <v>272.7894</v>
      </c>
      <c r="C28707" s="1">
        <v>6.6291399999999996</v>
      </c>
      <c r="D28707" s="1">
        <v>41.586219999999997</v>
      </c>
      <c r="E28707" s="1">
        <v>105.3583</v>
      </c>
      <c r="F28707" s="1" t="s">
        <v>22</v>
      </c>
      <c r="G28707" s="1"/>
      <c r="H28707">
        <v>339.173</v>
      </c>
      <c r="I28707">
        <v>36.177</v>
      </c>
      <c r="J28707">
        <f t="shared" si="2990"/>
        <v>0.80427805279311737</v>
      </c>
      <c r="K28707">
        <f t="shared" si="2991"/>
        <v>0.18324183873731928</v>
      </c>
      <c r="L28707">
        <f t="shared" si="2992"/>
        <v>4.6573669221491958</v>
      </c>
      <c r="N28707">
        <f t="shared" si="2993"/>
        <v>1.2648222285362439E-2</v>
      </c>
      <c r="O28707">
        <f t="shared" si="2994"/>
        <v>0.14108797092339942</v>
      </c>
      <c r="P28707">
        <f t="shared" si="2995"/>
        <v>9.402181117975748E-3</v>
      </c>
    </row>
    <row r="28708" spans="1:16" hidden="1" x14ac:dyDescent="0.25">
      <c r="A28708" s="5" t="s">
        <v>419</v>
      </c>
      <c r="B28708" s="1">
        <v>273.26280000000003</v>
      </c>
      <c r="C28708" s="1">
        <v>6.7291400000000001</v>
      </c>
      <c r="D28708" s="1">
        <v>42.222380000000001</v>
      </c>
      <c r="E28708" s="1">
        <v>105.6528</v>
      </c>
      <c r="F28708" s="1" t="s">
        <v>22</v>
      </c>
      <c r="G28708" s="1"/>
      <c r="H28708">
        <v>339.173</v>
      </c>
      <c r="I28708">
        <v>36.177</v>
      </c>
      <c r="J28708">
        <f t="shared" si="2990"/>
        <v>0.80567380068578576</v>
      </c>
      <c r="K28708">
        <f t="shared" si="2991"/>
        <v>0.18600602592807586</v>
      </c>
      <c r="L28708">
        <f t="shared" si="2992"/>
        <v>4.660158246313812</v>
      </c>
      <c r="N28708">
        <f t="shared" si="2993"/>
        <v>1.3095995366030932E-2</v>
      </c>
      <c r="O28708">
        <f t="shared" si="2994"/>
        <v>0.14362239622430534</v>
      </c>
      <c r="P28708">
        <f t="shared" si="2995"/>
        <v>9.3762189084581008E-3</v>
      </c>
    </row>
    <row r="28709" spans="1:16" hidden="1" x14ac:dyDescent="0.25">
      <c r="A28709" s="5" t="s">
        <v>419</v>
      </c>
      <c r="B28709" s="1">
        <v>273.73099999999999</v>
      </c>
      <c r="C28709" s="1">
        <v>6.8291399999999998</v>
      </c>
      <c r="D28709" s="1">
        <v>42.8596</v>
      </c>
      <c r="E28709" s="1">
        <v>105.947</v>
      </c>
      <c r="F28709" s="1" t="s">
        <v>22</v>
      </c>
      <c r="G28709" s="1"/>
      <c r="H28709">
        <v>339.173</v>
      </c>
      <c r="I28709">
        <v>36.177</v>
      </c>
      <c r="J28709">
        <f t="shared" si="2990"/>
        <v>0.80705421716940906</v>
      </c>
      <c r="K28709">
        <f t="shared" si="2991"/>
        <v>0.18877021311883241</v>
      </c>
      <c r="L28709">
        <f t="shared" si="2992"/>
        <v>4.6629389690703853</v>
      </c>
      <c r="N28709">
        <f t="shared" si="2993"/>
        <v>1.3553637097879609E-2</v>
      </c>
      <c r="O28709">
        <f t="shared" si="2994"/>
        <v>0.14616578404029038</v>
      </c>
      <c r="P28709">
        <f t="shared" si="2995"/>
        <v>9.3504259119002835E-3</v>
      </c>
    </row>
    <row r="28710" spans="1:16" hidden="1" x14ac:dyDescent="0.25">
      <c r="A28710" s="5" t="s">
        <v>419</v>
      </c>
      <c r="B28710" s="1">
        <v>274.19409999999999</v>
      </c>
      <c r="C28710" s="1">
        <v>6.9291400000000003</v>
      </c>
      <c r="D28710" s="1">
        <v>43.497880000000002</v>
      </c>
      <c r="E28710" s="1">
        <v>106.2413</v>
      </c>
      <c r="F28710" s="1" t="s">
        <v>22</v>
      </c>
      <c r="G28710" s="1"/>
      <c r="H28710">
        <v>339.173</v>
      </c>
      <c r="I28710">
        <v>36.177</v>
      </c>
      <c r="J28710">
        <f t="shared" si="2990"/>
        <v>0.80841959707877686</v>
      </c>
      <c r="K28710">
        <f t="shared" si="2991"/>
        <v>0.19153440030958899</v>
      </c>
      <c r="L28710">
        <f t="shared" si="2992"/>
        <v>4.6657129220990425</v>
      </c>
      <c r="N28710">
        <f t="shared" si="2993"/>
        <v>1.4021214301951048E-2</v>
      </c>
      <c r="O28710">
        <f t="shared" si="2994"/>
        <v>0.14871812186956437</v>
      </c>
      <c r="P28710">
        <f t="shared" si="2995"/>
        <v>9.3247657385727295E-3</v>
      </c>
    </row>
    <row r="28711" spans="1:16" hidden="1" x14ac:dyDescent="0.25">
      <c r="A28711" s="5" t="s">
        <v>419</v>
      </c>
      <c r="B28711" s="1">
        <v>274.65219999999999</v>
      </c>
      <c r="C28711" s="1">
        <v>7.0291399999999999</v>
      </c>
      <c r="D28711" s="1">
        <v>44.137259999999998</v>
      </c>
      <c r="E28711" s="1">
        <v>106.5356</v>
      </c>
      <c r="F28711" s="1" t="s">
        <v>22</v>
      </c>
      <c r="G28711" s="1"/>
      <c r="H28711">
        <v>339.173</v>
      </c>
      <c r="I28711">
        <v>36.177</v>
      </c>
      <c r="J28711">
        <f t="shared" si="2990"/>
        <v>0.80977023524867842</v>
      </c>
      <c r="K28711">
        <f t="shared" si="2991"/>
        <v>0.19429858750034554</v>
      </c>
      <c r="L28711">
        <f t="shared" si="2992"/>
        <v>4.6684792015934109</v>
      </c>
      <c r="N28711">
        <f t="shared" si="2993"/>
        <v>1.4498795176197163E-2</v>
      </c>
      <c r="O28711">
        <f t="shared" si="2994"/>
        <v>0.15127939960430986</v>
      </c>
      <c r="P28711">
        <f t="shared" si="2995"/>
        <v>9.2992460171329311E-3</v>
      </c>
    </row>
    <row r="28712" spans="1:16" hidden="1" x14ac:dyDescent="0.25">
      <c r="A28712" s="5" t="s">
        <v>419</v>
      </c>
      <c r="B28712" s="1">
        <v>275.10550000000001</v>
      </c>
      <c r="C28712" s="1">
        <v>7.1291399999999996</v>
      </c>
      <c r="D28712" s="1">
        <v>44.777729999999998</v>
      </c>
      <c r="E28712" s="1">
        <v>106.83</v>
      </c>
      <c r="F28712" s="1" t="s">
        <v>22</v>
      </c>
      <c r="G28712" s="1"/>
      <c r="H28712">
        <v>339.173</v>
      </c>
      <c r="I28712">
        <v>36.177</v>
      </c>
      <c r="J28712">
        <f t="shared" si="2990"/>
        <v>0.81110672134869233</v>
      </c>
      <c r="K28712">
        <f t="shared" si="2991"/>
        <v>0.19706277469110206</v>
      </c>
      <c r="L28712">
        <f t="shared" si="2992"/>
        <v>4.6712387859577964</v>
      </c>
      <c r="N28712">
        <f t="shared" si="2993"/>
        <v>1.4986558970502811E-2</v>
      </c>
      <c r="O28712">
        <f t="shared" si="2994"/>
        <v>0.15384960945954712</v>
      </c>
      <c r="P28712">
        <f t="shared" si="2995"/>
        <v>9.2738569971251E-3</v>
      </c>
    </row>
    <row r="28713" spans="1:16" hidden="1" x14ac:dyDescent="0.25">
      <c r="A28713" s="5" t="s">
        <v>419</v>
      </c>
      <c r="B28713" s="1">
        <v>275.55399999999997</v>
      </c>
      <c r="C28713" s="1">
        <v>7.2291400000000001</v>
      </c>
      <c r="D28713" s="1">
        <v>45.419330000000002</v>
      </c>
      <c r="E28713" s="1">
        <v>107.1246</v>
      </c>
      <c r="F28713" s="1" t="s">
        <v>22</v>
      </c>
      <c r="G28713" s="1"/>
      <c r="H28713">
        <v>339.173</v>
      </c>
      <c r="I28713">
        <v>36.177</v>
      </c>
      <c r="J28713">
        <f t="shared" si="2990"/>
        <v>0.81242905537881838</v>
      </c>
      <c r="K28713">
        <f t="shared" si="2991"/>
        <v>0.19982696188185864</v>
      </c>
      <c r="L28713">
        <f t="shared" si="2992"/>
        <v>4.6739926429553131</v>
      </c>
      <c r="N28713">
        <f t="shared" si="2993"/>
        <v>1.5484475358405067E-2</v>
      </c>
      <c r="O28713">
        <f t="shared" si="2994"/>
        <v>0.15642874590633674</v>
      </c>
      <c r="P28713">
        <f t="shared" si="2995"/>
        <v>9.2485891277285671E-3</v>
      </c>
    </row>
    <row r="28714" spans="1:16" hidden="1" x14ac:dyDescent="0.25">
      <c r="A28714" s="5" t="s">
        <v>419</v>
      </c>
      <c r="B28714" s="1">
        <v>275.99790000000002</v>
      </c>
      <c r="C28714" s="1">
        <v>7.3291399999999998</v>
      </c>
      <c r="D28714" s="1">
        <v>46.062049999999999</v>
      </c>
      <c r="E28714" s="1">
        <v>107.4195</v>
      </c>
      <c r="F28714" s="1" t="s">
        <v>22</v>
      </c>
      <c r="G28714" s="1"/>
      <c r="H28714">
        <v>339.173</v>
      </c>
      <c r="I28714">
        <v>36.177</v>
      </c>
      <c r="J28714">
        <f t="shared" si="2990"/>
        <v>0.81373782700863573</v>
      </c>
      <c r="K28714">
        <f t="shared" si="2991"/>
        <v>0.20259114907261519</v>
      </c>
      <c r="L28714">
        <f t="shared" si="2992"/>
        <v>4.6767417298397813</v>
      </c>
      <c r="N28714">
        <f t="shared" si="2993"/>
        <v>1.5992735409368151E-2</v>
      </c>
      <c r="O28714">
        <f t="shared" si="2994"/>
        <v>0.15901680560904083</v>
      </c>
      <c r="P28714">
        <f t="shared" si="2995"/>
        <v>9.2234330540170387E-3</v>
      </c>
    </row>
    <row r="28715" spans="1:16" hidden="1" x14ac:dyDescent="0.25">
      <c r="A28715" s="5" t="s">
        <v>419</v>
      </c>
      <c r="B28715" s="1">
        <v>276.43720000000002</v>
      </c>
      <c r="C28715" s="1">
        <v>7.4291400000000003</v>
      </c>
      <c r="D28715" s="1">
        <v>46.705919999999999</v>
      </c>
      <c r="E28715" s="1">
        <v>107.71469999999999</v>
      </c>
      <c r="F28715" s="1" t="s">
        <v>22</v>
      </c>
      <c r="G28715" s="1"/>
      <c r="H28715">
        <v>339.173</v>
      </c>
      <c r="I28715">
        <v>36.177</v>
      </c>
      <c r="J28715">
        <f t="shared" si="2990"/>
        <v>0.81503303623814405</v>
      </c>
      <c r="K28715">
        <f t="shared" si="2991"/>
        <v>0.20535533626337177</v>
      </c>
      <c r="L28715">
        <f t="shared" si="2992"/>
        <v>4.6794860650990922</v>
      </c>
      <c r="N28715">
        <f t="shared" si="2993"/>
        <v>1.6511307760161447E-2</v>
      </c>
      <c r="O28715">
        <f t="shared" si="2994"/>
        <v>0.1616137873663866</v>
      </c>
      <c r="P28715">
        <f t="shared" si="2995"/>
        <v>9.1983880744738317E-3</v>
      </c>
    </row>
    <row r="28716" spans="1:16" hidden="1" x14ac:dyDescent="0.25">
      <c r="A28716" s="5" t="s">
        <v>419</v>
      </c>
      <c r="B28716" s="1">
        <v>276.87220000000002</v>
      </c>
      <c r="C28716" s="1">
        <v>7.5291399999999999</v>
      </c>
      <c r="D28716" s="1">
        <v>47.350960000000001</v>
      </c>
      <c r="E28716" s="1">
        <v>108.0104</v>
      </c>
      <c r="F28716" s="1" t="s">
        <v>22</v>
      </c>
      <c r="G28716" s="1"/>
      <c r="H28716">
        <v>339.173</v>
      </c>
      <c r="I28716">
        <v>36.177</v>
      </c>
      <c r="J28716">
        <f t="shared" si="2990"/>
        <v>0.8163155675717112</v>
      </c>
      <c r="K28716">
        <f t="shared" si="2991"/>
        <v>0.20811952345412832</v>
      </c>
      <c r="L28716">
        <f t="shared" si="2992"/>
        <v>4.682227518784325</v>
      </c>
      <c r="N28716">
        <f t="shared" si="2993"/>
        <v>1.7040520684776312E-2</v>
      </c>
      <c r="O28716">
        <f t="shared" si="2994"/>
        <v>0.16421969205609502</v>
      </c>
      <c r="P28716">
        <f t="shared" si="2995"/>
        <v>9.1734366629239086E-3</v>
      </c>
    </row>
    <row r="28717" spans="1:16" hidden="1" x14ac:dyDescent="0.25">
      <c r="A28717" s="5" t="s">
        <v>419</v>
      </c>
      <c r="B28717" s="1">
        <v>277.30290000000002</v>
      </c>
      <c r="C28717" s="1">
        <v>7.6291399999999996</v>
      </c>
      <c r="D28717" s="1">
        <v>47.997169999999997</v>
      </c>
      <c r="E28717" s="1">
        <v>108.3066</v>
      </c>
      <c r="F28717" s="1" t="s">
        <v>22</v>
      </c>
      <c r="G28717" s="1"/>
      <c r="H28717">
        <v>339.173</v>
      </c>
      <c r="I28717">
        <v>36.177</v>
      </c>
      <c r="J28717">
        <f t="shared" si="2990"/>
        <v>0.81758542100933751</v>
      </c>
      <c r="K28717">
        <f t="shared" si="2991"/>
        <v>0.21088371064488487</v>
      </c>
      <c r="L28717">
        <f t="shared" si="2992"/>
        <v>4.6849660939783222</v>
      </c>
      <c r="N28717">
        <f t="shared" si="2993"/>
        <v>1.758035433803341E-2</v>
      </c>
      <c r="O28717">
        <f t="shared" si="2994"/>
        <v>0.1668345225828575</v>
      </c>
      <c r="P28717">
        <f t="shared" si="2995"/>
        <v>9.1485784024020501E-3</v>
      </c>
    </row>
    <row r="28718" spans="1:16" hidden="1" x14ac:dyDescent="0.25">
      <c r="A28718" s="5" t="s">
        <v>419</v>
      </c>
      <c r="B28718" s="1">
        <v>277.72930000000002</v>
      </c>
      <c r="C28718" s="1">
        <v>7.7291400000000001</v>
      </c>
      <c r="D28718" s="1">
        <v>48.644570000000002</v>
      </c>
      <c r="E28718" s="1">
        <v>108.60339999999999</v>
      </c>
      <c r="F28718" s="1" t="s">
        <v>22</v>
      </c>
      <c r="G28718" s="1"/>
      <c r="H28718">
        <v>339.173</v>
      </c>
      <c r="I28718">
        <v>36.177</v>
      </c>
      <c r="J28718">
        <f t="shared" si="2990"/>
        <v>0.81884259655102265</v>
      </c>
      <c r="K28718">
        <f t="shared" si="2991"/>
        <v>0.21364789783564145</v>
      </c>
      <c r="L28718">
        <f t="shared" si="2992"/>
        <v>4.6877027145604089</v>
      </c>
      <c r="N28718">
        <f t="shared" si="2993"/>
        <v>1.8130778781488294E-2</v>
      </c>
      <c r="O28718">
        <f t="shared" si="2994"/>
        <v>0.16945828382945907</v>
      </c>
      <c r="P28718">
        <f t="shared" si="2995"/>
        <v>9.1238045535083738E-3</v>
      </c>
    </row>
    <row r="28719" spans="1:16" hidden="1" x14ac:dyDescent="0.25">
      <c r="A28719" s="5" t="s">
        <v>419</v>
      </c>
      <c r="B28719" s="1">
        <v>278.15170000000001</v>
      </c>
      <c r="C28719" s="1">
        <v>7.8291399999999998</v>
      </c>
      <c r="D28719" s="1">
        <v>49.293170000000003</v>
      </c>
      <c r="E28719" s="1">
        <v>108.90089999999999</v>
      </c>
      <c r="F28719" s="1" t="s">
        <v>22</v>
      </c>
      <c r="G28719" s="1"/>
      <c r="H28719">
        <v>339.173</v>
      </c>
      <c r="I28719">
        <v>36.177</v>
      </c>
      <c r="J28719">
        <f t="shared" si="2990"/>
        <v>0.82008797870113481</v>
      </c>
      <c r="K28719">
        <f t="shared" si="2991"/>
        <v>0.21641208502639797</v>
      </c>
      <c r="L28719">
        <f t="shared" si="2992"/>
        <v>4.6904382943675742</v>
      </c>
      <c r="N28719">
        <f t="shared" si="2993"/>
        <v>1.8692158268633734E-2</v>
      </c>
      <c r="O28719">
        <f t="shared" si="2994"/>
        <v>0.17209098261086317</v>
      </c>
      <c r="P28719">
        <f t="shared" si="2995"/>
        <v>9.0991065587269996E-3</v>
      </c>
    </row>
    <row r="28720" spans="1:16" hidden="1" x14ac:dyDescent="0.25">
      <c r="A28720" s="5" t="s">
        <v>419</v>
      </c>
      <c r="B28720" s="1">
        <v>278.57</v>
      </c>
      <c r="C28720" s="1">
        <v>7.9291400000000003</v>
      </c>
      <c r="D28720" s="1">
        <v>49.942999999999998</v>
      </c>
      <c r="E28720" s="1">
        <v>109.1991</v>
      </c>
      <c r="F28720" s="1" t="s">
        <v>22</v>
      </c>
      <c r="G28720" s="1"/>
      <c r="H28720">
        <v>339.173</v>
      </c>
      <c r="I28720">
        <v>36.177</v>
      </c>
      <c r="J28720">
        <f t="shared" si="2990"/>
        <v>0.82132127262488464</v>
      </c>
      <c r="K28720">
        <f t="shared" si="2991"/>
        <v>0.21917627221715455</v>
      </c>
      <c r="L28720">
        <f t="shared" si="2992"/>
        <v>4.6931728215185995</v>
      </c>
      <c r="N28720">
        <f t="shared" si="2993"/>
        <v>1.9264338519997985E-2</v>
      </c>
      <c r="O28720">
        <f t="shared" si="2994"/>
        <v>0.17473262763108546</v>
      </c>
      <c r="P28720">
        <f t="shared" si="2995"/>
        <v>9.0744842743724768E-3</v>
      </c>
    </row>
    <row r="28721" spans="1:16" hidden="1" x14ac:dyDescent="0.25">
      <c r="A28721" s="5" t="s">
        <v>419</v>
      </c>
      <c r="B28721" s="1">
        <v>278.98439999999999</v>
      </c>
      <c r="C28721" s="1">
        <v>8.0291399999999999</v>
      </c>
      <c r="D28721" s="1">
        <v>50.594059999999999</v>
      </c>
      <c r="E28721" s="1">
        <v>109.49809999999999</v>
      </c>
      <c r="F28721" s="1" t="s">
        <v>22</v>
      </c>
      <c r="G28721" s="1"/>
      <c r="H28721">
        <v>339.173</v>
      </c>
      <c r="I28721">
        <v>36.177</v>
      </c>
      <c r="J28721">
        <f t="shared" si="2990"/>
        <v>0.82254306799185073</v>
      </c>
      <c r="K28721">
        <f t="shared" si="2991"/>
        <v>0.2219404594079111</v>
      </c>
      <c r="L28721">
        <f t="shared" si="2992"/>
        <v>4.6959071975078412</v>
      </c>
      <c r="N28721">
        <f t="shared" si="2993"/>
        <v>1.9847568019409151E-2</v>
      </c>
      <c r="O28721">
        <f t="shared" si="2994"/>
        <v>0.17738322944270088</v>
      </c>
      <c r="P28721">
        <f t="shared" si="2995"/>
        <v>9.0499293653013048E-3</v>
      </c>
    </row>
    <row r="28722" spans="1:16" hidden="1" x14ac:dyDescent="0.25">
      <c r="A28722" s="5" t="s">
        <v>419</v>
      </c>
      <c r="B28722" s="1">
        <v>279.39499999999998</v>
      </c>
      <c r="C28722" s="1">
        <v>8.1291399999999996</v>
      </c>
      <c r="D28722" s="1">
        <v>51.246369999999999</v>
      </c>
      <c r="E28722" s="1">
        <v>109.798</v>
      </c>
      <c r="F28722" s="1" t="s">
        <v>22</v>
      </c>
      <c r="G28722" s="1"/>
      <c r="H28722">
        <v>339.173</v>
      </c>
      <c r="I28722">
        <v>36.177</v>
      </c>
      <c r="J28722">
        <f t="shared" si="2990"/>
        <v>0.82375365963682246</v>
      </c>
      <c r="K28722">
        <f t="shared" si="2991"/>
        <v>0.22470464659866765</v>
      </c>
      <c r="L28722">
        <f t="shared" si="2992"/>
        <v>4.6986423139732887</v>
      </c>
      <c r="N28722">
        <f t="shared" si="2993"/>
        <v>2.0441970774906865E-2</v>
      </c>
      <c r="O28722">
        <f t="shared" si="2994"/>
        <v>0.18004280040883364</v>
      </c>
      <c r="P28722">
        <f t="shared" si="2995"/>
        <v>9.025433672087942E-3</v>
      </c>
    </row>
    <row r="28723" spans="1:16" hidden="1" x14ac:dyDescent="0.25">
      <c r="A28723" s="5" t="s">
        <v>419</v>
      </c>
      <c r="B28723" s="1">
        <v>279.80180000000001</v>
      </c>
      <c r="C28723" s="1">
        <v>8.2291399999999992</v>
      </c>
      <c r="D28723" s="1">
        <v>51.899929999999998</v>
      </c>
      <c r="E28723" s="1">
        <v>110.0988</v>
      </c>
      <c r="F28723" s="1" t="s">
        <v>22</v>
      </c>
      <c r="G28723" s="1"/>
      <c r="H28723">
        <v>339.173</v>
      </c>
      <c r="I28723">
        <v>36.177</v>
      </c>
      <c r="J28723">
        <f t="shared" si="2990"/>
        <v>0.82495304755979992</v>
      </c>
      <c r="K28723">
        <f t="shared" si="2991"/>
        <v>0.2274688337894242</v>
      </c>
      <c r="L28723">
        <f t="shared" si="2992"/>
        <v>4.701378144486676</v>
      </c>
      <c r="N28723">
        <f t="shared" si="2993"/>
        <v>2.1047526870865217E-2</v>
      </c>
      <c r="O28723">
        <f t="shared" si="2994"/>
        <v>0.18271135466749805</v>
      </c>
      <c r="P28723">
        <f t="shared" si="2995"/>
        <v>9.000997310502008E-3</v>
      </c>
    </row>
    <row r="28724" spans="1:16" hidden="1" x14ac:dyDescent="0.25">
      <c r="A28724" s="5" t="s">
        <v>419</v>
      </c>
      <c r="B28724" s="1">
        <v>280.20490000000001</v>
      </c>
      <c r="C28724" s="1">
        <v>8.3291400000000007</v>
      </c>
      <c r="D28724" s="1">
        <v>52.554780000000001</v>
      </c>
      <c r="E28724" s="1">
        <v>110.40049999999999</v>
      </c>
      <c r="F28724" s="1" t="s">
        <v>22</v>
      </c>
      <c r="G28724" s="1"/>
      <c r="H28724">
        <v>339.173</v>
      </c>
      <c r="I28724">
        <v>36.177</v>
      </c>
      <c r="J28724">
        <f t="shared" si="2990"/>
        <v>0.82614152659557216</v>
      </c>
      <c r="K28724">
        <f t="shared" si="2991"/>
        <v>0.23023302098018081</v>
      </c>
      <c r="L28724">
        <f t="shared" si="2992"/>
        <v>4.7041146628182462</v>
      </c>
      <c r="N28724">
        <f t="shared" si="2993"/>
        <v>2.1664362239765891E-2</v>
      </c>
      <c r="O28724">
        <f t="shared" si="2994"/>
        <v>0.18538890809816089</v>
      </c>
      <c r="P28724">
        <f t="shared" si="2995"/>
        <v>8.9766203921885467E-3</v>
      </c>
    </row>
    <row r="28725" spans="1:16" hidden="1" x14ac:dyDescent="0.25">
      <c r="A28725" s="5" t="s">
        <v>419</v>
      </c>
      <c r="B28725" s="1">
        <v>280.6044</v>
      </c>
      <c r="C28725" s="1">
        <v>8.4291400000000003</v>
      </c>
      <c r="D28725" s="1">
        <v>53.210909999999998</v>
      </c>
      <c r="E28725" s="1">
        <v>110.7033</v>
      </c>
      <c r="F28725" s="1" t="s">
        <v>22</v>
      </c>
      <c r="G28725" s="1"/>
      <c r="H28725">
        <v>339.173</v>
      </c>
      <c r="I28725">
        <v>36.177</v>
      </c>
      <c r="J28725">
        <f t="shared" si="2990"/>
        <v>0.82731939157892875</v>
      </c>
      <c r="K28725">
        <f t="shared" si="2991"/>
        <v>0.23299720817093736</v>
      </c>
      <c r="L28725">
        <f t="shared" si="2992"/>
        <v>4.7068536495683757</v>
      </c>
      <c r="N28725">
        <f t="shared" si="2993"/>
        <v>2.2292610420930014E-2</v>
      </c>
      <c r="O28725">
        <f t="shared" si="2994"/>
        <v>0.18807547829041218</v>
      </c>
      <c r="P28725">
        <f t="shared" si="2995"/>
        <v>8.9522869959974358E-3</v>
      </c>
    </row>
    <row r="28726" spans="1:16" hidden="1" x14ac:dyDescent="0.25">
      <c r="A28726" s="5" t="s">
        <v>419</v>
      </c>
      <c r="B28726" s="1">
        <v>281.00040000000001</v>
      </c>
      <c r="C28726" s="1">
        <v>8.5291399999999999</v>
      </c>
      <c r="D28726" s="1">
        <v>53.86835</v>
      </c>
      <c r="E28726" s="1">
        <v>111.0072</v>
      </c>
      <c r="F28726" s="1" t="s">
        <v>22</v>
      </c>
      <c r="G28726" s="1"/>
      <c r="H28726">
        <v>339.173</v>
      </c>
      <c r="I28726">
        <v>36.177</v>
      </c>
      <c r="J28726">
        <f t="shared" si="2990"/>
        <v>0.82848693734465895</v>
      </c>
      <c r="K28726">
        <f t="shared" si="2991"/>
        <v>0.23576139536169388</v>
      </c>
      <c r="L28726">
        <f t="shared" si="2992"/>
        <v>4.7095950640735644</v>
      </c>
      <c r="N28726">
        <f t="shared" si="2993"/>
        <v>2.2932413085230866E-2</v>
      </c>
      <c r="O28726">
        <f t="shared" si="2994"/>
        <v>0.19077108451463168</v>
      </c>
      <c r="P28726">
        <f t="shared" si="2995"/>
        <v>8.927997485875909E-3</v>
      </c>
    </row>
    <row r="28727" spans="1:16" hidden="1" x14ac:dyDescent="0.25">
      <c r="A28727" s="5" t="s">
        <v>419</v>
      </c>
      <c r="B28727" s="1">
        <v>281.3929</v>
      </c>
      <c r="C28727" s="1">
        <v>8.6291399999999996</v>
      </c>
      <c r="D28727" s="1">
        <v>54.527099999999997</v>
      </c>
      <c r="E28727" s="1">
        <v>111.31229999999999</v>
      </c>
      <c r="F28727" s="1" t="s">
        <v>22</v>
      </c>
      <c r="G28727" s="1"/>
      <c r="H28727">
        <v>339.173</v>
      </c>
      <c r="I28727">
        <v>36.177</v>
      </c>
      <c r="J28727">
        <f t="shared" si="2990"/>
        <v>0.82964416389276263</v>
      </c>
      <c r="K28727">
        <f t="shared" si="2991"/>
        <v>0.23852558255245043</v>
      </c>
      <c r="L28727">
        <f t="shared" si="2992"/>
        <v>4.7123397643048639</v>
      </c>
      <c r="N28727">
        <f t="shared" si="2993"/>
        <v>2.3583752406981927E-2</v>
      </c>
      <c r="O28727">
        <f t="shared" si="2994"/>
        <v>0.19347574769455547</v>
      </c>
      <c r="P28727">
        <f t="shared" si="2995"/>
        <v>8.9037442915869385E-3</v>
      </c>
    </row>
    <row r="28728" spans="1:16" hidden="1" x14ac:dyDescent="0.25">
      <c r="A28728" s="5" t="s">
        <v>419</v>
      </c>
      <c r="B28728" s="1">
        <v>281.78210000000001</v>
      </c>
      <c r="C28728" s="1">
        <v>8.7291399999999992</v>
      </c>
      <c r="D28728" s="1">
        <v>55.187179999999998</v>
      </c>
      <c r="E28728" s="1">
        <v>111.6186</v>
      </c>
      <c r="F28728" s="1" t="s">
        <v>22</v>
      </c>
      <c r="G28728" s="1"/>
      <c r="H28728">
        <v>339.173</v>
      </c>
      <c r="I28728">
        <v>36.177</v>
      </c>
      <c r="J28728">
        <f t="shared" si="2990"/>
        <v>0.83079166089281875</v>
      </c>
      <c r="K28728">
        <f t="shared" si="2991"/>
        <v>0.24128976974320698</v>
      </c>
      <c r="L28728">
        <f t="shared" si="2992"/>
        <v>4.7150877027265317</v>
      </c>
      <c r="N28728">
        <f t="shared" si="2993"/>
        <v>2.4246947122785596E-2</v>
      </c>
      <c r="O28728">
        <f t="shared" si="2994"/>
        <v>0.19618949038164468</v>
      </c>
      <c r="P28728">
        <f t="shared" si="2995"/>
        <v>8.8795278932609686E-3</v>
      </c>
    </row>
    <row r="28729" spans="1:16" hidden="1" x14ac:dyDescent="0.25">
      <c r="A28729" s="5" t="s">
        <v>419</v>
      </c>
      <c r="B28729" s="1">
        <v>282.16789999999997</v>
      </c>
      <c r="C28729" s="1">
        <v>8.8291400000000007</v>
      </c>
      <c r="D28729" s="1">
        <v>55.848599999999998</v>
      </c>
      <c r="E28729" s="1">
        <v>111.92610000000001</v>
      </c>
      <c r="F28729" s="1" t="s">
        <v>22</v>
      </c>
      <c r="G28729" s="1"/>
      <c r="H28729">
        <v>339.173</v>
      </c>
      <c r="I28729">
        <v>36.177</v>
      </c>
      <c r="J28729">
        <f t="shared" si="2990"/>
        <v>0.83192913351003761</v>
      </c>
      <c r="K28729">
        <f t="shared" si="2991"/>
        <v>0.24405395693396359</v>
      </c>
      <c r="L28729">
        <f t="shared" si="2992"/>
        <v>4.7178388320885629</v>
      </c>
      <c r="N28729">
        <f t="shared" si="2993"/>
        <v>2.4921811900530652E-2</v>
      </c>
      <c r="O28729">
        <f t="shared" si="2994"/>
        <v>0.19891233673117176</v>
      </c>
      <c r="P28729">
        <f t="shared" si="2995"/>
        <v>8.8553487634833727E-3</v>
      </c>
    </row>
    <row r="28730" spans="1:16" hidden="1" x14ac:dyDescent="0.25">
      <c r="A28730" s="5" t="s">
        <v>419</v>
      </c>
      <c r="B28730" s="1">
        <v>282.5505</v>
      </c>
      <c r="C28730" s="1">
        <v>8.9291400000000003</v>
      </c>
      <c r="D28730" s="1">
        <v>56.511380000000003</v>
      </c>
      <c r="E28730" s="1">
        <v>112.235</v>
      </c>
      <c r="F28730" s="1" t="s">
        <v>22</v>
      </c>
      <c r="G28730" s="1"/>
      <c r="H28730">
        <v>339.173</v>
      </c>
      <c r="I28730">
        <v>36.177</v>
      </c>
      <c r="J28730">
        <f t="shared" si="2990"/>
        <v>0.83305717141399815</v>
      </c>
      <c r="K28730">
        <f t="shared" si="2991"/>
        <v>0.24681814412472014</v>
      </c>
      <c r="L28730">
        <f t="shared" si="2992"/>
        <v>4.7205948874035091</v>
      </c>
      <c r="N28730">
        <f t="shared" si="2993"/>
        <v>2.5608680208030272E-2</v>
      </c>
      <c r="O28730">
        <f t="shared" si="2994"/>
        <v>0.20164431247994374</v>
      </c>
      <c r="P28730">
        <f t="shared" si="2995"/>
        <v>8.8311917693292673E-3</v>
      </c>
    </row>
    <row r="28731" spans="1:16" hidden="1" x14ac:dyDescent="0.25">
      <c r="A28731" s="5" t="s">
        <v>419</v>
      </c>
      <c r="B28731" s="1">
        <v>282.92989999999998</v>
      </c>
      <c r="C28731" s="1">
        <v>9.0291399999999999</v>
      </c>
      <c r="D28731" s="1">
        <v>57.175530000000002</v>
      </c>
      <c r="E28731" s="1">
        <v>112.54519999999999</v>
      </c>
      <c r="F28731" s="1" t="s">
        <v>22</v>
      </c>
      <c r="G28731" s="1"/>
      <c r="H28731">
        <v>339.173</v>
      </c>
      <c r="I28731">
        <v>36.177</v>
      </c>
      <c r="J28731">
        <f t="shared" si="2990"/>
        <v>0.83417577460470016</v>
      </c>
      <c r="K28731">
        <f t="shared" si="2991"/>
        <v>0.24958233131547669</v>
      </c>
      <c r="L28731">
        <f t="shared" si="2992"/>
        <v>4.7233549187311734</v>
      </c>
      <c r="N28731">
        <f t="shared" si="2993"/>
        <v>2.6307541246740007E-2</v>
      </c>
      <c r="O28731">
        <f t="shared" si="2994"/>
        <v>0.20438544492558519</v>
      </c>
      <c r="P28731">
        <f t="shared" si="2995"/>
        <v>8.8070653801305583E-3</v>
      </c>
    </row>
    <row r="28732" spans="1:16" hidden="1" x14ac:dyDescent="0.25">
      <c r="A28732" s="5" t="s">
        <v>419</v>
      </c>
      <c r="B28732" s="1">
        <v>283.30619999999999</v>
      </c>
      <c r="C28732" s="1">
        <v>9.1291399999999996</v>
      </c>
      <c r="D28732" s="1">
        <v>57.841070000000002</v>
      </c>
      <c r="E28732" s="1">
        <v>112.85680000000001</v>
      </c>
      <c r="F28732" s="1" t="s">
        <v>22</v>
      </c>
      <c r="G28732" s="1"/>
      <c r="H28732">
        <v>339.173</v>
      </c>
      <c r="I28732">
        <v>36.177</v>
      </c>
      <c r="J28732">
        <f t="shared" si="2990"/>
        <v>0.83528523791693321</v>
      </c>
      <c r="K28732">
        <f t="shared" si="2991"/>
        <v>0.25234651850623324</v>
      </c>
      <c r="L28732">
        <f t="shared" si="2992"/>
        <v>4.7261197584264556</v>
      </c>
      <c r="N28732">
        <f t="shared" si="2993"/>
        <v>2.701856747125788E-2</v>
      </c>
      <c r="O28732">
        <f t="shared" si="2994"/>
        <v>0.20713576290731414</v>
      </c>
      <c r="P28732">
        <f t="shared" si="2995"/>
        <v>8.7829624581052691E-3</v>
      </c>
    </row>
    <row r="28733" spans="1:16" hidden="1" x14ac:dyDescent="0.25">
      <c r="A28733" s="5" t="s">
        <v>419</v>
      </c>
      <c r="B28733" s="1">
        <v>283.67939999999999</v>
      </c>
      <c r="C28733" s="1">
        <v>9.2291399999999992</v>
      </c>
      <c r="D28733" s="1">
        <v>58.508000000000003</v>
      </c>
      <c r="E28733" s="1">
        <v>113.1699</v>
      </c>
      <c r="F28733" s="1" t="s">
        <v>22</v>
      </c>
      <c r="G28733" s="1"/>
      <c r="H28733">
        <v>339.173</v>
      </c>
      <c r="I28733">
        <v>36.177</v>
      </c>
      <c r="J28733">
        <f t="shared" si="2990"/>
        <v>0.83638556135069708</v>
      </c>
      <c r="K28733">
        <f t="shared" si="2991"/>
        <v>0.25511070569698979</v>
      </c>
      <c r="L28733">
        <f t="shared" si="2992"/>
        <v>4.7288902293510571</v>
      </c>
      <c r="N28733">
        <f t="shared" si="2993"/>
        <v>2.7741746306101114E-2</v>
      </c>
      <c r="O28733">
        <f t="shared" si="2994"/>
        <v>0.20989529678814209</v>
      </c>
      <c r="P28733">
        <f t="shared" si="2995"/>
        <v>8.7588760259928403E-3</v>
      </c>
    </row>
    <row r="28734" spans="1:16" hidden="1" x14ac:dyDescent="0.25">
      <c r="A28734" s="5" t="s">
        <v>419</v>
      </c>
      <c r="B28734" s="1">
        <v>284.0496</v>
      </c>
      <c r="C28734" s="1">
        <v>9.3291400000000007</v>
      </c>
      <c r="D28734" s="1">
        <v>59.176340000000003</v>
      </c>
      <c r="E28734" s="1">
        <v>113.4845</v>
      </c>
      <c r="F28734" s="1" t="s">
        <v>22</v>
      </c>
      <c r="G28734" s="1"/>
      <c r="H28734">
        <v>339.173</v>
      </c>
      <c r="I28734">
        <v>36.177</v>
      </c>
      <c r="J28734">
        <f t="shared" si="2990"/>
        <v>0.83747703974078125</v>
      </c>
      <c r="K28734">
        <f t="shared" si="2991"/>
        <v>0.2578748928877464</v>
      </c>
      <c r="L28734">
        <f t="shared" si="2992"/>
        <v>4.7316662637191103</v>
      </c>
      <c r="N28734">
        <f t="shared" si="2993"/>
        <v>2.847725836416375E-2</v>
      </c>
      <c r="O28734">
        <f t="shared" si="2994"/>
        <v>0.21266407843844035</v>
      </c>
      <c r="P28734">
        <f t="shared" si="2995"/>
        <v>8.7348068952565628E-3</v>
      </c>
    </row>
    <row r="28735" spans="1:16" hidden="1" x14ac:dyDescent="0.25">
      <c r="A28735" s="5" t="s">
        <v>419</v>
      </c>
      <c r="B28735" s="1">
        <v>284.41680000000002</v>
      </c>
      <c r="C28735" s="1">
        <v>9.4291400000000003</v>
      </c>
      <c r="D28735" s="1">
        <v>59.846110000000003</v>
      </c>
      <c r="E28735" s="1">
        <v>113.80070000000001</v>
      </c>
      <c r="F28735" s="1" t="s">
        <v>22</v>
      </c>
      <c r="G28735" s="1"/>
      <c r="H28735">
        <v>339.173</v>
      </c>
      <c r="I28735">
        <v>36.177</v>
      </c>
      <c r="J28735">
        <f t="shared" si="2990"/>
        <v>0.83855967308718571</v>
      </c>
      <c r="K28735">
        <f t="shared" si="2991"/>
        <v>0.26063908007850295</v>
      </c>
      <c r="L28735">
        <f t="shared" si="2992"/>
        <v>4.7344486728156676</v>
      </c>
      <c r="N28735">
        <f t="shared" si="2993"/>
        <v>2.9225090021143353E-2</v>
      </c>
      <c r="O28735">
        <f t="shared" si="2994"/>
        <v>0.21544214122081509</v>
      </c>
      <c r="P28735">
        <f t="shared" si="2995"/>
        <v>8.7107482794094443E-3</v>
      </c>
    </row>
    <row r="28736" spans="1:16" hidden="1" x14ac:dyDescent="0.25">
      <c r="A28736" s="5" t="s">
        <v>419</v>
      </c>
      <c r="B28736" s="1">
        <v>284.78109999999998</v>
      </c>
      <c r="C28736" s="1">
        <v>9.5291399999999999</v>
      </c>
      <c r="D28736" s="1">
        <v>60.517310000000002</v>
      </c>
      <c r="E28736" s="1">
        <v>114.11839999999999</v>
      </c>
      <c r="F28736" s="1" t="s">
        <v>22</v>
      </c>
      <c r="G28736" s="1"/>
      <c r="H28736">
        <v>339.173</v>
      </c>
      <c r="I28736">
        <v>36.177</v>
      </c>
      <c r="J28736">
        <f t="shared" si="2990"/>
        <v>0.83963375622469938</v>
      </c>
      <c r="K28736">
        <f t="shared" si="2991"/>
        <v>0.2634032672692595</v>
      </c>
      <c r="L28736">
        <f t="shared" si="2992"/>
        <v>4.7372365059175356</v>
      </c>
      <c r="N28736">
        <f t="shared" si="2993"/>
        <v>2.9985431101392044E-2</v>
      </c>
      <c r="O28736">
        <f t="shared" si="2994"/>
        <v>0.21822951997623707</v>
      </c>
      <c r="P28736">
        <f t="shared" si="2995"/>
        <v>8.6867086408428211E-3</v>
      </c>
    </row>
    <row r="28737" spans="1:16" hidden="1" x14ac:dyDescent="0.25">
      <c r="A28737" s="5" t="s">
        <v>419</v>
      </c>
      <c r="B28737" s="1">
        <v>285.14260000000002</v>
      </c>
      <c r="C28737" s="1">
        <v>9.6291399999999996</v>
      </c>
      <c r="D28737" s="1">
        <v>61.189959999999999</v>
      </c>
      <c r="E28737" s="1">
        <v>114.4378</v>
      </c>
      <c r="F28737" s="1" t="s">
        <v>22</v>
      </c>
      <c r="G28737" s="1"/>
      <c r="H28737">
        <v>339.173</v>
      </c>
      <c r="I28737">
        <v>36.177</v>
      </c>
      <c r="J28737">
        <f t="shared" si="2990"/>
        <v>0.84069958398811229</v>
      </c>
      <c r="K28737">
        <f t="shared" si="2991"/>
        <v>0.26616745446001605</v>
      </c>
      <c r="L28737">
        <f t="shared" si="2992"/>
        <v>4.7400314439495892</v>
      </c>
      <c r="N28737">
        <f t="shared" si="2993"/>
        <v>3.0758484143298525E-2</v>
      </c>
      <c r="O28737">
        <f t="shared" si="2994"/>
        <v>0.22102625101138176</v>
      </c>
      <c r="P28737">
        <f t="shared" si="2995"/>
        <v>8.6626737515787741E-3</v>
      </c>
    </row>
    <row r="28738" spans="1:16" hidden="1" x14ac:dyDescent="0.25">
      <c r="A28738" s="5" t="s">
        <v>419</v>
      </c>
      <c r="B28738" s="1">
        <v>285.50130000000001</v>
      </c>
      <c r="C28738" s="1">
        <v>9.7291399999999992</v>
      </c>
      <c r="D28738" s="1">
        <v>61.864069999999998</v>
      </c>
      <c r="E28738" s="1">
        <v>114.75879999999999</v>
      </c>
      <c r="F28738" s="1" t="s">
        <v>22</v>
      </c>
      <c r="G28738" s="1"/>
      <c r="H28738">
        <v>339.173</v>
      </c>
      <c r="I28738">
        <v>36.177</v>
      </c>
      <c r="J28738">
        <f t="shared" ref="J28738:J28801" si="2996">B28738/H28738</f>
        <v>0.84175715637742399</v>
      </c>
      <c r="K28738">
        <f t="shared" ref="K28738:K28801" si="2997">C28738/I28738</f>
        <v>0.26893164165077255</v>
      </c>
      <c r="L28738">
        <f t="shared" ref="L28738:L28801" si="2998">LN(E28738)</f>
        <v>4.7428325344534041</v>
      </c>
      <c r="N28738">
        <f t="shared" ref="N28738:N28801" si="2999">(ATANH(J28738^$U$2))^($U$3/$U$2)</f>
        <v>3.1544243339768414E-2</v>
      </c>
      <c r="O28738">
        <f t="shared" ref="O28738:O28801" si="3000">(ATANH(K28738^$T$2))^($T$3/$T$2)</f>
        <v>0.22383237208712609</v>
      </c>
      <c r="P28738">
        <f t="shared" si="2995"/>
        <v>8.6386520938364977E-3</v>
      </c>
    </row>
    <row r="28739" spans="1:16" hidden="1" x14ac:dyDescent="0.25">
      <c r="A28739" s="5" t="s">
        <v>419</v>
      </c>
      <c r="B28739" s="1">
        <v>285.85730000000001</v>
      </c>
      <c r="C28739" s="1">
        <v>9.8291400000000007</v>
      </c>
      <c r="D28739" s="1">
        <v>62.539659999999998</v>
      </c>
      <c r="E28739" s="1">
        <v>115.08159999999999</v>
      </c>
      <c r="F28739" s="1" t="s">
        <v>22</v>
      </c>
      <c r="G28739" s="1"/>
      <c r="H28739">
        <v>339.173</v>
      </c>
      <c r="I28739">
        <v>36.177</v>
      </c>
      <c r="J28739">
        <f t="shared" si="2996"/>
        <v>0.84280676822742373</v>
      </c>
      <c r="K28739">
        <f t="shared" si="2997"/>
        <v>0.27169582884152915</v>
      </c>
      <c r="L28739">
        <f t="shared" si="2998"/>
        <v>4.7456414419582638</v>
      </c>
      <c r="N28739">
        <f t="shared" si="2999"/>
        <v>3.2342922577815902E-2</v>
      </c>
      <c r="O28739">
        <f t="shared" si="3000"/>
        <v>0.22664792240816878</v>
      </c>
      <c r="P28739">
        <f t="shared" ref="P28739:P28802" si="3001">1/(1+EXP(L28739))</f>
        <v>8.6146297087565989E-3</v>
      </c>
    </row>
    <row r="28740" spans="1:16" hidden="1" x14ac:dyDescent="0.25">
      <c r="A28740" s="5" t="s">
        <v>419</v>
      </c>
      <c r="B28740" s="1">
        <v>286.2106</v>
      </c>
      <c r="C28740" s="1">
        <v>9.9291400000000003</v>
      </c>
      <c r="D28740" s="1">
        <v>63.216740000000001</v>
      </c>
      <c r="E28740" s="1">
        <v>115.4062</v>
      </c>
      <c r="F28740" s="1" t="s">
        <v>22</v>
      </c>
      <c r="G28740" s="1"/>
      <c r="H28740">
        <v>339.173</v>
      </c>
      <c r="I28740">
        <v>36.177</v>
      </c>
      <c r="J28740">
        <f t="shared" si="2996"/>
        <v>0.84384841953811185</v>
      </c>
      <c r="K28740">
        <f t="shared" si="2997"/>
        <v>0.2744600160322857</v>
      </c>
      <c r="L28740">
        <f t="shared" si="2998"/>
        <v>4.7484580788006445</v>
      </c>
      <c r="N28740">
        <f t="shared" si="2999"/>
        <v>3.3154517479543885E-2</v>
      </c>
      <c r="O28740">
        <f t="shared" si="3000"/>
        <v>0.22947294261372697</v>
      </c>
      <c r="P28740">
        <f t="shared" si="3001"/>
        <v>8.5906077167710974E-3</v>
      </c>
    </row>
    <row r="28741" spans="1:16" hidden="1" x14ac:dyDescent="0.25">
      <c r="A28741" s="5" t="s">
        <v>419</v>
      </c>
      <c r="B28741" s="1">
        <v>286.56119999999999</v>
      </c>
      <c r="C28741" s="1">
        <v>10.02914</v>
      </c>
      <c r="D28741" s="1">
        <v>63.895319999999998</v>
      </c>
      <c r="E28741" s="1">
        <v>115.7325</v>
      </c>
      <c r="F28741" s="1" t="s">
        <v>22</v>
      </c>
      <c r="G28741" s="1"/>
      <c r="H28741">
        <v>339.173</v>
      </c>
      <c r="I28741">
        <v>36.177</v>
      </c>
      <c r="J28741">
        <f t="shared" si="2996"/>
        <v>0.84488211030948801</v>
      </c>
      <c r="K28741">
        <f t="shared" si="2997"/>
        <v>0.27722420322304225</v>
      </c>
      <c r="L28741">
        <f t="shared" si="2998"/>
        <v>4.7512814936313328</v>
      </c>
      <c r="N28741">
        <f t="shared" si="2999"/>
        <v>3.397901653473296E-2</v>
      </c>
      <c r="O28741">
        <f t="shared" si="3000"/>
        <v>0.2323074747692763</v>
      </c>
      <c r="P28741">
        <f t="shared" si="3001"/>
        <v>8.5665945644957473E-3</v>
      </c>
    </row>
    <row r="28742" spans="1:16" hidden="1" x14ac:dyDescent="0.25">
      <c r="A28742" s="5" t="s">
        <v>419</v>
      </c>
      <c r="B28742" s="1">
        <v>286.9092</v>
      </c>
      <c r="C28742" s="1">
        <v>10.12914</v>
      </c>
      <c r="D28742" s="1">
        <v>64.575419999999994</v>
      </c>
      <c r="E28742" s="1">
        <v>116.0607</v>
      </c>
      <c r="F28742" s="1" t="s">
        <v>22</v>
      </c>
      <c r="G28742" s="1"/>
      <c r="H28742">
        <v>339.173</v>
      </c>
      <c r="I28742">
        <v>36.177</v>
      </c>
      <c r="J28742">
        <f t="shared" si="2996"/>
        <v>0.84590813537634191</v>
      </c>
      <c r="K28742">
        <f t="shared" si="2997"/>
        <v>0.2799883904137988</v>
      </c>
      <c r="L28742">
        <f t="shared" si="2998"/>
        <v>4.7541133301073613</v>
      </c>
      <c r="N28742">
        <f t="shared" si="2999"/>
        <v>3.4816644458746618E-2</v>
      </c>
      <c r="O28742">
        <f t="shared" si="3000"/>
        <v>0.23515156235929946</v>
      </c>
      <c r="P28742">
        <f t="shared" si="3001"/>
        <v>8.5425766290480095E-3</v>
      </c>
    </row>
    <row r="28743" spans="1:16" hidden="1" x14ac:dyDescent="0.25">
      <c r="A28743" s="5" t="s">
        <v>419</v>
      </c>
      <c r="B28743" s="1">
        <v>287.25470000000001</v>
      </c>
      <c r="C28743" s="1">
        <v>10.229139999999999</v>
      </c>
      <c r="D28743" s="1">
        <v>65.257050000000007</v>
      </c>
      <c r="E28743" s="1">
        <v>116.3908</v>
      </c>
      <c r="F28743" s="1" t="s">
        <v>22</v>
      </c>
      <c r="G28743" s="1"/>
      <c r="H28743">
        <v>339.173</v>
      </c>
      <c r="I28743">
        <v>36.177</v>
      </c>
      <c r="J28743">
        <f t="shared" si="2996"/>
        <v>0.84692678957346257</v>
      </c>
      <c r="K28743">
        <f t="shared" si="2997"/>
        <v>0.28275257760455536</v>
      </c>
      <c r="L28743">
        <f t="shared" si="2998"/>
        <v>4.7569534943729987</v>
      </c>
      <c r="N28743">
        <f t="shared" si="2999"/>
        <v>3.5667641168792341E-2</v>
      </c>
      <c r="O28743">
        <f t="shared" si="3000"/>
        <v>0.23800525028101011</v>
      </c>
      <c r="P28743">
        <f t="shared" si="3001"/>
        <v>8.5185551167553161E-3</v>
      </c>
    </row>
    <row r="28744" spans="1:16" hidden="1" x14ac:dyDescent="0.25">
      <c r="A28744" s="5" t="s">
        <v>419</v>
      </c>
      <c r="B28744" s="1">
        <v>287.5976</v>
      </c>
      <c r="C28744" s="1">
        <v>10.329140000000001</v>
      </c>
      <c r="D28744" s="1">
        <v>65.940219999999997</v>
      </c>
      <c r="E28744" s="1">
        <v>116.7227</v>
      </c>
      <c r="F28744" s="1" t="s">
        <v>22</v>
      </c>
      <c r="G28744" s="1"/>
      <c r="H28744">
        <v>339.173</v>
      </c>
      <c r="I28744">
        <v>36.177</v>
      </c>
      <c r="J28744">
        <f t="shared" si="2996"/>
        <v>0.84793777806606063</v>
      </c>
      <c r="K28744">
        <f t="shared" si="2997"/>
        <v>0.28551676479531196</v>
      </c>
      <c r="L28744">
        <f t="shared" si="2998"/>
        <v>4.7598010362293683</v>
      </c>
      <c r="N28744">
        <f t="shared" si="2999"/>
        <v>3.653175270928067E-2</v>
      </c>
      <c r="O28744">
        <f t="shared" si="3000"/>
        <v>0.24086858483902474</v>
      </c>
      <c r="P28744">
        <f t="shared" si="3001"/>
        <v>8.4945384365122441E-3</v>
      </c>
    </row>
    <row r="28745" spans="1:16" hidden="1" x14ac:dyDescent="0.25">
      <c r="A28745" s="5" t="s">
        <v>419</v>
      </c>
      <c r="B28745" s="1">
        <v>287.93810000000002</v>
      </c>
      <c r="C28745" s="1">
        <v>10.42914</v>
      </c>
      <c r="D28745" s="1">
        <v>66.624939999999995</v>
      </c>
      <c r="E28745" s="1">
        <v>117.05670000000001</v>
      </c>
      <c r="F28745" s="1" t="s">
        <v>22</v>
      </c>
      <c r="G28745" s="1"/>
      <c r="H28745">
        <v>339.173</v>
      </c>
      <c r="I28745">
        <v>36.177</v>
      </c>
      <c r="J28745">
        <f t="shared" si="2996"/>
        <v>0.84894169052371504</v>
      </c>
      <c r="K28745">
        <f t="shared" si="2997"/>
        <v>0.28828095198606851</v>
      </c>
      <c r="L28745">
        <f t="shared" si="2998"/>
        <v>4.76265843279426</v>
      </c>
      <c r="N28745">
        <f t="shared" si="2999"/>
        <v>3.7409477255859032E-2</v>
      </c>
      <c r="O28745">
        <f t="shared" si="3000"/>
        <v>0.24374161374095296</v>
      </c>
      <c r="P28745">
        <f t="shared" si="3001"/>
        <v>8.4705061212112468E-3</v>
      </c>
    </row>
    <row r="28746" spans="1:16" hidden="1" x14ac:dyDescent="0.25">
      <c r="A28746" s="5" t="s">
        <v>419</v>
      </c>
      <c r="B28746" s="1">
        <v>288.27609999999999</v>
      </c>
      <c r="C28746" s="1">
        <v>10.52914</v>
      </c>
      <c r="D28746" s="1">
        <v>67.311239999999998</v>
      </c>
      <c r="E28746" s="1">
        <v>117.3926</v>
      </c>
      <c r="F28746" s="1" t="s">
        <v>22</v>
      </c>
      <c r="G28746" s="1"/>
      <c r="H28746">
        <v>339.173</v>
      </c>
      <c r="I28746">
        <v>36.177</v>
      </c>
      <c r="J28746">
        <f t="shared" si="2996"/>
        <v>0.84993823211163622</v>
      </c>
      <c r="K28746">
        <f t="shared" si="2997"/>
        <v>0.29104513917682506</v>
      </c>
      <c r="L28746">
        <f t="shared" si="2998"/>
        <v>4.7655238730393998</v>
      </c>
      <c r="N28746">
        <f t="shared" si="2999"/>
        <v>3.8300553086268521E-2</v>
      </c>
      <c r="O28746">
        <f t="shared" si="3000"/>
        <v>0.24662438609388257</v>
      </c>
      <c r="P28746">
        <f t="shared" si="3001"/>
        <v>8.4464738505616085E-3</v>
      </c>
    </row>
    <row r="28747" spans="1:16" hidden="1" x14ac:dyDescent="0.25">
      <c r="A28747" s="5" t="s">
        <v>419</v>
      </c>
      <c r="B28747" s="1">
        <v>288.61180000000002</v>
      </c>
      <c r="C28747" s="1">
        <v>10.62914</v>
      </c>
      <c r="D28747" s="1">
        <v>67.999120000000005</v>
      </c>
      <c r="E28747" s="1">
        <v>117.73050000000001</v>
      </c>
      <c r="F28747" s="1" t="s">
        <v>22</v>
      </c>
      <c r="G28747" s="1"/>
      <c r="H28747">
        <v>339.173</v>
      </c>
      <c r="I28747">
        <v>36.177</v>
      </c>
      <c r="J28747">
        <f t="shared" si="2996"/>
        <v>0.85092799249940299</v>
      </c>
      <c r="K28747">
        <f t="shared" si="2997"/>
        <v>0.29380932636758161</v>
      </c>
      <c r="L28747">
        <f t="shared" si="2998"/>
        <v>4.7683981140869482</v>
      </c>
      <c r="N28747">
        <f t="shared" si="2999"/>
        <v>3.9205505831398993E-2</v>
      </c>
      <c r="O28747">
        <f t="shared" si="3000"/>
        <v>0.24951695240173294</v>
      </c>
      <c r="P28747">
        <f t="shared" si="3001"/>
        <v>8.4224356841755034E-3</v>
      </c>
    </row>
    <row r="28748" spans="1:16" hidden="1" x14ac:dyDescent="0.25">
      <c r="A28748" s="5" t="s">
        <v>419</v>
      </c>
      <c r="B28748" s="1">
        <v>288.94510000000002</v>
      </c>
      <c r="C28748" s="1">
        <v>10.729139999999999</v>
      </c>
      <c r="D28748" s="1">
        <v>68.688590000000005</v>
      </c>
      <c r="E28748" s="1">
        <v>118.0705</v>
      </c>
      <c r="F28748" s="1" t="s">
        <v>22</v>
      </c>
      <c r="G28748" s="1"/>
      <c r="H28748">
        <v>339.173</v>
      </c>
      <c r="I28748">
        <v>36.177</v>
      </c>
      <c r="J28748">
        <f t="shared" si="2996"/>
        <v>0.85191067685222588</v>
      </c>
      <c r="K28748">
        <f t="shared" si="2997"/>
        <v>0.29657351355833816</v>
      </c>
      <c r="L28748">
        <f t="shared" si="2998"/>
        <v>4.7712819036860319</v>
      </c>
      <c r="N28748">
        <f t="shared" si="2999"/>
        <v>4.0124066667157322E-2</v>
      </c>
      <c r="O28748">
        <f t="shared" si="3000"/>
        <v>0.25241936456345904</v>
      </c>
      <c r="P28748">
        <f t="shared" si="3001"/>
        <v>8.3983858302434291E-3</v>
      </c>
    </row>
    <row r="28749" spans="1:16" hidden="1" x14ac:dyDescent="0.25">
      <c r="A28749" s="5" t="s">
        <v>419</v>
      </c>
      <c r="B28749" s="1">
        <v>289.27609999999999</v>
      </c>
      <c r="C28749" s="1">
        <v>10.829140000000001</v>
      </c>
      <c r="D28749" s="1">
        <v>69.379679999999993</v>
      </c>
      <c r="E28749" s="1">
        <v>118.4126</v>
      </c>
      <c r="F28749" s="1" t="s">
        <v>22</v>
      </c>
      <c r="G28749" s="1"/>
      <c r="H28749">
        <v>339.173</v>
      </c>
      <c r="I28749">
        <v>36.177</v>
      </c>
      <c r="J28749">
        <f t="shared" si="2996"/>
        <v>0.85288658000489426</v>
      </c>
      <c r="K28749">
        <f t="shared" si="2997"/>
        <v>0.29933770074909477</v>
      </c>
      <c r="L28749">
        <f t="shared" si="2998"/>
        <v>4.7741751357067326</v>
      </c>
      <c r="N28749">
        <f t="shared" si="2999"/>
        <v>4.105650557164664E-2</v>
      </c>
      <c r="O28749">
        <f t="shared" si="3000"/>
        <v>0.25533167587208283</v>
      </c>
      <c r="P28749">
        <f t="shared" si="3001"/>
        <v>8.3743256574264364E-3</v>
      </c>
    </row>
    <row r="28750" spans="1:16" hidden="1" x14ac:dyDescent="0.25">
      <c r="A28750" s="5" t="s">
        <v>419</v>
      </c>
      <c r="B28750" s="1">
        <v>289.60480000000001</v>
      </c>
      <c r="C28750" s="1">
        <v>10.92914</v>
      </c>
      <c r="D28750" s="1">
        <v>70.072379999999995</v>
      </c>
      <c r="E28750" s="1">
        <v>118.7568</v>
      </c>
      <c r="F28750" s="1" t="s">
        <v>22</v>
      </c>
      <c r="G28750" s="1"/>
      <c r="H28750">
        <v>339.173</v>
      </c>
      <c r="I28750">
        <v>36.177</v>
      </c>
      <c r="J28750">
        <f t="shared" si="2996"/>
        <v>0.85385570195740823</v>
      </c>
      <c r="K28750">
        <f t="shared" si="2997"/>
        <v>0.30210188793985132</v>
      </c>
      <c r="L28750">
        <f t="shared" si="2998"/>
        <v>4.7770777044331734</v>
      </c>
      <c r="N28750">
        <f t="shared" si="2999"/>
        <v>4.2002819639162033E-2</v>
      </c>
      <c r="O28750">
        <f t="shared" si="3000"/>
        <v>0.25825394101453386</v>
      </c>
      <c r="P28750">
        <f t="shared" si="3001"/>
        <v>8.3502565198802902E-3</v>
      </c>
    </row>
    <row r="28751" spans="1:16" hidden="1" x14ac:dyDescent="0.25">
      <c r="A28751" s="5" t="s">
        <v>419</v>
      </c>
      <c r="B28751" s="1">
        <v>289.93130000000002</v>
      </c>
      <c r="C28751" s="1">
        <v>11.02914</v>
      </c>
      <c r="D28751" s="1">
        <v>70.766729999999995</v>
      </c>
      <c r="E28751" s="1">
        <v>119.1032</v>
      </c>
      <c r="F28751" s="1" t="s">
        <v>22</v>
      </c>
      <c r="G28751" s="1"/>
      <c r="H28751">
        <v>339.173</v>
      </c>
      <c r="I28751">
        <v>36.177</v>
      </c>
      <c r="J28751">
        <f t="shared" si="2996"/>
        <v>0.85481833754455694</v>
      </c>
      <c r="K28751">
        <f t="shared" si="2997"/>
        <v>0.30486607513060787</v>
      </c>
      <c r="L28751">
        <f t="shared" si="2998"/>
        <v>4.7799903441783131</v>
      </c>
      <c r="N28751">
        <f t="shared" si="2999"/>
        <v>4.2963296902101641E-2</v>
      </c>
      <c r="O28751">
        <f t="shared" si="3000"/>
        <v>0.26118621607228443</v>
      </c>
      <c r="P28751">
        <f t="shared" si="3001"/>
        <v>8.326172824704086E-3</v>
      </c>
    </row>
    <row r="28752" spans="1:16" hidden="1" x14ac:dyDescent="0.25">
      <c r="A28752" s="5" t="s">
        <v>419</v>
      </c>
      <c r="B28752" s="1">
        <v>290.25560000000002</v>
      </c>
      <c r="C28752" s="1">
        <v>11.12914</v>
      </c>
      <c r="D28752" s="1">
        <v>71.462720000000004</v>
      </c>
      <c r="E28752" s="1">
        <v>119.4517</v>
      </c>
      <c r="F28752" s="1" t="s">
        <v>22</v>
      </c>
      <c r="G28752" s="1"/>
      <c r="H28752">
        <v>339.173</v>
      </c>
      <c r="I28752">
        <v>36.177</v>
      </c>
      <c r="J28752">
        <f t="shared" si="2996"/>
        <v>0.85577448676634049</v>
      </c>
      <c r="K28752">
        <f t="shared" si="2997"/>
        <v>0.30763026232136437</v>
      </c>
      <c r="L28752">
        <f t="shared" si="2998"/>
        <v>4.7829121055667372</v>
      </c>
      <c r="N28752">
        <f t="shared" si="2999"/>
        <v>4.39379407469591E-2</v>
      </c>
      <c r="O28752">
        <f t="shared" si="3000"/>
        <v>0.26412855852275996</v>
      </c>
      <c r="P28752">
        <f t="shared" si="3001"/>
        <v>8.3020829095811835E-3</v>
      </c>
    </row>
    <row r="28753" spans="1:16" hidden="1" x14ac:dyDescent="0.25">
      <c r="A28753" s="5" t="s">
        <v>419</v>
      </c>
      <c r="B28753" s="1">
        <v>290.57769999999999</v>
      </c>
      <c r="C28753" s="1">
        <v>11.229139999999999</v>
      </c>
      <c r="D28753" s="1">
        <v>72.160380000000004</v>
      </c>
      <c r="E28753" s="1">
        <v>119.80249999999999</v>
      </c>
      <c r="F28753" s="1" t="s">
        <v>22</v>
      </c>
      <c r="G28753" s="1"/>
      <c r="H28753">
        <v>339.173</v>
      </c>
      <c r="I28753">
        <v>36.177</v>
      </c>
      <c r="J28753">
        <f t="shared" si="2996"/>
        <v>0.85672414962275889</v>
      </c>
      <c r="K28753">
        <f t="shared" si="2997"/>
        <v>0.31039444951212092</v>
      </c>
      <c r="L28753">
        <f t="shared" si="2998"/>
        <v>4.7858445535771352</v>
      </c>
      <c r="N28753">
        <f t="shared" si="2999"/>
        <v>4.4926748443867827E-2</v>
      </c>
      <c r="O28753">
        <f t="shared" si="3000"/>
        <v>0.26708102724151439</v>
      </c>
      <c r="P28753">
        <f t="shared" si="3001"/>
        <v>8.2779743796692964E-3</v>
      </c>
    </row>
    <row r="28754" spans="1:16" hidden="1" x14ac:dyDescent="0.25">
      <c r="A28754" s="5" t="s">
        <v>419</v>
      </c>
      <c r="B28754" s="1">
        <v>290.89769999999999</v>
      </c>
      <c r="C28754" s="1">
        <v>11.329140000000001</v>
      </c>
      <c r="D28754" s="1">
        <v>72.859710000000007</v>
      </c>
      <c r="E28754" s="1">
        <v>120.1555</v>
      </c>
      <c r="F28754" s="1" t="s">
        <v>22</v>
      </c>
      <c r="G28754" s="1"/>
      <c r="H28754">
        <v>339.173</v>
      </c>
      <c r="I28754">
        <v>36.177</v>
      </c>
      <c r="J28754">
        <f t="shared" si="2996"/>
        <v>0.85766762094860138</v>
      </c>
      <c r="K28754">
        <f t="shared" si="2997"/>
        <v>0.31315863670287752</v>
      </c>
      <c r="L28754">
        <f t="shared" si="2998"/>
        <v>4.7887867372479755</v>
      </c>
      <c r="N28754">
        <f t="shared" si="2999"/>
        <v>4.593002786368737E-2</v>
      </c>
      <c r="O28754">
        <f t="shared" si="3000"/>
        <v>0.27004368250515431</v>
      </c>
      <c r="P28754">
        <f t="shared" si="3001"/>
        <v>8.253855582288876E-3</v>
      </c>
    </row>
    <row r="28755" spans="1:16" hidden="1" x14ac:dyDescent="0.25">
      <c r="A28755" s="5" t="s">
        <v>419</v>
      </c>
      <c r="B28755" s="1">
        <v>291.21559999999999</v>
      </c>
      <c r="C28755" s="1">
        <v>11.42914</v>
      </c>
      <c r="D28755" s="1">
        <v>73.560739999999996</v>
      </c>
      <c r="E28755" s="1">
        <v>120.51090000000001</v>
      </c>
      <c r="F28755" s="1" t="s">
        <v>22</v>
      </c>
      <c r="G28755" s="1"/>
      <c r="H28755">
        <v>339.173</v>
      </c>
      <c r="I28755">
        <v>36.177</v>
      </c>
      <c r="J28755">
        <f t="shared" si="2996"/>
        <v>0.85860490074386819</v>
      </c>
      <c r="K28755">
        <f t="shared" si="2997"/>
        <v>0.31592282389363407</v>
      </c>
      <c r="L28755">
        <f t="shared" si="2998"/>
        <v>4.7917402052713083</v>
      </c>
      <c r="N28755">
        <f t="shared" si="2999"/>
        <v>4.6947783722002125E-2</v>
      </c>
      <c r="O28755">
        <f t="shared" si="3000"/>
        <v>0.27301658599500173</v>
      </c>
      <c r="P28755">
        <f t="shared" si="3001"/>
        <v>8.2297143713033188E-3</v>
      </c>
    </row>
    <row r="28756" spans="1:16" hidden="1" x14ac:dyDescent="0.25">
      <c r="A28756" s="5" t="s">
        <v>419</v>
      </c>
      <c r="B28756" s="1">
        <v>291.53140000000002</v>
      </c>
      <c r="C28756" s="1">
        <v>11.52914</v>
      </c>
      <c r="D28756" s="1">
        <v>74.263469999999998</v>
      </c>
      <c r="E28756" s="1">
        <v>120.8685</v>
      </c>
      <c r="F28756" s="1" t="s">
        <v>22</v>
      </c>
      <c r="G28756" s="1"/>
      <c r="H28756">
        <v>339.173</v>
      </c>
      <c r="I28756">
        <v>36.177</v>
      </c>
      <c r="J28756">
        <f t="shared" si="2996"/>
        <v>0.8595359890085591</v>
      </c>
      <c r="K28756">
        <f t="shared" si="2997"/>
        <v>0.31868701108439063</v>
      </c>
      <c r="L28756">
        <f t="shared" si="2998"/>
        <v>4.7947031777670581</v>
      </c>
      <c r="N28756">
        <f t="shared" si="2999"/>
        <v>4.7980014820189383E-2</v>
      </c>
      <c r="O28756">
        <f t="shared" si="3000"/>
        <v>0.27599980080148634</v>
      </c>
      <c r="P28756">
        <f t="shared" si="3001"/>
        <v>8.2055658353060914E-3</v>
      </c>
    </row>
    <row r="28757" spans="1:16" hidden="1" x14ac:dyDescent="0.25">
      <c r="A28757" s="5" t="s">
        <v>419</v>
      </c>
      <c r="B28757" s="1">
        <v>291.84519999999998</v>
      </c>
      <c r="C28757" s="1">
        <v>11.62914</v>
      </c>
      <c r="D28757" s="1">
        <v>74.967920000000007</v>
      </c>
      <c r="E28757" s="1">
        <v>121.2286</v>
      </c>
      <c r="F28757" s="1" t="s">
        <v>22</v>
      </c>
      <c r="G28757" s="1"/>
      <c r="H28757">
        <v>339.173</v>
      </c>
      <c r="I28757">
        <v>36.177</v>
      </c>
      <c r="J28757">
        <f t="shared" si="2996"/>
        <v>0.86046118057746335</v>
      </c>
      <c r="K28757">
        <f t="shared" si="2997"/>
        <v>0.32145119827514718</v>
      </c>
      <c r="L28757">
        <f t="shared" si="2998"/>
        <v>4.7976780193951836</v>
      </c>
      <c r="N28757">
        <f t="shared" si="2999"/>
        <v>4.9027051039366477E-2</v>
      </c>
      <c r="O28757">
        <f t="shared" si="3000"/>
        <v>0.278993391429254</v>
      </c>
      <c r="P28757">
        <f t="shared" si="3001"/>
        <v>8.181391261946877E-3</v>
      </c>
    </row>
    <row r="28758" spans="1:16" hidden="1" x14ac:dyDescent="0.25">
      <c r="A28758" s="5" t="s">
        <v>419</v>
      </c>
      <c r="B28758" s="1">
        <v>292.15699999999998</v>
      </c>
      <c r="C28758" s="1">
        <v>11.729139999999999</v>
      </c>
      <c r="D28758" s="1">
        <v>75.674099999999996</v>
      </c>
      <c r="E28758" s="1">
        <v>121.59099999999999</v>
      </c>
      <c r="F28758" s="1" t="s">
        <v>22</v>
      </c>
      <c r="G28758" s="1"/>
      <c r="H28758">
        <v>339.173</v>
      </c>
      <c r="I28758">
        <v>36.177</v>
      </c>
      <c r="J28758">
        <f t="shared" si="2996"/>
        <v>0.86138047545058116</v>
      </c>
      <c r="K28758">
        <f t="shared" si="2997"/>
        <v>0.32421538546590373</v>
      </c>
      <c r="L28758">
        <f t="shared" si="2998"/>
        <v>4.8006629536350633</v>
      </c>
      <c r="N28758">
        <f t="shared" si="2999"/>
        <v>5.0088899847213396E-2</v>
      </c>
      <c r="O28758">
        <f t="shared" si="3000"/>
        <v>0.2819974238029882</v>
      </c>
      <c r="P28758">
        <f t="shared" si="3001"/>
        <v>8.1572056676264947E-3</v>
      </c>
    </row>
    <row r="28759" spans="1:16" hidden="1" x14ac:dyDescent="0.25">
      <c r="A28759" s="5" t="s">
        <v>419</v>
      </c>
      <c r="B28759" s="1">
        <v>292.4667</v>
      </c>
      <c r="C28759" s="1">
        <v>11.829140000000001</v>
      </c>
      <c r="D28759" s="1">
        <v>76.38203</v>
      </c>
      <c r="E28759" s="1">
        <v>121.9558</v>
      </c>
      <c r="F28759" s="1" t="s">
        <v>22</v>
      </c>
      <c r="G28759" s="1"/>
      <c r="H28759">
        <v>339.173</v>
      </c>
      <c r="I28759">
        <v>36.177</v>
      </c>
      <c r="J28759">
        <f t="shared" si="2996"/>
        <v>0.86229357879312329</v>
      </c>
      <c r="K28759">
        <f t="shared" si="2997"/>
        <v>0.32697957265666033</v>
      </c>
      <c r="L28759">
        <f t="shared" si="2998"/>
        <v>4.80365868400657</v>
      </c>
      <c r="N28759">
        <f t="shared" si="2999"/>
        <v>5.1165211967951117E-2</v>
      </c>
      <c r="O28759">
        <f t="shared" si="3000"/>
        <v>0.28501196527393302</v>
      </c>
      <c r="P28759">
        <f t="shared" si="3001"/>
        <v>8.1330038924556664E-3</v>
      </c>
    </row>
    <row r="28760" spans="1:16" hidden="1" x14ac:dyDescent="0.25">
      <c r="A28760" s="5" t="s">
        <v>419</v>
      </c>
      <c r="B28760" s="1">
        <v>292.77460000000002</v>
      </c>
      <c r="C28760" s="1">
        <v>11.92914</v>
      </c>
      <c r="D28760" s="1">
        <v>77.091729999999998</v>
      </c>
      <c r="E28760" s="1">
        <v>122.3231</v>
      </c>
      <c r="F28760" s="1" t="s">
        <v>22</v>
      </c>
      <c r="G28760" s="1"/>
      <c r="H28760">
        <v>339.173</v>
      </c>
      <c r="I28760">
        <v>36.177</v>
      </c>
      <c r="J28760">
        <f t="shared" si="2996"/>
        <v>0.86320137510945749</v>
      </c>
      <c r="K28760">
        <f t="shared" si="2997"/>
        <v>0.32974375984741688</v>
      </c>
      <c r="L28760">
        <f t="shared" si="2998"/>
        <v>4.8066659046613438</v>
      </c>
      <c r="N28760">
        <f t="shared" si="2999"/>
        <v>5.2257036572802451E-2</v>
      </c>
      <c r="O28760">
        <f t="shared" si="3000"/>
        <v>0.2880370846271133</v>
      </c>
      <c r="P28760">
        <f t="shared" si="3001"/>
        <v>8.1087809177680398E-3</v>
      </c>
    </row>
    <row r="28761" spans="1:16" hidden="1" x14ac:dyDescent="0.25">
      <c r="A28761" s="5" t="s">
        <v>419</v>
      </c>
      <c r="B28761" s="1">
        <v>293.08049999999997</v>
      </c>
      <c r="C28761" s="1">
        <v>12.02914</v>
      </c>
      <c r="D28761" s="1">
        <v>77.803190000000001</v>
      </c>
      <c r="E28761" s="1">
        <v>122.69289999999999</v>
      </c>
      <c r="F28761" s="1" t="s">
        <v>22</v>
      </c>
      <c r="G28761" s="1"/>
      <c r="H28761">
        <v>339.173</v>
      </c>
      <c r="I28761">
        <v>36.177</v>
      </c>
      <c r="J28761">
        <f t="shared" si="2996"/>
        <v>0.86410327473000492</v>
      </c>
      <c r="K28761">
        <f t="shared" si="2997"/>
        <v>0.33250794703817343</v>
      </c>
      <c r="L28761">
        <f t="shared" si="2998"/>
        <v>4.809684485331962</v>
      </c>
      <c r="N28761">
        <f t="shared" si="2999"/>
        <v>5.3363675986280779E-2</v>
      </c>
      <c r="O28761">
        <f t="shared" si="3000"/>
        <v>0.29107285208924705</v>
      </c>
      <c r="P28761">
        <f t="shared" si="3001"/>
        <v>8.0845384011531806E-3</v>
      </c>
    </row>
    <row r="28762" spans="1:16" hidden="1" x14ac:dyDescent="0.25">
      <c r="A28762" s="5" t="s">
        <v>419</v>
      </c>
      <c r="B28762" s="1">
        <v>293.3845</v>
      </c>
      <c r="C28762" s="1">
        <v>12.12914</v>
      </c>
      <c r="D28762" s="1">
        <v>78.516450000000006</v>
      </c>
      <c r="E28762" s="1">
        <v>123.0652</v>
      </c>
      <c r="F28762" s="1" t="s">
        <v>22</v>
      </c>
      <c r="G28762" s="1"/>
      <c r="H28762">
        <v>339.173</v>
      </c>
      <c r="I28762">
        <v>36.177</v>
      </c>
      <c r="J28762">
        <f t="shared" si="2996"/>
        <v>0.8649995724895555</v>
      </c>
      <c r="K28762">
        <f t="shared" si="2997"/>
        <v>0.33527213422892999</v>
      </c>
      <c r="L28762">
        <f t="shared" si="2998"/>
        <v>4.8127142962297667</v>
      </c>
      <c r="N28762">
        <f t="shared" si="2999"/>
        <v>5.4485487297776448E-2</v>
      </c>
      <c r="O28762">
        <f t="shared" si="3000"/>
        <v>0.29411933933734558</v>
      </c>
      <c r="P28762">
        <f t="shared" si="3001"/>
        <v>8.0602779828670718E-3</v>
      </c>
    </row>
    <row r="28763" spans="1:16" hidden="1" x14ac:dyDescent="0.25">
      <c r="A28763" s="5" t="s">
        <v>419</v>
      </c>
      <c r="B28763" s="1">
        <v>293.68669999999997</v>
      </c>
      <c r="C28763" s="1">
        <v>12.229139999999999</v>
      </c>
      <c r="D28763" s="1">
        <v>79.231520000000003</v>
      </c>
      <c r="E28763" s="1">
        <v>123.44</v>
      </c>
      <c r="F28763" s="1" t="s">
        <v>22</v>
      </c>
      <c r="G28763" s="1"/>
      <c r="H28763">
        <v>339.173</v>
      </c>
      <c r="I28763">
        <v>36.177</v>
      </c>
      <c r="J28763">
        <f t="shared" si="2996"/>
        <v>0.86589056322289792</v>
      </c>
      <c r="K28763">
        <f t="shared" si="2997"/>
        <v>0.33803632141968654</v>
      </c>
      <c r="L28763">
        <f t="shared" si="2998"/>
        <v>4.8157552080549051</v>
      </c>
      <c r="N28763">
        <f t="shared" si="2999"/>
        <v>5.5622851082249965E-2</v>
      </c>
      <c r="O28763">
        <f t="shared" si="3000"/>
        <v>0.29717661950799568</v>
      </c>
      <c r="P28763">
        <f t="shared" si="3001"/>
        <v>8.0360012857602081E-3</v>
      </c>
    </row>
    <row r="28764" spans="1:16" hidden="1" x14ac:dyDescent="0.25">
      <c r="A28764" s="5" t="s">
        <v>419</v>
      </c>
      <c r="B28764" s="1">
        <v>293.98700000000002</v>
      </c>
      <c r="C28764" s="1">
        <v>12.329140000000001</v>
      </c>
      <c r="D28764" s="1">
        <v>79.948400000000007</v>
      </c>
      <c r="E28764" s="1">
        <v>123.81740000000001</v>
      </c>
      <c r="F28764" s="1" t="s">
        <v>22</v>
      </c>
      <c r="G28764" s="1"/>
      <c r="H28764">
        <v>339.173</v>
      </c>
      <c r="I28764">
        <v>36.177</v>
      </c>
      <c r="J28764">
        <f t="shared" si="2996"/>
        <v>0.8667759520952435</v>
      </c>
      <c r="K28764">
        <f t="shared" si="2997"/>
        <v>0.34080050861044314</v>
      </c>
      <c r="L28764">
        <f t="shared" si="2998"/>
        <v>4.8188078996473926</v>
      </c>
      <c r="N28764">
        <f t="shared" si="2999"/>
        <v>5.6775397127783261E-2</v>
      </c>
      <c r="O28764">
        <f t="shared" si="3000"/>
        <v>0.30024476720732685</v>
      </c>
      <c r="P28764">
        <f t="shared" si="3001"/>
        <v>8.0117034964676433E-3</v>
      </c>
    </row>
    <row r="28765" spans="1:16" hidden="1" x14ac:dyDescent="0.25">
      <c r="A28765" s="5" t="s">
        <v>419</v>
      </c>
      <c r="B28765" s="1">
        <v>294.28550000000001</v>
      </c>
      <c r="C28765" s="1">
        <v>12.42914</v>
      </c>
      <c r="D28765" s="1">
        <v>80.667109999999994</v>
      </c>
      <c r="E28765" s="1">
        <v>124.19750000000001</v>
      </c>
      <c r="F28765" s="1" t="s">
        <v>22</v>
      </c>
      <c r="G28765" s="1"/>
      <c r="H28765">
        <v>339.173</v>
      </c>
      <c r="I28765">
        <v>36.177</v>
      </c>
      <c r="J28765">
        <f t="shared" si="2996"/>
        <v>0.86765603394138102</v>
      </c>
      <c r="K28765">
        <f t="shared" si="2997"/>
        <v>0.34356469580119969</v>
      </c>
      <c r="L28765">
        <f t="shared" si="2998"/>
        <v>4.8218730404723145</v>
      </c>
      <c r="N28765">
        <f t="shared" si="2999"/>
        <v>5.7943510021746483E-2</v>
      </c>
      <c r="O28765">
        <f t="shared" si="3000"/>
        <v>0.30332385852165411</v>
      </c>
      <c r="P28765">
        <f t="shared" si="3001"/>
        <v>7.9873799396952792E-3</v>
      </c>
    </row>
    <row r="28766" spans="1:16" hidden="1" x14ac:dyDescent="0.25">
      <c r="A28766" s="5" t="s">
        <v>419</v>
      </c>
      <c r="B28766" s="1">
        <v>294.5822</v>
      </c>
      <c r="C28766" s="1">
        <v>12.52914</v>
      </c>
      <c r="D28766" s="1">
        <v>81.387680000000003</v>
      </c>
      <c r="E28766" s="1">
        <v>124.5802</v>
      </c>
      <c r="F28766" s="1" t="s">
        <v>22</v>
      </c>
      <c r="G28766" s="1"/>
      <c r="H28766">
        <v>339.173</v>
      </c>
      <c r="I28766">
        <v>36.177</v>
      </c>
      <c r="J28766">
        <f t="shared" si="2996"/>
        <v>0.86853080876131061</v>
      </c>
      <c r="K28766">
        <f t="shared" si="2997"/>
        <v>0.34632888299195624</v>
      </c>
      <c r="L28766">
        <f t="shared" si="2998"/>
        <v>4.8249496852188347</v>
      </c>
      <c r="N28766">
        <f t="shared" si="2999"/>
        <v>5.9127196434555211E-2</v>
      </c>
      <c r="O28766">
        <f t="shared" si="3000"/>
        <v>0.30641397102880374</v>
      </c>
      <c r="P28766">
        <f t="shared" si="3001"/>
        <v>7.96303875929486E-3</v>
      </c>
    </row>
    <row r="28767" spans="1:16" hidden="1" x14ac:dyDescent="0.25">
      <c r="A28767" s="5" t="s">
        <v>419</v>
      </c>
      <c r="B28767" s="1">
        <v>294.87720000000002</v>
      </c>
      <c r="C28767" s="1">
        <v>12.62914</v>
      </c>
      <c r="D28767" s="1">
        <v>82.110100000000003</v>
      </c>
      <c r="E28767" s="1">
        <v>124.96559999999999</v>
      </c>
      <c r="F28767" s="1" t="s">
        <v>22</v>
      </c>
      <c r="G28767" s="1"/>
      <c r="H28767">
        <v>339.173</v>
      </c>
      <c r="I28767">
        <v>36.177</v>
      </c>
      <c r="J28767">
        <f t="shared" si="2996"/>
        <v>0.86940057138982174</v>
      </c>
      <c r="K28767">
        <f t="shared" si="2997"/>
        <v>0.34909307018271274</v>
      </c>
      <c r="L28767">
        <f t="shared" si="2998"/>
        <v>4.8280384994278318</v>
      </c>
      <c r="N28767">
        <f t="shared" si="2999"/>
        <v>6.0326868272806436E-2</v>
      </c>
      <c r="O28767">
        <f t="shared" si="3000"/>
        <v>0.30951518381011528</v>
      </c>
      <c r="P28767">
        <f t="shared" si="3001"/>
        <v>7.93867532088126E-3</v>
      </c>
    </row>
    <row r="28768" spans="1:16" hidden="1" x14ac:dyDescent="0.25">
      <c r="A28768" s="5" t="s">
        <v>419</v>
      </c>
      <c r="B28768" s="1">
        <v>295.17039999999997</v>
      </c>
      <c r="C28768" s="1">
        <v>12.729139999999999</v>
      </c>
      <c r="D28768" s="1">
        <v>82.834410000000005</v>
      </c>
      <c r="E28768" s="1">
        <v>125.3537</v>
      </c>
      <c r="F28768" s="1" t="s">
        <v>22</v>
      </c>
      <c r="G28768" s="1"/>
      <c r="H28768">
        <v>339.173</v>
      </c>
      <c r="I28768">
        <v>36.177</v>
      </c>
      <c r="J28768">
        <f t="shared" si="2996"/>
        <v>0.87026502699212482</v>
      </c>
      <c r="K28768">
        <f t="shared" si="2997"/>
        <v>0.35185725737346929</v>
      </c>
      <c r="L28768">
        <f t="shared" si="2998"/>
        <v>4.8311393415200898</v>
      </c>
      <c r="N28768">
        <f t="shared" si="2999"/>
        <v>6.1542126624548395E-2</v>
      </c>
      <c r="O28768">
        <f t="shared" si="3000"/>
        <v>0.31262757746312414</v>
      </c>
      <c r="P28768">
        <f t="shared" si="3001"/>
        <v>7.9142913899632548E-3</v>
      </c>
    </row>
    <row r="28769" spans="1:16" hidden="1" x14ac:dyDescent="0.25">
      <c r="A28769" s="5" t="s">
        <v>419</v>
      </c>
      <c r="B28769" s="1">
        <v>295.46190000000001</v>
      </c>
      <c r="C28769" s="1">
        <v>12.829140000000001</v>
      </c>
      <c r="D28769" s="1">
        <v>83.560609999999997</v>
      </c>
      <c r="E28769" s="1">
        <v>125.7445</v>
      </c>
      <c r="F28769" s="1" t="s">
        <v>22</v>
      </c>
      <c r="G28769" s="1"/>
      <c r="H28769">
        <v>339.173</v>
      </c>
      <c r="I28769">
        <v>36.177</v>
      </c>
      <c r="J28769">
        <f t="shared" si="2996"/>
        <v>0.87112447040300967</v>
      </c>
      <c r="K28769">
        <f t="shared" si="2997"/>
        <v>0.3546214445642259</v>
      </c>
      <c r="L28769">
        <f t="shared" si="2998"/>
        <v>4.8342520704487804</v>
      </c>
      <c r="N28769">
        <f t="shared" si="2999"/>
        <v>6.2773388585279838E-2</v>
      </c>
      <c r="O28769">
        <f t="shared" si="3000"/>
        <v>0.315751234114926</v>
      </c>
      <c r="P28769">
        <f t="shared" si="3001"/>
        <v>7.8898887131197016E-3</v>
      </c>
    </row>
    <row r="28770" spans="1:16" hidden="1" x14ac:dyDescent="0.25">
      <c r="A28770" s="5" t="s">
        <v>419</v>
      </c>
      <c r="B28770" s="1">
        <v>295.75170000000003</v>
      </c>
      <c r="C28770" s="1">
        <v>12.92914</v>
      </c>
      <c r="D28770" s="1">
        <v>84.288709999999995</v>
      </c>
      <c r="E28770" s="1">
        <v>126.1382</v>
      </c>
      <c r="F28770" s="1" t="s">
        <v>22</v>
      </c>
      <c r="G28770" s="1"/>
      <c r="H28770">
        <v>339.173</v>
      </c>
      <c r="I28770">
        <v>36.177</v>
      </c>
      <c r="J28770">
        <f t="shared" si="2996"/>
        <v>0.87197890162247593</v>
      </c>
      <c r="K28770">
        <f t="shared" si="2997"/>
        <v>0.35738563175498245</v>
      </c>
      <c r="L28770">
        <f t="shared" si="2998"/>
        <v>4.8373781312748028</v>
      </c>
      <c r="N28770">
        <f t="shared" si="2999"/>
        <v>6.4020663442470899E-2</v>
      </c>
      <c r="O28770">
        <f t="shared" si="3000"/>
        <v>0.31888623743622491</v>
      </c>
      <c r="P28770">
        <f t="shared" si="3001"/>
        <v>7.8654566448164275E-3</v>
      </c>
    </row>
    <row r="28771" spans="1:16" hidden="1" x14ac:dyDescent="0.25">
      <c r="A28771" s="5" t="s">
        <v>419</v>
      </c>
      <c r="B28771" s="1">
        <v>296.03980000000001</v>
      </c>
      <c r="C28771" s="1">
        <v>13.02914</v>
      </c>
      <c r="D28771" s="1">
        <v>85.018739999999994</v>
      </c>
      <c r="E28771" s="1">
        <v>126.5346</v>
      </c>
      <c r="F28771" s="1" t="s">
        <v>22</v>
      </c>
      <c r="G28771" s="1"/>
      <c r="H28771">
        <v>339.173</v>
      </c>
      <c r="I28771">
        <v>36.177</v>
      </c>
      <c r="J28771">
        <f t="shared" si="2996"/>
        <v>0.87282832065052351</v>
      </c>
      <c r="K28771">
        <f t="shared" si="2997"/>
        <v>0.360149818945739</v>
      </c>
      <c r="L28771">
        <f t="shared" si="2998"/>
        <v>4.8405157885549661</v>
      </c>
      <c r="N28771">
        <f t="shared" si="2999"/>
        <v>6.5283955392632181E-2</v>
      </c>
      <c r="O28771">
        <f t="shared" si="3000"/>
        <v>0.32203267265606661</v>
      </c>
      <c r="P28771">
        <f t="shared" si="3001"/>
        <v>7.8410094201887149E-3</v>
      </c>
    </row>
    <row r="28772" spans="1:16" hidden="1" x14ac:dyDescent="0.25">
      <c r="A28772" s="5" t="s">
        <v>419</v>
      </c>
      <c r="B28772" s="1">
        <v>296.3263</v>
      </c>
      <c r="C28772" s="1">
        <v>13.12914</v>
      </c>
      <c r="D28772" s="1">
        <v>85.750709999999998</v>
      </c>
      <c r="E28772" s="1">
        <v>126.93389999999999</v>
      </c>
      <c r="F28772" s="1" t="s">
        <v>22</v>
      </c>
      <c r="G28772" s="1"/>
      <c r="H28772">
        <v>339.173</v>
      </c>
      <c r="I28772">
        <v>36.177</v>
      </c>
      <c r="J28772">
        <f t="shared" si="2996"/>
        <v>0.87367302232194188</v>
      </c>
      <c r="K28772">
        <f t="shared" si="2997"/>
        <v>0.36291400613649555</v>
      </c>
      <c r="L28772">
        <f t="shared" si="2998"/>
        <v>4.8436664785248498</v>
      </c>
      <c r="N28772">
        <f t="shared" si="2999"/>
        <v>6.6563714282140543E-2</v>
      </c>
      <c r="O28772">
        <f t="shared" si="3000"/>
        <v>0.32519062657726455</v>
      </c>
      <c r="P28772">
        <f t="shared" si="3001"/>
        <v>7.8165365083062432E-3</v>
      </c>
    </row>
    <row r="28773" spans="1:16" hidden="1" x14ac:dyDescent="0.25">
      <c r="A28773" s="5" t="s">
        <v>419</v>
      </c>
      <c r="B28773" s="1">
        <v>296.6112</v>
      </c>
      <c r="C28773" s="1">
        <v>13.229139999999999</v>
      </c>
      <c r="D28773" s="1">
        <v>86.484629999999996</v>
      </c>
      <c r="E28773" s="1">
        <v>127.3361</v>
      </c>
      <c r="F28773" s="1" t="s">
        <v>22</v>
      </c>
      <c r="G28773" s="1"/>
      <c r="H28773">
        <v>339.173</v>
      </c>
      <c r="I28773">
        <v>36.177</v>
      </c>
      <c r="J28773">
        <f t="shared" si="2996"/>
        <v>0.87451300663673104</v>
      </c>
      <c r="K28773">
        <f t="shared" si="2997"/>
        <v>0.3656781933272521</v>
      </c>
      <c r="L28773">
        <f t="shared" si="2998"/>
        <v>4.8468300474511121</v>
      </c>
      <c r="N28773">
        <f t="shared" si="2999"/>
        <v>6.7859958911951013E-2</v>
      </c>
      <c r="O28773">
        <f t="shared" si="3000"/>
        <v>0.32836018759251895</v>
      </c>
      <c r="P28773">
        <f t="shared" si="3001"/>
        <v>7.7920398079729739E-3</v>
      </c>
    </row>
    <row r="28774" spans="1:16" hidden="1" x14ac:dyDescent="0.25">
      <c r="A28774" s="5" t="s">
        <v>419</v>
      </c>
      <c r="B28774" s="1">
        <v>296.89440000000002</v>
      </c>
      <c r="C28774" s="1">
        <v>13.329140000000001</v>
      </c>
      <c r="D28774" s="1">
        <v>87.220529999999997</v>
      </c>
      <c r="E28774" s="1">
        <v>127.7413</v>
      </c>
      <c r="F28774" s="1" t="s">
        <v>22</v>
      </c>
      <c r="G28774" s="1"/>
      <c r="H28774">
        <v>339.173</v>
      </c>
      <c r="I28774">
        <v>36.177</v>
      </c>
      <c r="J28774">
        <f t="shared" si="2996"/>
        <v>0.87534797876010184</v>
      </c>
      <c r="K28774">
        <f t="shared" si="2997"/>
        <v>0.36844238051800871</v>
      </c>
      <c r="L28774">
        <f t="shared" si="2998"/>
        <v>4.8500071250035308</v>
      </c>
      <c r="N28774">
        <f t="shared" si="2999"/>
        <v>6.9172235730976639E-2</v>
      </c>
      <c r="O28774">
        <f t="shared" si="3000"/>
        <v>0.33154144570123828</v>
      </c>
      <c r="P28774">
        <f t="shared" si="3001"/>
        <v>7.767515164131481E-3</v>
      </c>
    </row>
    <row r="28775" spans="1:16" hidden="1" x14ac:dyDescent="0.25">
      <c r="A28775" s="5" t="s">
        <v>419</v>
      </c>
      <c r="B28775" s="1">
        <v>297.17610000000002</v>
      </c>
      <c r="C28775" s="1">
        <v>13.42914</v>
      </c>
      <c r="D28775" s="1">
        <v>87.958410000000001</v>
      </c>
      <c r="E28775" s="1">
        <v>128.14940000000001</v>
      </c>
      <c r="F28775" s="1" t="s">
        <v>22</v>
      </c>
      <c r="G28775" s="1"/>
      <c r="H28775">
        <v>339.173</v>
      </c>
      <c r="I28775">
        <v>36.177</v>
      </c>
      <c r="J28775">
        <f t="shared" si="2996"/>
        <v>0.87617852836163257</v>
      </c>
      <c r="K28775">
        <f t="shared" si="2997"/>
        <v>0.37120656770876526</v>
      </c>
      <c r="L28775">
        <f t="shared" si="2998"/>
        <v>4.8531967707858534</v>
      </c>
      <c r="N28775">
        <f t="shared" si="2999"/>
        <v>7.050148065146665E-2</v>
      </c>
      <c r="O28775">
        <f t="shared" si="3000"/>
        <v>0.33473449252706572</v>
      </c>
      <c r="P28775">
        <f t="shared" si="3001"/>
        <v>7.7429705441914584E-3</v>
      </c>
    </row>
    <row r="28776" spans="1:16" hidden="1" x14ac:dyDescent="0.25">
      <c r="A28776" s="5" t="s">
        <v>419</v>
      </c>
      <c r="B28776" s="1">
        <v>297.45620000000002</v>
      </c>
      <c r="C28776" s="1">
        <v>13.52914</v>
      </c>
      <c r="D28776" s="1">
        <v>88.69829</v>
      </c>
      <c r="E28776" s="1">
        <v>128.56049999999999</v>
      </c>
      <c r="F28776" s="1" t="s">
        <v>22</v>
      </c>
      <c r="G28776" s="1"/>
      <c r="H28776">
        <v>339.173</v>
      </c>
      <c r="I28776">
        <v>36.177</v>
      </c>
      <c r="J28776">
        <f t="shared" si="2996"/>
        <v>0.87700436060653419</v>
      </c>
      <c r="K28776">
        <f t="shared" si="2997"/>
        <v>0.37397075489952181</v>
      </c>
      <c r="L28776">
        <f t="shared" si="2998"/>
        <v>4.8563996106562923</v>
      </c>
      <c r="N28776">
        <f t="shared" si="2999"/>
        <v>7.1847238850668363E-2</v>
      </c>
      <c r="O28776">
        <f t="shared" si="3000"/>
        <v>0.33793942133611898</v>
      </c>
      <c r="P28776">
        <f t="shared" si="3001"/>
        <v>7.7184018277175548E-3</v>
      </c>
    </row>
    <row r="28777" spans="1:16" hidden="1" x14ac:dyDescent="0.25">
      <c r="A28777" s="5" t="s">
        <v>419</v>
      </c>
      <c r="B28777" s="1">
        <v>297.73480000000001</v>
      </c>
      <c r="C28777" s="1">
        <v>13.62914</v>
      </c>
      <c r="D28777" s="1">
        <v>89.440190000000001</v>
      </c>
      <c r="E28777" s="1">
        <v>128.97460000000001</v>
      </c>
      <c r="F28777" s="1" t="s">
        <v>22</v>
      </c>
      <c r="G28777" s="1"/>
      <c r="H28777">
        <v>339.173</v>
      </c>
      <c r="I28777">
        <v>36.177</v>
      </c>
      <c r="J28777">
        <f t="shared" si="2996"/>
        <v>0.87782577032959586</v>
      </c>
      <c r="K28777">
        <f t="shared" si="2997"/>
        <v>0.37673494209027836</v>
      </c>
      <c r="L28777">
        <f t="shared" si="2998"/>
        <v>4.8596154857496687</v>
      </c>
      <c r="N28777">
        <f t="shared" si="2999"/>
        <v>7.3210003231639717E-2</v>
      </c>
      <c r="O28777">
        <f t="shared" si="3000"/>
        <v>0.34115632705595239</v>
      </c>
      <c r="P28777">
        <f t="shared" si="3001"/>
        <v>7.693810944599944E-3</v>
      </c>
    </row>
    <row r="28778" spans="1:16" hidden="1" x14ac:dyDescent="0.25">
      <c r="A28778" s="5" t="s">
        <v>419</v>
      </c>
      <c r="B28778" s="1">
        <v>298.01179999999999</v>
      </c>
      <c r="C28778" s="1">
        <v>13.729139999999999</v>
      </c>
      <c r="D28778" s="1">
        <v>90.184119999999993</v>
      </c>
      <c r="E28778" s="1">
        <v>129.39179999999999</v>
      </c>
      <c r="F28778" s="1" t="s">
        <v>22</v>
      </c>
      <c r="G28778" s="1"/>
      <c r="H28778">
        <v>339.173</v>
      </c>
      <c r="I28778">
        <v>36.177</v>
      </c>
      <c r="J28778">
        <f t="shared" si="2996"/>
        <v>0.8786424626960283</v>
      </c>
      <c r="K28778">
        <f t="shared" si="2997"/>
        <v>0.37949912928103491</v>
      </c>
      <c r="L28778">
        <f t="shared" si="2998"/>
        <v>4.8628450106616574</v>
      </c>
      <c r="N28778">
        <f t="shared" si="2999"/>
        <v>7.4589292276053459E-2</v>
      </c>
      <c r="O28778">
        <f t="shared" si="3000"/>
        <v>0.3443853062952455</v>
      </c>
      <c r="P28778">
        <f t="shared" si="3001"/>
        <v>7.6691939217036643E-3</v>
      </c>
    </row>
    <row r="28779" spans="1:16" hidden="1" x14ac:dyDescent="0.25">
      <c r="A28779" s="5" t="s">
        <v>419</v>
      </c>
      <c r="B28779" s="1">
        <v>298.28739999999999</v>
      </c>
      <c r="C28779" s="1">
        <v>13.829140000000001</v>
      </c>
      <c r="D28779" s="1">
        <v>90.930109999999999</v>
      </c>
      <c r="E28779" s="1">
        <v>129.81209999999999</v>
      </c>
      <c r="F28779" s="1" t="s">
        <v>22</v>
      </c>
      <c r="G28779" s="1"/>
      <c r="H28779">
        <v>339.173</v>
      </c>
      <c r="I28779">
        <v>36.177</v>
      </c>
      <c r="J28779">
        <f t="shared" si="2996"/>
        <v>0.87945502737541015</v>
      </c>
      <c r="K28779">
        <f t="shared" si="2997"/>
        <v>0.38226331647179151</v>
      </c>
      <c r="L28779">
        <f t="shared" si="2998"/>
        <v>4.8660880202642272</v>
      </c>
      <c r="N28779">
        <f t="shared" si="2999"/>
        <v>7.5986118126092059E-2</v>
      </c>
      <c r="O28779">
        <f t="shared" si="3000"/>
        <v>0.34762645736423142</v>
      </c>
      <c r="P28779">
        <f t="shared" si="3001"/>
        <v>7.6445527592630931E-3</v>
      </c>
    </row>
    <row r="28780" spans="1:16" hidden="1" x14ac:dyDescent="0.25">
      <c r="A28780" s="5" t="s">
        <v>419</v>
      </c>
      <c r="B28780" s="1">
        <v>298.56139999999999</v>
      </c>
      <c r="C28780" s="1">
        <v>13.92914</v>
      </c>
      <c r="D28780" s="1">
        <v>91.678160000000005</v>
      </c>
      <c r="E28780" s="1">
        <v>130.23560000000001</v>
      </c>
      <c r="F28780" s="1" t="s">
        <v>22</v>
      </c>
      <c r="G28780" s="1"/>
      <c r="H28780">
        <v>339.173</v>
      </c>
      <c r="I28780">
        <v>36.177</v>
      </c>
      <c r="J28780">
        <f t="shared" si="2996"/>
        <v>0.88026287469816289</v>
      </c>
      <c r="K28780">
        <f t="shared" si="2997"/>
        <v>0.38502750366254807</v>
      </c>
      <c r="L28780">
        <f t="shared" si="2998"/>
        <v>4.869345117899762</v>
      </c>
      <c r="N28780">
        <f t="shared" si="2999"/>
        <v>7.7399478652240186E-2</v>
      </c>
      <c r="O28780">
        <f t="shared" si="3000"/>
        <v>0.35087988029587192</v>
      </c>
      <c r="P28780">
        <f t="shared" si="3001"/>
        <v>7.619883629137212E-3</v>
      </c>
    </row>
    <row r="28781" spans="1:16" hidden="1" x14ac:dyDescent="0.25">
      <c r="A28781" s="5" t="s">
        <v>419</v>
      </c>
      <c r="B28781" s="1">
        <v>298.834</v>
      </c>
      <c r="C28781" s="1">
        <v>14.02914</v>
      </c>
      <c r="D28781" s="1">
        <v>92.428299999999993</v>
      </c>
      <c r="E28781" s="1">
        <v>130.66229999999999</v>
      </c>
      <c r="F28781" s="1" t="s">
        <v>22</v>
      </c>
      <c r="G28781" s="1"/>
      <c r="H28781">
        <v>339.173</v>
      </c>
      <c r="I28781">
        <v>36.177</v>
      </c>
      <c r="J28781">
        <f t="shared" si="2996"/>
        <v>0.88106659433386503</v>
      </c>
      <c r="K28781">
        <f t="shared" si="2997"/>
        <v>0.38779169085330462</v>
      </c>
      <c r="L28781">
        <f t="shared" si="2998"/>
        <v>4.8726161321966002</v>
      </c>
      <c r="N28781">
        <f t="shared" si="2999"/>
        <v>7.883041253780268E-2</v>
      </c>
      <c r="O28781">
        <f t="shared" si="3000"/>
        <v>0.35414567686779069</v>
      </c>
      <c r="P28781">
        <f t="shared" si="3001"/>
        <v>7.5951885999257169E-3</v>
      </c>
    </row>
    <row r="28782" spans="1:16" hidden="1" x14ac:dyDescent="0.25">
      <c r="A28782" s="5" t="s">
        <v>419</v>
      </c>
      <c r="B28782" s="1">
        <v>299.10509999999999</v>
      </c>
      <c r="C28782" s="1">
        <v>14.12914</v>
      </c>
      <c r="D28782" s="1">
        <v>93.180539999999993</v>
      </c>
      <c r="E28782" s="1">
        <v>131.09219999999999</v>
      </c>
      <c r="F28782" s="1" t="s">
        <v>22</v>
      </c>
      <c r="G28782" s="1"/>
      <c r="H28782">
        <v>339.173</v>
      </c>
      <c r="I28782">
        <v>36.177</v>
      </c>
      <c r="J28782">
        <f t="shared" si="2996"/>
        <v>0.8818658914477272</v>
      </c>
      <c r="K28782">
        <f t="shared" si="2997"/>
        <v>0.39055587804406111</v>
      </c>
      <c r="L28782">
        <f t="shared" si="2998"/>
        <v>4.8759008924321572</v>
      </c>
      <c r="N28782">
        <f t="shared" si="2999"/>
        <v>8.0278410859813035E-2</v>
      </c>
      <c r="O28782">
        <f t="shared" si="3000"/>
        <v>0.35742395062497545</v>
      </c>
      <c r="P28782">
        <f t="shared" si="3001"/>
        <v>7.5704697173640855E-3</v>
      </c>
    </row>
    <row r="28783" spans="1:16" hidden="1" x14ac:dyDescent="0.25">
      <c r="A28783" s="5" t="s">
        <v>419</v>
      </c>
      <c r="B28783" s="1">
        <v>299.37479999999999</v>
      </c>
      <c r="C28783" s="1">
        <v>14.229139999999999</v>
      </c>
      <c r="D28783" s="1">
        <v>93.934889999999996</v>
      </c>
      <c r="E28783" s="1">
        <v>131.52539999999999</v>
      </c>
      <c r="F28783" s="1" t="s">
        <v>22</v>
      </c>
      <c r="G28783" s="1"/>
      <c r="H28783">
        <v>339.173</v>
      </c>
      <c r="I28783">
        <v>36.177</v>
      </c>
      <c r="J28783">
        <f t="shared" si="2996"/>
        <v>0.88266106087453888</v>
      </c>
      <c r="K28783">
        <f t="shared" si="2997"/>
        <v>0.39332006523481766</v>
      </c>
      <c r="L28783">
        <f t="shared" si="2998"/>
        <v>4.8791999888591571</v>
      </c>
      <c r="N28783">
        <f t="shared" si="2999"/>
        <v>8.1744019334940618E-2</v>
      </c>
      <c r="O28783">
        <f t="shared" si="3000"/>
        <v>0.36071480690326113</v>
      </c>
      <c r="P28783">
        <f t="shared" si="3001"/>
        <v>7.5457233103993684E-3</v>
      </c>
    </row>
    <row r="28784" spans="1:16" hidden="1" x14ac:dyDescent="0.25">
      <c r="A28784" s="5" t="s">
        <v>419</v>
      </c>
      <c r="B28784" s="1">
        <v>299.6431</v>
      </c>
      <c r="C28784" s="1">
        <v>14.329140000000001</v>
      </c>
      <c r="D28784" s="1">
        <v>94.691379999999995</v>
      </c>
      <c r="E28784" s="1">
        <v>131.96180000000001</v>
      </c>
      <c r="F28784" s="1" t="s">
        <v>22</v>
      </c>
      <c r="G28784" s="1"/>
      <c r="H28784">
        <v>339.173</v>
      </c>
      <c r="I28784">
        <v>36.177</v>
      </c>
      <c r="J28784">
        <f t="shared" si="2996"/>
        <v>0.88345210261430007</v>
      </c>
      <c r="K28784">
        <f t="shared" si="2997"/>
        <v>0.39608425242557427</v>
      </c>
      <c r="L28784">
        <f t="shared" si="2998"/>
        <v>4.8825124867644707</v>
      </c>
      <c r="N28784">
        <f t="shared" si="2999"/>
        <v>8.3227259088069036E-2</v>
      </c>
      <c r="O28784">
        <f t="shared" si="3000"/>
        <v>0.36401835285360734</v>
      </c>
      <c r="P28784">
        <f t="shared" si="3001"/>
        <v>7.5209571470903633E-3</v>
      </c>
    </row>
    <row r="28785" spans="1:16" hidden="1" x14ac:dyDescent="0.25">
      <c r="A28785" s="5" t="s">
        <v>419</v>
      </c>
      <c r="B28785" s="1">
        <v>299.91000000000003</v>
      </c>
      <c r="C28785" s="1">
        <v>14.42914</v>
      </c>
      <c r="D28785" s="1">
        <v>95.450029999999998</v>
      </c>
      <c r="E28785" s="1">
        <v>132.40170000000001</v>
      </c>
      <c r="F28785" s="1" t="s">
        <v>22</v>
      </c>
      <c r="G28785" s="1"/>
      <c r="H28785">
        <v>339.173</v>
      </c>
      <c r="I28785">
        <v>36.177</v>
      </c>
      <c r="J28785">
        <f t="shared" si="2996"/>
        <v>0.88423901666701066</v>
      </c>
      <c r="K28785">
        <f t="shared" si="2997"/>
        <v>0.39884843961633082</v>
      </c>
      <c r="L28785">
        <f t="shared" si="2998"/>
        <v>4.8858404832996314</v>
      </c>
      <c r="N28785">
        <f t="shared" si="2999"/>
        <v>8.4728146949130959E-2</v>
      </c>
      <c r="O28785">
        <f t="shared" si="3000"/>
        <v>0.36733469746718145</v>
      </c>
      <c r="P28785">
        <f t="shared" si="3001"/>
        <v>7.4961563458336737E-3</v>
      </c>
    </row>
    <row r="28786" spans="1:16" hidden="1" x14ac:dyDescent="0.25">
      <c r="A28786" s="5" t="s">
        <v>419</v>
      </c>
      <c r="B28786" s="1">
        <v>300.1755</v>
      </c>
      <c r="C28786" s="1">
        <v>14.52914</v>
      </c>
      <c r="D28786" s="1">
        <v>96.210840000000005</v>
      </c>
      <c r="E28786" s="1">
        <v>132.8449</v>
      </c>
      <c r="F28786" s="1" t="s">
        <v>22</v>
      </c>
      <c r="G28786" s="1"/>
      <c r="H28786">
        <v>339.173</v>
      </c>
      <c r="I28786">
        <v>36.177</v>
      </c>
      <c r="J28786">
        <f t="shared" si="2996"/>
        <v>0.88502180303267064</v>
      </c>
      <c r="K28786">
        <f t="shared" si="2997"/>
        <v>0.40161262680708737</v>
      </c>
      <c r="L28786">
        <f t="shared" si="2998"/>
        <v>4.8891822823082318</v>
      </c>
      <c r="N28786">
        <f t="shared" si="2999"/>
        <v>8.6246695390062175E-2</v>
      </c>
      <c r="O28786">
        <f t="shared" si="3000"/>
        <v>0.37066395160126442</v>
      </c>
      <c r="P28786">
        <f t="shared" si="3001"/>
        <v>7.471334357902322E-3</v>
      </c>
    </row>
    <row r="28787" spans="1:16" hidden="1" x14ac:dyDescent="0.25">
      <c r="A28787" s="5" t="s">
        <v>419</v>
      </c>
      <c r="B28787" s="1">
        <v>300.43959999999998</v>
      </c>
      <c r="C28787" s="1">
        <v>14.62914</v>
      </c>
      <c r="D28787" s="1">
        <v>96.973839999999996</v>
      </c>
      <c r="E28787" s="1">
        <v>133.29159999999999</v>
      </c>
      <c r="F28787" s="1" t="s">
        <v>22</v>
      </c>
      <c r="G28787" s="1"/>
      <c r="H28787">
        <v>339.173</v>
      </c>
      <c r="I28787">
        <v>36.177</v>
      </c>
      <c r="J28787">
        <f t="shared" si="2996"/>
        <v>0.88580046171128002</v>
      </c>
      <c r="K28787">
        <f t="shared" si="2997"/>
        <v>0.40437681399784392</v>
      </c>
      <c r="L28787">
        <f t="shared" si="2998"/>
        <v>4.8925392094451485</v>
      </c>
      <c r="N28787">
        <f t="shared" si="2999"/>
        <v>8.7782912462851068E-2</v>
      </c>
      <c r="O28787">
        <f t="shared" si="3000"/>
        <v>0.37400622800599193</v>
      </c>
      <c r="P28787">
        <f t="shared" si="3001"/>
        <v>7.4464821329107691E-3</v>
      </c>
    </row>
    <row r="28788" spans="1:16" hidden="1" x14ac:dyDescent="0.25">
      <c r="A28788" s="5" t="s">
        <v>419</v>
      </c>
      <c r="B28788" s="1">
        <v>300.70240000000001</v>
      </c>
      <c r="C28788" s="1">
        <v>14.729139999999999</v>
      </c>
      <c r="D28788" s="1">
        <v>97.739050000000006</v>
      </c>
      <c r="E28788" s="1">
        <v>133.74180000000001</v>
      </c>
      <c r="F28788" s="1" t="s">
        <v>22</v>
      </c>
      <c r="G28788" s="1"/>
      <c r="H28788">
        <v>339.173</v>
      </c>
      <c r="I28788">
        <v>36.177</v>
      </c>
      <c r="J28788">
        <f t="shared" si="2996"/>
        <v>0.88657528753762826</v>
      </c>
      <c r="K28788">
        <f t="shared" si="2997"/>
        <v>0.40714100118860047</v>
      </c>
      <c r="L28788">
        <f t="shared" si="2998"/>
        <v>4.895911075485464</v>
      </c>
      <c r="N28788">
        <f t="shared" si="2999"/>
        <v>8.933739820071325E-2</v>
      </c>
      <c r="O28788">
        <f t="shared" si="3000"/>
        <v>0.37736164135194816</v>
      </c>
      <c r="P28788">
        <f t="shared" si="3001"/>
        <v>7.421601908242279E-3</v>
      </c>
    </row>
    <row r="28789" spans="1:16" hidden="1" x14ac:dyDescent="0.25">
      <c r="A28789" s="5" t="s">
        <v>419</v>
      </c>
      <c r="B28789" s="1">
        <v>300.96390000000002</v>
      </c>
      <c r="C28789" s="1">
        <v>14.829140000000001</v>
      </c>
      <c r="D28789" s="1">
        <v>98.506479999999996</v>
      </c>
      <c r="E28789" s="1">
        <v>134.19550000000001</v>
      </c>
      <c r="F28789" s="1" t="s">
        <v>22</v>
      </c>
      <c r="G28789" s="1"/>
      <c r="H28789">
        <v>339.173</v>
      </c>
      <c r="I28789">
        <v>36.177</v>
      </c>
      <c r="J28789">
        <f t="shared" si="2996"/>
        <v>0.88734628051171538</v>
      </c>
      <c r="K28789">
        <f t="shared" si="2997"/>
        <v>0.40990518837935708</v>
      </c>
      <c r="L28789">
        <f t="shared" si="2998"/>
        <v>4.8992976919336408</v>
      </c>
      <c r="N28789">
        <f t="shared" si="2999"/>
        <v>9.0910181599691289E-2</v>
      </c>
      <c r="O28789">
        <f t="shared" si="3000"/>
        <v>0.38073030825862775</v>
      </c>
      <c r="P28789">
        <f t="shared" si="3001"/>
        <v>7.3966958959432848E-3</v>
      </c>
    </row>
    <row r="28790" spans="1:16" hidden="1" x14ac:dyDescent="0.25">
      <c r="A28790" s="5" t="s">
        <v>419</v>
      </c>
      <c r="B28790" s="1">
        <v>301.22399999999999</v>
      </c>
      <c r="C28790" s="1">
        <v>14.92914</v>
      </c>
      <c r="D28790" s="1">
        <v>99.276150000000001</v>
      </c>
      <c r="E28790" s="1">
        <v>134.65280000000001</v>
      </c>
      <c r="F28790" s="1" t="s">
        <v>22</v>
      </c>
      <c r="G28790" s="1"/>
      <c r="H28790">
        <v>339.173</v>
      </c>
      <c r="I28790">
        <v>36.177</v>
      </c>
      <c r="J28790">
        <f t="shared" si="2996"/>
        <v>0.88811314579875167</v>
      </c>
      <c r="K28790">
        <f t="shared" si="2997"/>
        <v>0.41266937557011363</v>
      </c>
      <c r="L28790">
        <f t="shared" si="2998"/>
        <v>4.9026996136942058</v>
      </c>
      <c r="N28790">
        <f t="shared" si="2999"/>
        <v>9.2500671142905291E-2</v>
      </c>
      <c r="O28790">
        <f t="shared" si="3000"/>
        <v>0.38411234732378396</v>
      </c>
      <c r="P28790">
        <f t="shared" si="3001"/>
        <v>7.3717608482832637E-3</v>
      </c>
    </row>
    <row r="28791" spans="1:16" hidden="1" x14ac:dyDescent="0.25">
      <c r="A28791" s="5" t="s">
        <v>419</v>
      </c>
      <c r="B28791" s="1">
        <v>301.48289999999997</v>
      </c>
      <c r="C28791" s="1">
        <v>15.02914</v>
      </c>
      <c r="D28791" s="1">
        <v>100.04810000000001</v>
      </c>
      <c r="E28791" s="1">
        <v>135.11369999999999</v>
      </c>
      <c r="F28791" s="1" t="s">
        <v>22</v>
      </c>
      <c r="G28791" s="1"/>
      <c r="H28791">
        <v>339.173</v>
      </c>
      <c r="I28791">
        <v>36.177</v>
      </c>
      <c r="J28791">
        <f t="shared" si="2996"/>
        <v>0.88887647306831608</v>
      </c>
      <c r="K28791">
        <f t="shared" si="2997"/>
        <v>0.41543356276087018</v>
      </c>
      <c r="L28791">
        <f t="shared" si="2998"/>
        <v>4.9061166461905303</v>
      </c>
      <c r="N28791">
        <f t="shared" si="2999"/>
        <v>9.4110110754826795E-2</v>
      </c>
      <c r="O28791">
        <f t="shared" si="3000"/>
        <v>0.38750787915368201</v>
      </c>
      <c r="P28791">
        <f t="shared" si="3001"/>
        <v>7.3467990363938387E-3</v>
      </c>
    </row>
    <row r="28792" spans="1:16" hidden="1" x14ac:dyDescent="0.25">
      <c r="A28792" s="5" t="s">
        <v>419</v>
      </c>
      <c r="B28792" s="1">
        <v>301.74040000000002</v>
      </c>
      <c r="C28792" s="1">
        <v>15.12914</v>
      </c>
      <c r="D28792" s="1">
        <v>100.8223</v>
      </c>
      <c r="E28792" s="1">
        <v>135.57830000000001</v>
      </c>
      <c r="F28792" s="1" t="s">
        <v>22</v>
      </c>
      <c r="G28792" s="1"/>
      <c r="H28792">
        <v>339.173</v>
      </c>
      <c r="I28792">
        <v>36.177</v>
      </c>
      <c r="J28792">
        <f t="shared" si="2996"/>
        <v>0.88963567265083021</v>
      </c>
      <c r="K28792">
        <f t="shared" si="2997"/>
        <v>0.41819774995162673</v>
      </c>
      <c r="L28792">
        <f t="shared" si="2998"/>
        <v>4.9095493332016842</v>
      </c>
      <c r="N28792">
        <f t="shared" si="2999"/>
        <v>9.5737273852738114E-2</v>
      </c>
      <c r="O28792">
        <f t="shared" si="3000"/>
        <v>0.39091702639427539</v>
      </c>
      <c r="P28792">
        <f t="shared" si="3001"/>
        <v>7.3218073442120708E-3</v>
      </c>
    </row>
    <row r="28793" spans="1:16" hidden="1" x14ac:dyDescent="0.25">
      <c r="A28793" s="5" t="s">
        <v>419</v>
      </c>
      <c r="B28793" s="1">
        <v>301.99669999999998</v>
      </c>
      <c r="C28793" s="1">
        <v>15.229139999999999</v>
      </c>
      <c r="D28793" s="1">
        <v>101.5988</v>
      </c>
      <c r="E28793" s="1">
        <v>136.04660000000001</v>
      </c>
      <c r="F28793" s="1" t="s">
        <v>22</v>
      </c>
      <c r="G28793" s="1"/>
      <c r="H28793">
        <v>339.173</v>
      </c>
      <c r="I28793">
        <v>36.177</v>
      </c>
      <c r="J28793">
        <f t="shared" si="2996"/>
        <v>0.89039133421587202</v>
      </c>
      <c r="K28793">
        <f t="shared" si="2997"/>
        <v>0.42096193714238328</v>
      </c>
      <c r="L28793">
        <f t="shared" si="2998"/>
        <v>4.9129974741047784</v>
      </c>
      <c r="N28793">
        <f t="shared" si="2999"/>
        <v>9.7383436996509865E-2</v>
      </c>
      <c r="O28793">
        <f t="shared" si="3000"/>
        <v>0.39433991376332478</v>
      </c>
      <c r="P28793">
        <f t="shared" si="3001"/>
        <v>7.2967880998142231E-3</v>
      </c>
    </row>
    <row r="28794" spans="1:16" hidden="1" x14ac:dyDescent="0.25">
      <c r="A28794" s="5" t="s">
        <v>419</v>
      </c>
      <c r="B28794" s="1">
        <v>302.2518</v>
      </c>
      <c r="C28794" s="1">
        <v>15.329140000000001</v>
      </c>
      <c r="D28794" s="1">
        <v>102.3776</v>
      </c>
      <c r="E28794" s="1">
        <v>136.5187</v>
      </c>
      <c r="F28794" s="1" t="s">
        <v>22</v>
      </c>
      <c r="G28794" s="1"/>
      <c r="H28794">
        <v>339.173</v>
      </c>
      <c r="I28794">
        <v>36.177</v>
      </c>
      <c r="J28794">
        <f t="shared" si="2996"/>
        <v>0.89114345776344228</v>
      </c>
      <c r="K28794">
        <f t="shared" si="2997"/>
        <v>0.42372612433313989</v>
      </c>
      <c r="L28794">
        <f t="shared" si="2998"/>
        <v>4.9164616015788694</v>
      </c>
      <c r="N28794">
        <f t="shared" si="2999"/>
        <v>9.9048640116918538E-2</v>
      </c>
      <c r="O28794">
        <f t="shared" si="3000"/>
        <v>0.397776668083485</v>
      </c>
      <c r="P28794">
        <f t="shared" si="3001"/>
        <v>7.2717383163162551E-3</v>
      </c>
    </row>
    <row r="28795" spans="1:16" hidden="1" x14ac:dyDescent="0.25">
      <c r="A28795" s="5" t="s">
        <v>419</v>
      </c>
      <c r="B28795" s="1">
        <v>302.50549999999998</v>
      </c>
      <c r="C28795" s="1">
        <v>15.42914</v>
      </c>
      <c r="D28795" s="1">
        <v>103.1588</v>
      </c>
      <c r="E28795" s="1">
        <v>136.99459999999999</v>
      </c>
      <c r="F28795" s="1" t="s">
        <v>22</v>
      </c>
      <c r="G28795" s="1"/>
      <c r="H28795">
        <v>339.173</v>
      </c>
      <c r="I28795">
        <v>36.177</v>
      </c>
      <c r="J28795">
        <f t="shared" si="2996"/>
        <v>0.89189145362396172</v>
      </c>
      <c r="K28795">
        <f t="shared" si="2997"/>
        <v>0.42649031152389644</v>
      </c>
      <c r="L28795">
        <f t="shared" si="2998"/>
        <v>4.9199415089928973</v>
      </c>
      <c r="N28795">
        <f t="shared" si="2999"/>
        <v>0.10073158217751918</v>
      </c>
      <c r="O28795">
        <f t="shared" si="3000"/>
        <v>0.40122741831637487</v>
      </c>
      <c r="P28795">
        <f t="shared" si="3001"/>
        <v>7.2466603765654614E-3</v>
      </c>
    </row>
    <row r="28796" spans="1:16" hidden="1" x14ac:dyDescent="0.25">
      <c r="A28796" s="5" t="s">
        <v>419</v>
      </c>
      <c r="B28796" s="1">
        <v>302.75810000000001</v>
      </c>
      <c r="C28796" s="1">
        <v>15.52914</v>
      </c>
      <c r="D28796" s="1">
        <v>103.9423</v>
      </c>
      <c r="E28796" s="1">
        <v>137.4744</v>
      </c>
      <c r="F28796" s="1" t="s">
        <v>22</v>
      </c>
      <c r="G28796" s="1"/>
      <c r="H28796">
        <v>339.173</v>
      </c>
      <c r="I28796">
        <v>36.177</v>
      </c>
      <c r="J28796">
        <f t="shared" si="2996"/>
        <v>0.89263620630179885</v>
      </c>
      <c r="K28796">
        <f t="shared" si="2997"/>
        <v>0.42925449871465293</v>
      </c>
      <c r="L28796">
        <f t="shared" si="2998"/>
        <v>4.9234377179544575</v>
      </c>
      <c r="N28796">
        <f t="shared" si="2999"/>
        <v>0.10243426972576616</v>
      </c>
      <c r="O28796">
        <f t="shared" si="3000"/>
        <v>0.40469229559765951</v>
      </c>
      <c r="P28796">
        <f t="shared" si="3001"/>
        <v>7.2215514203347363E-3</v>
      </c>
    </row>
    <row r="28797" spans="1:16" hidden="1" x14ac:dyDescent="0.25">
      <c r="A28797" s="5" t="s">
        <v>419</v>
      </c>
      <c r="B28797" s="1">
        <v>303.00940000000003</v>
      </c>
      <c r="C28797" s="1">
        <v>15.62914</v>
      </c>
      <c r="D28797" s="1">
        <v>104.7282</v>
      </c>
      <c r="E28797" s="1">
        <v>137.9581</v>
      </c>
      <c r="F28797" s="1" t="s">
        <v>22</v>
      </c>
      <c r="G28797" s="1"/>
      <c r="H28797">
        <v>339.173</v>
      </c>
      <c r="I28797">
        <v>36.177</v>
      </c>
      <c r="J28797">
        <f t="shared" si="2996"/>
        <v>0.89337712612737463</v>
      </c>
      <c r="K28797">
        <f t="shared" si="2997"/>
        <v>0.43201868590540948</v>
      </c>
      <c r="L28797">
        <f t="shared" si="2998"/>
        <v>4.9269500158659465</v>
      </c>
      <c r="N28797">
        <f t="shared" si="2999"/>
        <v>0.10415538311435638</v>
      </c>
      <c r="O28797">
        <f t="shared" si="3000"/>
        <v>0.40817143327316552</v>
      </c>
      <c r="P28797">
        <f t="shared" si="3001"/>
        <v>7.1964138830338063E-3</v>
      </c>
    </row>
    <row r="28798" spans="1:16" hidden="1" x14ac:dyDescent="0.25">
      <c r="A28798" s="5" t="s">
        <v>419</v>
      </c>
      <c r="B28798" s="1">
        <v>303.25959999999998</v>
      </c>
      <c r="C28798" s="1">
        <v>15.729139999999999</v>
      </c>
      <c r="D28798" s="1">
        <v>105.51649999999999</v>
      </c>
      <c r="E28798" s="1">
        <v>138.44589999999999</v>
      </c>
      <c r="F28798" s="1" t="s">
        <v>22</v>
      </c>
      <c r="G28798" s="1"/>
      <c r="H28798">
        <v>339.173</v>
      </c>
      <c r="I28798">
        <v>36.177</v>
      </c>
      <c r="J28798">
        <f t="shared" si="2996"/>
        <v>0.89411480277026756</v>
      </c>
      <c r="K28798">
        <f t="shared" si="2997"/>
        <v>0.43478287309616603</v>
      </c>
      <c r="L28798">
        <f t="shared" si="2998"/>
        <v>4.9304796355995704</v>
      </c>
      <c r="N28798">
        <f t="shared" si="2999"/>
        <v>0.10589631704341329</v>
      </c>
      <c r="O28798">
        <f t="shared" si="3000"/>
        <v>0.41166496693605326</v>
      </c>
      <c r="P28798">
        <f t="shared" si="3001"/>
        <v>7.1712398858625494E-3</v>
      </c>
    </row>
    <row r="28799" spans="1:16" hidden="1" x14ac:dyDescent="0.25">
      <c r="A28799" s="5" t="s">
        <v>419</v>
      </c>
      <c r="B28799" s="1">
        <v>303.50850000000003</v>
      </c>
      <c r="C28799" s="1">
        <v>15.829140000000001</v>
      </c>
      <c r="D28799" s="1">
        <v>106.30719999999999</v>
      </c>
      <c r="E28799" s="1">
        <v>138.9376</v>
      </c>
      <c r="F28799" s="1" t="s">
        <v>22</v>
      </c>
      <c r="G28799" s="1"/>
      <c r="H28799">
        <v>339.173</v>
      </c>
      <c r="I28799">
        <v>36.177</v>
      </c>
      <c r="J28799">
        <f t="shared" si="2996"/>
        <v>0.89484864656089969</v>
      </c>
      <c r="K28799">
        <f t="shared" si="2997"/>
        <v>0.43754706028692264</v>
      </c>
      <c r="L28799">
        <f t="shared" si="2998"/>
        <v>4.9340249114722443</v>
      </c>
      <c r="N28799">
        <f t="shared" si="2999"/>
        <v>0.10765570087480764</v>
      </c>
      <c r="O28799">
        <f t="shared" si="3000"/>
        <v>0.41517303446507592</v>
      </c>
      <c r="P28799">
        <f t="shared" si="3001"/>
        <v>7.1460422359680325E-3</v>
      </c>
    </row>
    <row r="28800" spans="1:16" hidden="1" x14ac:dyDescent="0.25">
      <c r="A28800" s="5" t="s">
        <v>419</v>
      </c>
      <c r="B28800" s="1">
        <v>303.75630000000001</v>
      </c>
      <c r="C28800" s="1">
        <v>15.92914</v>
      </c>
      <c r="D28800" s="1">
        <v>107.10039999999999</v>
      </c>
      <c r="E28800" s="1">
        <v>139.43350000000001</v>
      </c>
      <c r="F28800" s="1" t="s">
        <v>22</v>
      </c>
      <c r="G28800" s="1"/>
      <c r="H28800">
        <v>339.173</v>
      </c>
      <c r="I28800">
        <v>36.177</v>
      </c>
      <c r="J28800">
        <f t="shared" si="2996"/>
        <v>0.89557924716884896</v>
      </c>
      <c r="K28800">
        <f t="shared" si="2997"/>
        <v>0.44031124747767919</v>
      </c>
      <c r="L28800">
        <f t="shared" si="2998"/>
        <v>4.9375877850936964</v>
      </c>
      <c r="N28800">
        <f t="shared" si="2999"/>
        <v>0.10943496568629543</v>
      </c>
      <c r="O28800">
        <f t="shared" si="3000"/>
        <v>0.41869577606394964</v>
      </c>
      <c r="P28800">
        <f t="shared" si="3001"/>
        <v>7.1208080692997033E-3</v>
      </c>
    </row>
    <row r="28801" spans="1:16" hidden="1" x14ac:dyDescent="0.25">
      <c r="A28801" s="5" t="s">
        <v>419</v>
      </c>
      <c r="B28801" s="1">
        <v>304.00290000000001</v>
      </c>
      <c r="C28801" s="1">
        <v>16.029140000000002</v>
      </c>
      <c r="D28801" s="1">
        <v>107.896</v>
      </c>
      <c r="E28801" s="1">
        <v>139.93350000000001</v>
      </c>
      <c r="F28801" s="1" t="s">
        <v>22</v>
      </c>
      <c r="G28801" s="1"/>
      <c r="H28801">
        <v>339.173</v>
      </c>
      <c r="I28801">
        <v>36.177</v>
      </c>
      <c r="J28801">
        <f t="shared" si="2996"/>
        <v>0.89630630975932635</v>
      </c>
      <c r="K28801">
        <f t="shared" si="2997"/>
        <v>0.4430754346684358</v>
      </c>
      <c r="L28801">
        <f t="shared" si="2998"/>
        <v>4.9411673097610675</v>
      </c>
      <c r="N28801">
        <f t="shared" si="2999"/>
        <v>0.1112334237279962</v>
      </c>
      <c r="O28801">
        <f t="shared" si="3000"/>
        <v>0.42223333430186294</v>
      </c>
      <c r="P28801">
        <f t="shared" si="3001"/>
        <v>7.0955450620328034E-3</v>
      </c>
    </row>
    <row r="28802" spans="1:16" hidden="1" x14ac:dyDescent="0.25">
      <c r="A28802" s="5" t="s">
        <v>419</v>
      </c>
      <c r="B28802" s="1">
        <v>304.24829999999997</v>
      </c>
      <c r="C28802" s="1">
        <v>16.12914</v>
      </c>
      <c r="D28802" s="1">
        <v>108.69410000000001</v>
      </c>
      <c r="E28802" s="1">
        <v>140.43770000000001</v>
      </c>
      <c r="F28802" s="1" t="s">
        <v>22</v>
      </c>
      <c r="G28802" s="1"/>
      <c r="H28802">
        <v>339.173</v>
      </c>
      <c r="I28802">
        <v>36.177</v>
      </c>
      <c r="J28802">
        <f t="shared" ref="J28802:J28865" si="3002">B28802/H28802</f>
        <v>0.89702983433233174</v>
      </c>
      <c r="K28802">
        <f t="shared" ref="K28802:K28865" si="3003">C28802/I28802</f>
        <v>0.44583962185919229</v>
      </c>
      <c r="L28802">
        <f t="shared" ref="L28802:L28865" si="3004">LN(E28802)</f>
        <v>4.9447639740655838</v>
      </c>
      <c r="N28802">
        <f t="shared" ref="N28802:N28865" si="3005">(ATANH(J28802^$U$2))^($U$3/$U$2)</f>
        <v>0.11305108466729569</v>
      </c>
      <c r="O28802">
        <f t="shared" ref="O28802:O28865" si="3006">(ATANH(K28802^$T$2))^($T$3/$T$2)</f>
        <v>0.42578585415515596</v>
      </c>
      <c r="P28802">
        <f t="shared" si="3001"/>
        <v>7.0702507181607194E-3</v>
      </c>
    </row>
    <row r="28803" spans="1:16" hidden="1" x14ac:dyDescent="0.25">
      <c r="A28803" s="5" t="s">
        <v>419</v>
      </c>
      <c r="B28803" s="1">
        <v>304.49259999999998</v>
      </c>
      <c r="C28803" s="1">
        <v>16.229140000000001</v>
      </c>
      <c r="D28803" s="1">
        <v>109.49469999999999</v>
      </c>
      <c r="E28803" s="1">
        <v>140.9462</v>
      </c>
      <c r="F28803" s="1" t="s">
        <v>22</v>
      </c>
      <c r="G28803" s="1"/>
      <c r="H28803">
        <v>339.173</v>
      </c>
      <c r="I28803">
        <v>36.177</v>
      </c>
      <c r="J28803">
        <f t="shared" si="3002"/>
        <v>0.89775011572265473</v>
      </c>
      <c r="K28803">
        <f t="shared" si="3003"/>
        <v>0.4486038090499489</v>
      </c>
      <c r="L28803">
        <f t="shared" si="3004"/>
        <v>4.9483782572818331</v>
      </c>
      <c r="N28803">
        <f t="shared" si="3005"/>
        <v>0.11488871221631437</v>
      </c>
      <c r="O28803">
        <f t="shared" si="3006"/>
        <v>0.42935348305020121</v>
      </c>
      <c r="P28803">
        <f t="shared" ref="P28803:P28866" si="3007">1/(1+EXP(L28803))</f>
        <v>7.0449226537941841E-3</v>
      </c>
    </row>
    <row r="28804" spans="1:16" hidden="1" x14ac:dyDescent="0.25">
      <c r="A28804" s="5" t="s">
        <v>419</v>
      </c>
      <c r="B28804" s="1">
        <v>304.73579999999998</v>
      </c>
      <c r="C28804" s="1">
        <v>16.329139999999999</v>
      </c>
      <c r="D28804" s="1">
        <v>110.2978</v>
      </c>
      <c r="E28804" s="1">
        <v>141.45910000000001</v>
      </c>
      <c r="F28804" s="1" t="s">
        <v>22</v>
      </c>
      <c r="G28804" s="1"/>
      <c r="H28804">
        <v>339.173</v>
      </c>
      <c r="I28804">
        <v>36.177</v>
      </c>
      <c r="J28804">
        <f t="shared" si="3002"/>
        <v>0.89846715393029508</v>
      </c>
      <c r="K28804">
        <f t="shared" si="3003"/>
        <v>0.45136799624070539</v>
      </c>
      <c r="L28804">
        <f t="shared" si="3004"/>
        <v>4.9520106293650681</v>
      </c>
      <c r="N28804">
        <f t="shared" si="3005"/>
        <v>0.11674634314072985</v>
      </c>
      <c r="O28804">
        <f t="shared" si="3006"/>
        <v>0.43293637090751302</v>
      </c>
      <c r="P28804">
        <f t="shared" si="3007"/>
        <v>7.0195585961163615E-3</v>
      </c>
    </row>
    <row r="28805" spans="1:16" hidden="1" x14ac:dyDescent="0.25">
      <c r="A28805" s="5" t="s">
        <v>419</v>
      </c>
      <c r="B28805" s="1">
        <v>304.97789999999998</v>
      </c>
      <c r="C28805" s="1">
        <v>16.42914</v>
      </c>
      <c r="D28805" s="1">
        <v>111.10339999999999</v>
      </c>
      <c r="E28805" s="1">
        <v>141.97630000000001</v>
      </c>
      <c r="F28805" s="1" t="s">
        <v>22</v>
      </c>
      <c r="G28805" s="1"/>
      <c r="H28805">
        <v>339.173</v>
      </c>
      <c r="I28805">
        <v>36.177</v>
      </c>
      <c r="J28805">
        <f t="shared" si="3002"/>
        <v>0.8991809489552528</v>
      </c>
      <c r="K28805">
        <f t="shared" si="3003"/>
        <v>0.454132183431462</v>
      </c>
      <c r="L28805">
        <f t="shared" si="3004"/>
        <v>4.9556601422632198</v>
      </c>
      <c r="N28805">
        <f t="shared" si="3005"/>
        <v>0.11862401086934188</v>
      </c>
      <c r="O28805">
        <f t="shared" si="3006"/>
        <v>0.43653467018712727</v>
      </c>
      <c r="P28805">
        <f t="shared" si="3007"/>
        <v>6.9941661660009391E-3</v>
      </c>
    </row>
    <row r="28806" spans="1:16" hidden="1" x14ac:dyDescent="0.25">
      <c r="A28806" s="5" t="s">
        <v>419</v>
      </c>
      <c r="B28806" s="1">
        <v>305.21879999999999</v>
      </c>
      <c r="C28806" s="1">
        <v>16.529140000000002</v>
      </c>
      <c r="D28806" s="1">
        <v>111.91160000000001</v>
      </c>
      <c r="E28806" s="1">
        <v>142.49809999999999</v>
      </c>
      <c r="F28806" s="1" t="s">
        <v>22</v>
      </c>
      <c r="G28806" s="1"/>
      <c r="H28806">
        <v>339.173</v>
      </c>
      <c r="I28806">
        <v>36.177</v>
      </c>
      <c r="J28806">
        <f t="shared" si="3002"/>
        <v>0.89989120596273875</v>
      </c>
      <c r="K28806">
        <f t="shared" si="3003"/>
        <v>0.45689637062221861</v>
      </c>
      <c r="L28806">
        <f t="shared" si="3004"/>
        <v>4.9593286662864822</v>
      </c>
      <c r="N28806">
        <f t="shared" si="3005"/>
        <v>0.12052095203653548</v>
      </c>
      <c r="O28806">
        <f t="shared" si="3006"/>
        <v>0.44014853593527475</v>
      </c>
      <c r="P28806">
        <f t="shared" si="3007"/>
        <v>6.9687333839263382E-3</v>
      </c>
    </row>
    <row r="28807" spans="1:16" hidden="1" x14ac:dyDescent="0.25">
      <c r="A28807" s="5" t="s">
        <v>419</v>
      </c>
      <c r="B28807" s="1">
        <v>305.45870000000002</v>
      </c>
      <c r="C28807" s="1">
        <v>16.62914</v>
      </c>
      <c r="D28807" s="1">
        <v>112.72239999999999</v>
      </c>
      <c r="E28807" s="1">
        <v>143.02430000000001</v>
      </c>
      <c r="F28807" s="1" t="s">
        <v>22</v>
      </c>
      <c r="G28807" s="1"/>
      <c r="H28807">
        <v>339.173</v>
      </c>
      <c r="I28807">
        <v>36.177</v>
      </c>
      <c r="J28807">
        <f t="shared" si="3002"/>
        <v>0.90059851462233143</v>
      </c>
      <c r="K28807">
        <f t="shared" si="3003"/>
        <v>0.4596605578129751</v>
      </c>
      <c r="L28807">
        <f t="shared" si="3004"/>
        <v>4.9630145458933583</v>
      </c>
      <c r="N28807">
        <f t="shared" si="3005"/>
        <v>0.12243876806416784</v>
      </c>
      <c r="O28807">
        <f t="shared" si="3006"/>
        <v>0.44377812583239518</v>
      </c>
      <c r="P28807">
        <f t="shared" si="3007"/>
        <v>6.9432727671649864E-3</v>
      </c>
    </row>
    <row r="28808" spans="1:16" hidden="1" x14ac:dyDescent="0.25">
      <c r="A28808" s="5" t="s">
        <v>419</v>
      </c>
      <c r="B28808" s="1">
        <v>305.69749999999999</v>
      </c>
      <c r="C28808" s="1">
        <v>16.729140000000001</v>
      </c>
      <c r="D28808" s="1">
        <v>113.53579999999999</v>
      </c>
      <c r="E28808" s="1">
        <v>143.55520000000001</v>
      </c>
      <c r="F28808" s="1" t="s">
        <v>22</v>
      </c>
      <c r="G28808" s="1"/>
      <c r="H28808">
        <v>339.173</v>
      </c>
      <c r="I28808">
        <v>36.177</v>
      </c>
      <c r="J28808">
        <f t="shared" si="3002"/>
        <v>0.90130258009924136</v>
      </c>
      <c r="K28808">
        <f t="shared" si="3003"/>
        <v>0.46242474500373171</v>
      </c>
      <c r="L28808">
        <f t="shared" si="3004"/>
        <v>4.9667196302230749</v>
      </c>
      <c r="N28808">
        <f t="shared" si="3005"/>
        <v>0.12437670063988834</v>
      </c>
      <c r="O28808">
        <f t="shared" si="3006"/>
        <v>0.44742360024252303</v>
      </c>
      <c r="P28808">
        <f t="shared" si="3007"/>
        <v>6.9177725879110532E-3</v>
      </c>
    </row>
    <row r="28809" spans="1:16" hidden="1" x14ac:dyDescent="0.25">
      <c r="A28809" s="5" t="s">
        <v>419</v>
      </c>
      <c r="B28809" s="1">
        <v>305.93520000000001</v>
      </c>
      <c r="C28809" s="1">
        <v>16.829139999999999</v>
      </c>
      <c r="D28809" s="1">
        <v>114.3519</v>
      </c>
      <c r="E28809" s="1">
        <v>144.0907</v>
      </c>
      <c r="F28809" s="1" t="s">
        <v>22</v>
      </c>
      <c r="G28809" s="1"/>
      <c r="H28809">
        <v>339.173</v>
      </c>
      <c r="I28809">
        <v>36.177</v>
      </c>
      <c r="J28809">
        <f t="shared" si="3002"/>
        <v>0.90200340239346888</v>
      </c>
      <c r="K28809">
        <f t="shared" si="3003"/>
        <v>0.4651889321944882</v>
      </c>
      <c r="L28809">
        <f t="shared" si="3004"/>
        <v>4.9704429624078568</v>
      </c>
      <c r="N28809">
        <f t="shared" si="3005"/>
        <v>0.12633476944819019</v>
      </c>
      <c r="O28809">
        <f t="shared" si="3006"/>
        <v>0.45108512226408276</v>
      </c>
      <c r="P28809">
        <f t="shared" si="3007"/>
        <v>6.8922405088679001E-3</v>
      </c>
    </row>
    <row r="28810" spans="1:16" hidden="1" x14ac:dyDescent="0.25">
      <c r="A28810" s="5" t="s">
        <v>419</v>
      </c>
      <c r="B28810" s="1">
        <v>306.17180000000002</v>
      </c>
      <c r="C28810" s="1">
        <v>16.92914</v>
      </c>
      <c r="D28810" s="1">
        <v>115.17059999999999</v>
      </c>
      <c r="E28810" s="1">
        <v>144.6309</v>
      </c>
      <c r="F28810" s="1" t="s">
        <v>22</v>
      </c>
      <c r="G28810" s="1"/>
      <c r="H28810">
        <v>339.173</v>
      </c>
      <c r="I28810">
        <v>36.177</v>
      </c>
      <c r="J28810">
        <f t="shared" si="3002"/>
        <v>0.90270098150501377</v>
      </c>
      <c r="K28810">
        <f t="shared" si="3003"/>
        <v>0.46795311938524481</v>
      </c>
      <c r="L28810">
        <f t="shared" si="3004"/>
        <v>4.9741849798416373</v>
      </c>
      <c r="N28810">
        <f t="shared" si="3005"/>
        <v>0.12831299064286572</v>
      </c>
      <c r="O28810">
        <f t="shared" si="3006"/>
        <v>0.45476285778213948</v>
      </c>
      <c r="P28810">
        <f t="shared" si="3007"/>
        <v>6.866674586231354E-3</v>
      </c>
    </row>
    <row r="28811" spans="1:16" hidden="1" x14ac:dyDescent="0.25">
      <c r="A28811" s="5" t="s">
        <v>419</v>
      </c>
      <c r="B28811" s="1">
        <v>306.4074</v>
      </c>
      <c r="C28811" s="1">
        <v>17.029140000000002</v>
      </c>
      <c r="D28811" s="1">
        <v>115.992</v>
      </c>
      <c r="E28811" s="1">
        <v>145.17599999999999</v>
      </c>
      <c r="F28811" s="1" t="s">
        <v>22</v>
      </c>
      <c r="G28811" s="1"/>
      <c r="H28811">
        <v>339.173</v>
      </c>
      <c r="I28811">
        <v>36.177</v>
      </c>
      <c r="J28811">
        <f t="shared" si="3002"/>
        <v>0.90339561226866527</v>
      </c>
      <c r="K28811">
        <f t="shared" si="3003"/>
        <v>0.47071730657600136</v>
      </c>
      <c r="L28811">
        <f t="shared" si="3004"/>
        <v>4.9779467994727229</v>
      </c>
      <c r="N28811">
        <f t="shared" si="3005"/>
        <v>0.13031223166446709</v>
      </c>
      <c r="O28811">
        <f t="shared" si="3006"/>
        <v>0.45845697552214226</v>
      </c>
      <c r="P28811">
        <f t="shared" si="3007"/>
        <v>6.8410683012259188E-3</v>
      </c>
    </row>
    <row r="28812" spans="1:16" hidden="1" x14ac:dyDescent="0.25">
      <c r="A28812" s="5" t="s">
        <v>419</v>
      </c>
      <c r="B28812" s="1">
        <v>306.642</v>
      </c>
      <c r="C28812" s="1">
        <v>17.12914</v>
      </c>
      <c r="D28812" s="1">
        <v>116.81610000000001</v>
      </c>
      <c r="E28812" s="1">
        <v>145.726</v>
      </c>
      <c r="F28812" s="1" t="s">
        <v>22</v>
      </c>
      <c r="G28812" s="1"/>
      <c r="H28812">
        <v>339.173</v>
      </c>
      <c r="I28812">
        <v>36.177</v>
      </c>
      <c r="J28812">
        <f t="shared" si="3002"/>
        <v>0.90408729468442361</v>
      </c>
      <c r="K28812">
        <f t="shared" si="3003"/>
        <v>0.47348149376675785</v>
      </c>
      <c r="L28812">
        <f t="shared" si="3004"/>
        <v>4.9817281461485896</v>
      </c>
      <c r="N28812">
        <f t="shared" si="3005"/>
        <v>0.13233253946288509</v>
      </c>
      <c r="O28812">
        <f t="shared" si="3006"/>
        <v>0.46216764710520641</v>
      </c>
      <c r="P28812">
        <f t="shared" si="3007"/>
        <v>6.815424669111135E-3</v>
      </c>
    </row>
    <row r="28813" spans="1:16" hidden="1" x14ac:dyDescent="0.25">
      <c r="A28813" s="5" t="s">
        <v>419</v>
      </c>
      <c r="B28813" s="1">
        <v>306.87560000000002</v>
      </c>
      <c r="C28813" s="1">
        <v>17.229140000000001</v>
      </c>
      <c r="D28813" s="1">
        <v>117.6429</v>
      </c>
      <c r="E28813" s="1">
        <v>146.2809</v>
      </c>
      <c r="F28813" s="1" t="s">
        <v>22</v>
      </c>
      <c r="G28813" s="1"/>
      <c r="H28813">
        <v>339.173</v>
      </c>
      <c r="I28813">
        <v>36.177</v>
      </c>
      <c r="J28813">
        <f t="shared" si="3002"/>
        <v>0.90477602875228869</v>
      </c>
      <c r="K28813">
        <f t="shared" si="3003"/>
        <v>0.47624568095751446</v>
      </c>
      <c r="L28813">
        <f t="shared" si="3004"/>
        <v>4.9855287458463389</v>
      </c>
      <c r="N28813">
        <f t="shared" si="3005"/>
        <v>0.13437395809607677</v>
      </c>
      <c r="O28813">
        <f t="shared" si="3006"/>
        <v>0.4658950471049782</v>
      </c>
      <c r="P28813">
        <f t="shared" si="3007"/>
        <v>6.7897466677620776E-3</v>
      </c>
    </row>
    <row r="28814" spans="1:16" hidden="1" x14ac:dyDescent="0.25">
      <c r="A28814" s="5" t="s">
        <v>419</v>
      </c>
      <c r="B28814" s="1">
        <v>307.10809999999998</v>
      </c>
      <c r="C28814" s="1">
        <v>17.329139999999999</v>
      </c>
      <c r="D28814" s="1">
        <v>118.4725</v>
      </c>
      <c r="E28814" s="1">
        <v>146.8409</v>
      </c>
      <c r="F28814" s="1" t="s">
        <v>22</v>
      </c>
      <c r="G28814" s="1"/>
      <c r="H28814">
        <v>339.173</v>
      </c>
      <c r="I28814">
        <v>36.177</v>
      </c>
      <c r="J28814">
        <f t="shared" si="3002"/>
        <v>0.90546151963747112</v>
      </c>
      <c r="K28814">
        <f t="shared" si="3003"/>
        <v>0.47900986814827096</v>
      </c>
      <c r="L28814">
        <f t="shared" si="3004"/>
        <v>4.9893496877299812</v>
      </c>
      <c r="N28814">
        <f t="shared" si="3005"/>
        <v>0.13643563548405474</v>
      </c>
      <c r="O28814">
        <f t="shared" si="3006"/>
        <v>0.46963935310613075</v>
      </c>
      <c r="P28814">
        <f t="shared" si="3007"/>
        <v>6.7640280869502292E-3</v>
      </c>
    </row>
    <row r="28815" spans="1:16" hidden="1" x14ac:dyDescent="0.25">
      <c r="A28815" s="5" t="s">
        <v>419</v>
      </c>
      <c r="B28815" s="1">
        <v>307.33960000000002</v>
      </c>
      <c r="C28815" s="1">
        <v>17.42914</v>
      </c>
      <c r="D28815" s="1">
        <v>119.3048</v>
      </c>
      <c r="E28815" s="1">
        <v>147.4059</v>
      </c>
      <c r="F28815" s="1" t="s">
        <v>22</v>
      </c>
      <c r="G28815" s="1"/>
      <c r="H28815">
        <v>339.173</v>
      </c>
      <c r="I28815">
        <v>36.177</v>
      </c>
      <c r="J28815">
        <f t="shared" si="3002"/>
        <v>0.9061440621747604</v>
      </c>
      <c r="K28815">
        <f t="shared" si="3003"/>
        <v>0.48177405533902756</v>
      </c>
      <c r="L28815">
        <f t="shared" si="3004"/>
        <v>4.993190006091214</v>
      </c>
      <c r="N28815">
        <f t="shared" si="3005"/>
        <v>0.13851847694699582</v>
      </c>
      <c r="O28815">
        <f t="shared" si="3006"/>
        <v>0.47340074576454055</v>
      </c>
      <c r="P28815">
        <f t="shared" si="3007"/>
        <v>6.7382765779527617E-3</v>
      </c>
    </row>
    <row r="28816" spans="1:16" hidden="1" x14ac:dyDescent="0.25">
      <c r="A28816" s="5" t="s">
        <v>419</v>
      </c>
      <c r="B28816" s="1">
        <v>307.57010000000002</v>
      </c>
      <c r="C28816" s="1">
        <v>17.529140000000002</v>
      </c>
      <c r="D28816" s="1">
        <v>120.14</v>
      </c>
      <c r="E28816" s="1">
        <v>147.97620000000001</v>
      </c>
      <c r="F28816" s="1" t="s">
        <v>22</v>
      </c>
      <c r="G28816" s="1"/>
      <c r="H28816">
        <v>339.173</v>
      </c>
      <c r="I28816">
        <v>36.177</v>
      </c>
      <c r="J28816">
        <f t="shared" si="3002"/>
        <v>0.90682365636415641</v>
      </c>
      <c r="K28816">
        <f t="shared" si="3003"/>
        <v>0.48453824252978417</v>
      </c>
      <c r="L28816">
        <f t="shared" si="3004"/>
        <v>4.9970514500218597</v>
      </c>
      <c r="N28816">
        <f t="shared" si="3005"/>
        <v>0.14062251730343711</v>
      </c>
      <c r="O28816">
        <f t="shared" si="3006"/>
        <v>0.47717940886919191</v>
      </c>
      <c r="P28816">
        <f t="shared" si="3007"/>
        <v>6.7124815910192355E-3</v>
      </c>
    </row>
    <row r="28817" spans="1:16" hidden="1" x14ac:dyDescent="0.25">
      <c r="A28817" s="5" t="s">
        <v>419</v>
      </c>
      <c r="B28817" s="1">
        <v>307.7996</v>
      </c>
      <c r="C28817" s="1">
        <v>17.62914</v>
      </c>
      <c r="D28817" s="1">
        <v>120.97790000000001</v>
      </c>
      <c r="E28817" s="1">
        <v>148.55179999999999</v>
      </c>
      <c r="F28817" s="1" t="s">
        <v>22</v>
      </c>
      <c r="G28817" s="1"/>
      <c r="H28817">
        <v>339.173</v>
      </c>
      <c r="I28817">
        <v>36.177</v>
      </c>
      <c r="J28817">
        <f t="shared" si="3002"/>
        <v>0.90750030220565903</v>
      </c>
      <c r="K28817">
        <f t="shared" si="3003"/>
        <v>0.48730242972054066</v>
      </c>
      <c r="L28817">
        <f t="shared" si="3004"/>
        <v>5.0009337189674836</v>
      </c>
      <c r="N28817">
        <f t="shared" si="3005"/>
        <v>0.14274778836162541</v>
      </c>
      <c r="O28817">
        <f t="shared" si="3006"/>
        <v>0.48097552940587035</v>
      </c>
      <c r="P28817">
        <f t="shared" si="3007"/>
        <v>6.6866463660082984E-3</v>
      </c>
    </row>
    <row r="28818" spans="1:16" hidden="1" x14ac:dyDescent="0.25">
      <c r="A28818" s="5" t="s">
        <v>419</v>
      </c>
      <c r="B28818" s="1">
        <v>308.02820000000003</v>
      </c>
      <c r="C28818" s="1">
        <v>17.729140000000001</v>
      </c>
      <c r="D28818" s="1">
        <v>121.8188</v>
      </c>
      <c r="E28818" s="1">
        <v>149.1327</v>
      </c>
      <c r="F28818" s="1" t="s">
        <v>22</v>
      </c>
      <c r="G28818" s="1"/>
      <c r="H28818">
        <v>339.173</v>
      </c>
      <c r="I28818">
        <v>36.177</v>
      </c>
      <c r="J28818">
        <f t="shared" si="3002"/>
        <v>0.90817429453405796</v>
      </c>
      <c r="K28818">
        <f t="shared" si="3003"/>
        <v>0.49006661691129727</v>
      </c>
      <c r="L28818">
        <f t="shared" si="3004"/>
        <v>5.0048365136198498</v>
      </c>
      <c r="N28818">
        <f t="shared" si="3005"/>
        <v>0.14489526502232364</v>
      </c>
      <c r="O28818">
        <f t="shared" si="3006"/>
        <v>0.48478929762269085</v>
      </c>
      <c r="P28818">
        <f t="shared" si="3007"/>
        <v>6.6607741018445679E-3</v>
      </c>
    </row>
    <row r="28819" spans="1:16" hidden="1" x14ac:dyDescent="0.25">
      <c r="A28819" s="5" t="s">
        <v>419</v>
      </c>
      <c r="B28819" s="1">
        <v>308.25569999999999</v>
      </c>
      <c r="C28819" s="1">
        <v>17.829139999999999</v>
      </c>
      <c r="D28819" s="1">
        <v>122.66249999999999</v>
      </c>
      <c r="E28819" s="1">
        <v>149.7191</v>
      </c>
      <c r="F28819" s="1" t="s">
        <v>22</v>
      </c>
      <c r="G28819" s="1"/>
      <c r="H28819">
        <v>339.173</v>
      </c>
      <c r="I28819">
        <v>36.177</v>
      </c>
      <c r="J28819">
        <f t="shared" si="3002"/>
        <v>0.90884504367977403</v>
      </c>
      <c r="K28819">
        <f t="shared" si="3003"/>
        <v>0.49283080410205377</v>
      </c>
      <c r="L28819">
        <f t="shared" si="3004"/>
        <v>5.0087608717972154</v>
      </c>
      <c r="N28819">
        <f t="shared" si="3005"/>
        <v>0.14706309428372363</v>
      </c>
      <c r="O28819">
        <f t="shared" si="3006"/>
        <v>0.48862090709752487</v>
      </c>
      <c r="P28819">
        <f t="shared" si="3007"/>
        <v>6.6348591518924915E-3</v>
      </c>
    </row>
    <row r="28820" spans="1:16" hidden="1" x14ac:dyDescent="0.25">
      <c r="A28820" s="5" t="s">
        <v>419</v>
      </c>
      <c r="B28820" s="1">
        <v>308.48230000000001</v>
      </c>
      <c r="C28820" s="1">
        <v>17.92914</v>
      </c>
      <c r="D28820" s="1">
        <v>123.5091</v>
      </c>
      <c r="E28820" s="1">
        <v>150.31100000000001</v>
      </c>
      <c r="F28820" s="1" t="s">
        <v>22</v>
      </c>
      <c r="G28820" s="1"/>
      <c r="H28820">
        <v>339.173</v>
      </c>
      <c r="I28820">
        <v>36.177</v>
      </c>
      <c r="J28820">
        <f t="shared" si="3002"/>
        <v>0.90951313931238631</v>
      </c>
      <c r="K28820">
        <f t="shared" si="3003"/>
        <v>0.49559499129281037</v>
      </c>
      <c r="L28820">
        <f t="shared" si="3004"/>
        <v>5.0127064810403086</v>
      </c>
      <c r="N28820">
        <f t="shared" si="3005"/>
        <v>0.14925320483925603</v>
      </c>
      <c r="O28820">
        <f t="shared" si="3006"/>
        <v>0.49247055480738267</v>
      </c>
      <c r="P28820">
        <f t="shared" si="3007"/>
        <v>6.608904838379232E-3</v>
      </c>
    </row>
    <row r="28821" spans="1:16" hidden="1" x14ac:dyDescent="0.25">
      <c r="A28821" s="5" t="s">
        <v>419</v>
      </c>
      <c r="B28821" s="1">
        <v>308.70800000000003</v>
      </c>
      <c r="C28821" s="1">
        <v>18.029140000000002</v>
      </c>
      <c r="D28821" s="1">
        <v>124.3586</v>
      </c>
      <c r="E28821" s="1">
        <v>150.90860000000001</v>
      </c>
      <c r="F28821" s="1" t="s">
        <v>22</v>
      </c>
      <c r="G28821" s="1"/>
      <c r="H28821">
        <v>339.173</v>
      </c>
      <c r="I28821">
        <v>36.177</v>
      </c>
      <c r="J28821">
        <f t="shared" si="3002"/>
        <v>0.91017858143189467</v>
      </c>
      <c r="K28821">
        <f t="shared" si="3003"/>
        <v>0.49835917848356698</v>
      </c>
      <c r="L28821">
        <f t="shared" si="3004"/>
        <v>5.0166743555348789</v>
      </c>
      <c r="N28821">
        <f t="shared" si="3005"/>
        <v>0.15146565764123684</v>
      </c>
      <c r="O28821">
        <f t="shared" si="3006"/>
        <v>0.49633844119981613</v>
      </c>
      <c r="P28821">
        <f t="shared" si="3007"/>
        <v>6.5829057736033385E-3</v>
      </c>
    </row>
    <row r="28822" spans="1:16" hidden="1" x14ac:dyDescent="0.25">
      <c r="A28822" s="5" t="s">
        <v>419</v>
      </c>
      <c r="B28822" s="1">
        <v>308.93270000000001</v>
      </c>
      <c r="C28822" s="1">
        <v>18.12914</v>
      </c>
      <c r="D28822" s="1">
        <v>125.21120000000001</v>
      </c>
      <c r="E28822" s="1">
        <v>151.5119</v>
      </c>
      <c r="F28822" s="1" t="s">
        <v>22</v>
      </c>
      <c r="G28822" s="1"/>
      <c r="H28822">
        <v>339.173</v>
      </c>
      <c r="I28822">
        <v>36.177</v>
      </c>
      <c r="J28822">
        <f t="shared" si="3002"/>
        <v>0.91084107520350976</v>
      </c>
      <c r="K28822">
        <f t="shared" si="3003"/>
        <v>0.50112336567432347</v>
      </c>
      <c r="L28822">
        <f t="shared" si="3004"/>
        <v>5.0206641697194883</v>
      </c>
      <c r="N28822">
        <f t="shared" si="3005"/>
        <v>0.15369951016181485</v>
      </c>
      <c r="O28822">
        <f t="shared" si="3006"/>
        <v>0.50022477026640244</v>
      </c>
      <c r="P28822">
        <f t="shared" si="3007"/>
        <v>6.5568653987000351E-3</v>
      </c>
    </row>
    <row r="28823" spans="1:16" hidden="1" x14ac:dyDescent="0.25">
      <c r="A28823" s="5" t="s">
        <v>419</v>
      </c>
      <c r="B28823" s="1">
        <v>309.15649999999999</v>
      </c>
      <c r="C28823" s="1">
        <v>18.229140000000001</v>
      </c>
      <c r="D28823" s="1">
        <v>126.0667</v>
      </c>
      <c r="E28823" s="1">
        <v>152.12100000000001</v>
      </c>
      <c r="F28823" s="1" t="s">
        <v>22</v>
      </c>
      <c r="G28823" s="1"/>
      <c r="H28823">
        <v>339.173</v>
      </c>
      <c r="I28823">
        <v>36.177</v>
      </c>
      <c r="J28823">
        <f t="shared" si="3002"/>
        <v>0.91150091546202083</v>
      </c>
      <c r="K28823">
        <f t="shared" si="3003"/>
        <v>0.50388755286508002</v>
      </c>
      <c r="L28823">
        <f t="shared" si="3004"/>
        <v>5.0246762567960115</v>
      </c>
      <c r="N28823">
        <f t="shared" si="3005"/>
        <v>0.1559557916235553</v>
      </c>
      <c r="O28823">
        <f t="shared" si="3006"/>
        <v>0.50412974961838064</v>
      </c>
      <c r="P28823">
        <f t="shared" si="3007"/>
        <v>6.5307828449396241E-3</v>
      </c>
    </row>
    <row r="28824" spans="1:16" hidden="1" x14ac:dyDescent="0.25">
      <c r="A28824" s="5" t="s">
        <v>419</v>
      </c>
      <c r="B28824" s="1">
        <v>309.37939999999998</v>
      </c>
      <c r="C28824" s="1">
        <v>18.329139999999999</v>
      </c>
      <c r="D28824" s="1">
        <v>126.9252</v>
      </c>
      <c r="E28824" s="1">
        <v>152.73599999999999</v>
      </c>
      <c r="F28824" s="1" t="s">
        <v>22</v>
      </c>
      <c r="G28824" s="1"/>
      <c r="H28824">
        <v>339.173</v>
      </c>
      <c r="I28824">
        <v>36.177</v>
      </c>
      <c r="J28824">
        <f t="shared" si="3002"/>
        <v>0.91215810220742799</v>
      </c>
      <c r="K28824">
        <f t="shared" si="3003"/>
        <v>0.50665174005583657</v>
      </c>
      <c r="L28824">
        <f t="shared" si="3004"/>
        <v>5.028710940823486</v>
      </c>
      <c r="N28824">
        <f t="shared" si="3005"/>
        <v>0.15823455550505869</v>
      </c>
      <c r="O28824">
        <f t="shared" si="3006"/>
        <v>0.50805359056450716</v>
      </c>
      <c r="P28824">
        <f t="shared" si="3007"/>
        <v>6.5046573346516107E-3</v>
      </c>
    </row>
    <row r="28825" spans="1:16" hidden="1" x14ac:dyDescent="0.25">
      <c r="A28825" s="5" t="s">
        <v>419</v>
      </c>
      <c r="B28825" s="1">
        <v>309.60129999999998</v>
      </c>
      <c r="C28825" s="1">
        <v>18.42914</v>
      </c>
      <c r="D28825" s="1">
        <v>127.7867</v>
      </c>
      <c r="E28825" s="1">
        <v>153.3571</v>
      </c>
      <c r="F28825" s="1" t="s">
        <v>22</v>
      </c>
      <c r="G28825" s="1"/>
      <c r="H28825">
        <v>339.173</v>
      </c>
      <c r="I28825">
        <v>36.177</v>
      </c>
      <c r="J28825">
        <f t="shared" si="3002"/>
        <v>0.91281234060494199</v>
      </c>
      <c r="K28825">
        <f t="shared" si="3003"/>
        <v>0.50941592724659313</v>
      </c>
      <c r="L28825">
        <f t="shared" si="3004"/>
        <v>5.0327691888037718</v>
      </c>
      <c r="N28825">
        <f t="shared" si="3005"/>
        <v>0.16053480908083195</v>
      </c>
      <c r="O28825">
        <f t="shared" si="3006"/>
        <v>0.51199650819120479</v>
      </c>
      <c r="P28825">
        <f t="shared" si="3007"/>
        <v>6.4784839829201274E-3</v>
      </c>
    </row>
    <row r="28826" spans="1:16" hidden="1" x14ac:dyDescent="0.25">
      <c r="A28826" s="5" t="s">
        <v>419</v>
      </c>
      <c r="B28826" s="1">
        <v>309.82229999999998</v>
      </c>
      <c r="C28826" s="1">
        <v>18.529140000000002</v>
      </c>
      <c r="D28826" s="1">
        <v>128.6514</v>
      </c>
      <c r="E28826" s="1">
        <v>153.98419999999999</v>
      </c>
      <c r="F28826" s="1" t="s">
        <v>22</v>
      </c>
      <c r="G28826" s="1"/>
      <c r="H28826">
        <v>339.173</v>
      </c>
      <c r="I28826">
        <v>36.177</v>
      </c>
      <c r="J28826">
        <f t="shared" si="3002"/>
        <v>0.91346392548935196</v>
      </c>
      <c r="K28826">
        <f t="shared" si="3003"/>
        <v>0.51218011443734979</v>
      </c>
      <c r="L28826">
        <f t="shared" si="3004"/>
        <v>5.0368499997475578</v>
      </c>
      <c r="N28826">
        <f t="shared" si="3005"/>
        <v>0.16285761585473907</v>
      </c>
      <c r="O28826">
        <f t="shared" si="3006"/>
        <v>0.51595872144508248</v>
      </c>
      <c r="P28826">
        <f t="shared" si="3007"/>
        <v>6.4522706185533782E-3</v>
      </c>
    </row>
    <row r="28827" spans="1:16" hidden="1" x14ac:dyDescent="0.25">
      <c r="A28827" s="5" t="s">
        <v>419</v>
      </c>
      <c r="B28827" s="1">
        <v>310.04250000000002</v>
      </c>
      <c r="C28827" s="1">
        <v>18.62914</v>
      </c>
      <c r="D28827" s="1">
        <v>129.51910000000001</v>
      </c>
      <c r="E28827" s="1">
        <v>154.61760000000001</v>
      </c>
      <c r="F28827" s="1" t="s">
        <v>22</v>
      </c>
      <c r="G28827" s="1"/>
      <c r="H28827">
        <v>339.173</v>
      </c>
      <c r="I28827">
        <v>36.177</v>
      </c>
      <c r="J28827">
        <f t="shared" si="3002"/>
        <v>0.91411315169544749</v>
      </c>
      <c r="K28827">
        <f t="shared" si="3003"/>
        <v>0.51494430162810623</v>
      </c>
      <c r="L28827">
        <f t="shared" si="3004"/>
        <v>5.0409549718471434</v>
      </c>
      <c r="N28827">
        <f t="shared" si="3005"/>
        <v>0.16520409462605834</v>
      </c>
      <c r="O28827">
        <f t="shared" si="3006"/>
        <v>0.51994045321790094</v>
      </c>
      <c r="P28827">
        <f t="shared" si="3007"/>
        <v>6.4260083692333023E-3</v>
      </c>
    </row>
    <row r="28828" spans="1:16" hidden="1" x14ac:dyDescent="0.25">
      <c r="A28828" s="5" t="s">
        <v>419</v>
      </c>
      <c r="B28828" s="1">
        <v>310.26170000000002</v>
      </c>
      <c r="C28828" s="1">
        <v>18.729140000000001</v>
      </c>
      <c r="D28828" s="1">
        <v>130.38999999999999</v>
      </c>
      <c r="E28828" s="1">
        <v>155.25739999999999</v>
      </c>
      <c r="F28828" s="1" t="s">
        <v>22</v>
      </c>
      <c r="G28828" s="1"/>
      <c r="H28828">
        <v>339.173</v>
      </c>
      <c r="I28828">
        <v>36.177</v>
      </c>
      <c r="J28828">
        <f t="shared" si="3002"/>
        <v>0.91475942955364964</v>
      </c>
      <c r="K28828">
        <f t="shared" si="3003"/>
        <v>0.51770848881886289</v>
      </c>
      <c r="L28828">
        <f t="shared" si="3004"/>
        <v>5.0450843847340057</v>
      </c>
      <c r="N28828">
        <f t="shared" si="3005"/>
        <v>0.16757215769721065</v>
      </c>
      <c r="O28828">
        <f t="shared" si="3006"/>
        <v>0.52394193043407167</v>
      </c>
      <c r="P28828">
        <f t="shared" si="3007"/>
        <v>6.3996969103543282E-3</v>
      </c>
    </row>
    <row r="28829" spans="1:16" hidden="1" x14ac:dyDescent="0.25">
      <c r="A28829" s="5" t="s">
        <v>419</v>
      </c>
      <c r="B28829" s="1">
        <v>310.48009999999999</v>
      </c>
      <c r="C28829" s="1">
        <v>18.829139999999999</v>
      </c>
      <c r="D28829" s="1">
        <v>131.26400000000001</v>
      </c>
      <c r="E28829" s="1">
        <v>155.90350000000001</v>
      </c>
      <c r="F28829" s="1" t="s">
        <v>22</v>
      </c>
      <c r="G28829" s="1"/>
      <c r="H28829">
        <v>339.173</v>
      </c>
      <c r="I28829">
        <v>36.177</v>
      </c>
      <c r="J28829">
        <f t="shared" si="3002"/>
        <v>0.91540334873353713</v>
      </c>
      <c r="K28829">
        <f t="shared" si="3003"/>
        <v>0.52047267600961933</v>
      </c>
      <c r="L28829">
        <f t="shared" si="3004"/>
        <v>5.0492372261003737</v>
      </c>
      <c r="N28829">
        <f t="shared" si="3005"/>
        <v>0.16996400700170283</v>
      </c>
      <c r="O28829">
        <f t="shared" si="3006"/>
        <v>0.52796338414076782</v>
      </c>
      <c r="P28829">
        <f t="shared" si="3007"/>
        <v>6.3733441255293842E-3</v>
      </c>
    </row>
    <row r="28830" spans="1:16" hidden="1" x14ac:dyDescent="0.25">
      <c r="A28830" s="5" t="s">
        <v>419</v>
      </c>
      <c r="B28830" s="1">
        <v>310.69760000000002</v>
      </c>
      <c r="C28830" s="1">
        <v>18.92914</v>
      </c>
      <c r="D28830" s="1">
        <v>132.1413</v>
      </c>
      <c r="E28830" s="1">
        <v>156.55629999999999</v>
      </c>
      <c r="F28830" s="1" t="s">
        <v>22</v>
      </c>
      <c r="G28830" s="1"/>
      <c r="H28830">
        <v>339.173</v>
      </c>
      <c r="I28830">
        <v>36.177</v>
      </c>
      <c r="J28830">
        <f t="shared" si="3002"/>
        <v>0.91604461440032081</v>
      </c>
      <c r="K28830">
        <f t="shared" si="3003"/>
        <v>0.52323686320037599</v>
      </c>
      <c r="L28830">
        <f t="shared" si="3004"/>
        <v>5.0534156896966484</v>
      </c>
      <c r="N28830">
        <f t="shared" si="3005"/>
        <v>0.17237860854013418</v>
      </c>
      <c r="O28830">
        <f t="shared" si="3006"/>
        <v>0.53200504960074546</v>
      </c>
      <c r="P28830">
        <f t="shared" si="3007"/>
        <v>6.3469375708873595E-3</v>
      </c>
    </row>
    <row r="28831" spans="1:16" hidden="1" x14ac:dyDescent="0.25">
      <c r="A28831" s="5" t="s">
        <v>419</v>
      </c>
      <c r="B28831" s="1">
        <v>310.91419999999999</v>
      </c>
      <c r="C28831" s="1">
        <v>19.029140000000002</v>
      </c>
      <c r="D28831" s="1">
        <v>133.02170000000001</v>
      </c>
      <c r="E28831" s="1">
        <v>157.2157</v>
      </c>
      <c r="F28831" s="1" t="s">
        <v>22</v>
      </c>
      <c r="G28831" s="1"/>
      <c r="H28831">
        <v>339.173</v>
      </c>
      <c r="I28831">
        <v>36.177</v>
      </c>
      <c r="J28831">
        <f t="shared" si="3002"/>
        <v>0.91668322655400047</v>
      </c>
      <c r="K28831">
        <f t="shared" si="3003"/>
        <v>0.52600105039113254</v>
      </c>
      <c r="L28831">
        <f t="shared" si="3004"/>
        <v>5.0576187477816896</v>
      </c>
      <c r="N28831">
        <f t="shared" si="3005"/>
        <v>0.17481599879929538</v>
      </c>
      <c r="O28831">
        <f t="shared" si="3006"/>
        <v>0.5360671663879566</v>
      </c>
      <c r="P28831">
        <f t="shared" si="3007"/>
        <v>6.3204852615764426E-3</v>
      </c>
    </row>
    <row r="28832" spans="1:16" hidden="1" x14ac:dyDescent="0.25">
      <c r="A28832" s="5" t="s">
        <v>419</v>
      </c>
      <c r="B28832" s="1">
        <v>311.12990000000002</v>
      </c>
      <c r="C28832" s="1">
        <v>19.12914</v>
      </c>
      <c r="D28832" s="1">
        <v>133.90539999999999</v>
      </c>
      <c r="E28832" s="1">
        <v>157.8819</v>
      </c>
      <c r="F28832" s="1" t="s">
        <v>22</v>
      </c>
      <c r="G28832" s="1"/>
      <c r="H28832">
        <v>339.173</v>
      </c>
      <c r="I28832">
        <v>36.177</v>
      </c>
      <c r="J28832">
        <f t="shared" si="3002"/>
        <v>0.91731918519457623</v>
      </c>
      <c r="K28832">
        <f t="shared" si="3003"/>
        <v>0.52876523758188909</v>
      </c>
      <c r="L28832">
        <f t="shared" si="3004"/>
        <v>5.0618472851787821</v>
      </c>
      <c r="N28832">
        <f t="shared" si="3005"/>
        <v>0.17727621179724487</v>
      </c>
      <c r="O28832">
        <f t="shared" si="3006"/>
        <v>0.54014997848606294</v>
      </c>
      <c r="P28832">
        <f t="shared" si="3007"/>
        <v>6.2939831409367583E-3</v>
      </c>
    </row>
    <row r="28833" spans="1:16" hidden="1" x14ac:dyDescent="0.25">
      <c r="A28833" s="5" t="s">
        <v>419</v>
      </c>
      <c r="B28833" s="1">
        <v>311.34480000000002</v>
      </c>
      <c r="C28833" s="1">
        <v>19.229140000000001</v>
      </c>
      <c r="D28833" s="1">
        <v>134.79249999999999</v>
      </c>
      <c r="E28833" s="1">
        <v>158.55500000000001</v>
      </c>
      <c r="F28833" s="1" t="s">
        <v>22</v>
      </c>
      <c r="G28833" s="1"/>
      <c r="H28833">
        <v>339.173</v>
      </c>
      <c r="I28833">
        <v>36.177</v>
      </c>
      <c r="J28833">
        <f t="shared" si="3002"/>
        <v>0.91795278515683743</v>
      </c>
      <c r="K28833">
        <f t="shared" si="3003"/>
        <v>0.53152942477264564</v>
      </c>
      <c r="L28833">
        <f t="shared" si="3004"/>
        <v>5.0661015362802386</v>
      </c>
      <c r="N28833">
        <f t="shared" si="3005"/>
        <v>0.17976044283267412</v>
      </c>
      <c r="O28833">
        <f t="shared" si="3006"/>
        <v>0.54425373438994129</v>
      </c>
      <c r="P28833">
        <f t="shared" si="3007"/>
        <v>6.2674312932844492E-3</v>
      </c>
    </row>
    <row r="28834" spans="1:16" hidden="1" x14ac:dyDescent="0.25">
      <c r="A28834" s="5" t="s">
        <v>419</v>
      </c>
      <c r="B28834" s="1">
        <v>311.55889999999999</v>
      </c>
      <c r="C28834" s="1">
        <v>19.329139999999999</v>
      </c>
      <c r="D28834" s="1">
        <v>135.68279999999999</v>
      </c>
      <c r="E28834" s="1">
        <v>159.23519999999999</v>
      </c>
      <c r="F28834" s="1" t="s">
        <v>22</v>
      </c>
      <c r="G28834" s="1"/>
      <c r="H28834">
        <v>339.173</v>
      </c>
      <c r="I28834">
        <v>36.177</v>
      </c>
      <c r="J28834">
        <f t="shared" si="3002"/>
        <v>0.91858402644078385</v>
      </c>
      <c r="K28834">
        <f t="shared" si="3003"/>
        <v>0.53429361196340208</v>
      </c>
      <c r="L28834">
        <f t="shared" si="3004"/>
        <v>5.0703823544976965</v>
      </c>
      <c r="N28834">
        <f t="shared" si="3005"/>
        <v>0.18226876789011562</v>
      </c>
      <c r="O28834">
        <f t="shared" si="3006"/>
        <v>0.54837868721029015</v>
      </c>
      <c r="P28834">
        <f t="shared" si="3007"/>
        <v>6.2408259858008708E-3</v>
      </c>
    </row>
    <row r="28835" spans="1:16" hidden="1" x14ac:dyDescent="0.25">
      <c r="A28835" s="5" t="s">
        <v>419</v>
      </c>
      <c r="B28835" s="1">
        <v>311.77210000000002</v>
      </c>
      <c r="C28835" s="1">
        <v>19.42914</v>
      </c>
      <c r="D28835" s="1">
        <v>136.57650000000001</v>
      </c>
      <c r="E28835" s="1">
        <v>159.92250000000001</v>
      </c>
      <c r="F28835" s="1" t="s">
        <v>22</v>
      </c>
      <c r="G28835" s="1"/>
      <c r="H28835">
        <v>339.173</v>
      </c>
      <c r="I28835">
        <v>36.177</v>
      </c>
      <c r="J28835">
        <f t="shared" si="3002"/>
        <v>0.91921261421162659</v>
      </c>
      <c r="K28835">
        <f t="shared" si="3003"/>
        <v>0.53705779915415874</v>
      </c>
      <c r="L28835">
        <f t="shared" si="3004"/>
        <v>5.0746893228863614</v>
      </c>
      <c r="N28835">
        <f t="shared" si="3005"/>
        <v>0.1848000661504435</v>
      </c>
      <c r="O28835">
        <f t="shared" si="3006"/>
        <v>0.55252509478144751</v>
      </c>
      <c r="P28835">
        <f t="shared" si="3007"/>
        <v>6.2141714179185653E-3</v>
      </c>
    </row>
    <row r="28836" spans="1:16" hidden="1" x14ac:dyDescent="0.25">
      <c r="A28836" s="5" t="s">
        <v>419</v>
      </c>
      <c r="B28836" s="1">
        <v>311.98450000000003</v>
      </c>
      <c r="C28836" s="1">
        <v>19.529140000000002</v>
      </c>
      <c r="D28836" s="1">
        <v>137.4736</v>
      </c>
      <c r="E28836" s="1">
        <v>160.61709999999999</v>
      </c>
      <c r="F28836" s="1" t="s">
        <v>22</v>
      </c>
      <c r="G28836" s="1"/>
      <c r="H28836">
        <v>339.173</v>
      </c>
      <c r="I28836">
        <v>36.177</v>
      </c>
      <c r="J28836">
        <f t="shared" si="3002"/>
        <v>0.91983884330415455</v>
      </c>
      <c r="K28836">
        <f t="shared" si="3003"/>
        <v>0.53982198634491529</v>
      </c>
      <c r="L28836">
        <f t="shared" si="3004"/>
        <v>5.0790232715605894</v>
      </c>
      <c r="N28836">
        <f t="shared" si="3005"/>
        <v>0.18735557371338218</v>
      </c>
      <c r="O28836">
        <f t="shared" si="3006"/>
        <v>0.55669321977253117</v>
      </c>
      <c r="P28836">
        <f t="shared" si="3007"/>
        <v>6.1874640740367196E-3</v>
      </c>
    </row>
    <row r="28837" spans="1:16" hidden="1" x14ac:dyDescent="0.25">
      <c r="A28837" s="5" t="s">
        <v>419</v>
      </c>
      <c r="B28837" s="1">
        <v>312.19600000000003</v>
      </c>
      <c r="C28837" s="1">
        <v>19.62914</v>
      </c>
      <c r="D28837" s="1">
        <v>138.3741</v>
      </c>
      <c r="E28837" s="1">
        <v>161.3192</v>
      </c>
      <c r="F28837" s="1" t="s">
        <v>22</v>
      </c>
      <c r="G28837" s="1"/>
      <c r="H28837">
        <v>339.173</v>
      </c>
      <c r="I28837">
        <v>36.177</v>
      </c>
      <c r="J28837">
        <f t="shared" si="3002"/>
        <v>0.92046241888357871</v>
      </c>
      <c r="K28837">
        <f t="shared" si="3003"/>
        <v>0.54258617353567185</v>
      </c>
      <c r="L28837">
        <f t="shared" si="3004"/>
        <v>5.0833850109053431</v>
      </c>
      <c r="N28837">
        <f t="shared" si="3005"/>
        <v>0.18993413407801341</v>
      </c>
      <c r="O28837">
        <f t="shared" si="3006"/>
        <v>0.56088332980202482</v>
      </c>
      <c r="P28837">
        <f t="shared" si="3007"/>
        <v>6.1607006441628592E-3</v>
      </c>
    </row>
    <row r="28838" spans="1:16" hidden="1" x14ac:dyDescent="0.25">
      <c r="A28838" s="5" t="s">
        <v>419</v>
      </c>
      <c r="B28838" s="1">
        <v>312.40679999999998</v>
      </c>
      <c r="C28838" s="1">
        <v>19.729140000000001</v>
      </c>
      <c r="D28838" s="1">
        <v>139.27799999999999</v>
      </c>
      <c r="E28838" s="1">
        <v>162.02879999999999</v>
      </c>
      <c r="F28838" s="1" t="s">
        <v>22</v>
      </c>
      <c r="G28838" s="1"/>
      <c r="H28838">
        <v>339.173</v>
      </c>
      <c r="I28838">
        <v>36.177</v>
      </c>
      <c r="J28838">
        <f t="shared" si="3002"/>
        <v>0.92108393061947735</v>
      </c>
      <c r="K28838">
        <f t="shared" si="3003"/>
        <v>0.5453503607264284</v>
      </c>
      <c r="L28838">
        <f t="shared" si="3004"/>
        <v>5.0877740972095653</v>
      </c>
      <c r="N28838">
        <f t="shared" si="3005"/>
        <v>0.19253825464066934</v>
      </c>
      <c r="O28838">
        <f t="shared" si="3006"/>
        <v>0.56509569755592981</v>
      </c>
      <c r="P28838">
        <f t="shared" si="3007"/>
        <v>6.1338855466028094E-3</v>
      </c>
    </row>
    <row r="28839" spans="1:16" hidden="1" x14ac:dyDescent="0.25">
      <c r="A28839" s="5" t="s">
        <v>419</v>
      </c>
      <c r="B28839" s="1">
        <v>312.61669999999998</v>
      </c>
      <c r="C28839" s="1">
        <v>19.829139999999999</v>
      </c>
      <c r="D28839" s="1">
        <v>140.18549999999999</v>
      </c>
      <c r="E28839" s="1">
        <v>162.74610000000001</v>
      </c>
      <c r="F28839" s="1" t="s">
        <v>22</v>
      </c>
      <c r="G28839" s="1"/>
      <c r="H28839">
        <v>339.173</v>
      </c>
      <c r="I28839">
        <v>36.177</v>
      </c>
      <c r="J28839">
        <f t="shared" si="3002"/>
        <v>0.92170278884227219</v>
      </c>
      <c r="K28839">
        <f t="shared" si="3003"/>
        <v>0.54811454791718495</v>
      </c>
      <c r="L28839">
        <f t="shared" si="3004"/>
        <v>5.0921913176679174</v>
      </c>
      <c r="N28839">
        <f t="shared" si="3005"/>
        <v>0.19516553193526417</v>
      </c>
      <c r="O28839">
        <f t="shared" si="3006"/>
        <v>0.56933060090961374</v>
      </c>
      <c r="P28839">
        <f t="shared" si="3007"/>
        <v>6.1070156785413519E-3</v>
      </c>
    </row>
    <row r="28840" spans="1:16" hidden="1" x14ac:dyDescent="0.25">
      <c r="A28840" s="5" t="s">
        <v>419</v>
      </c>
      <c r="B28840" s="1">
        <v>312.82580000000002</v>
      </c>
      <c r="C28840" s="1">
        <v>19.92914</v>
      </c>
      <c r="D28840" s="1">
        <v>141.09639999999999</v>
      </c>
      <c r="E28840" s="1">
        <v>163.47130000000001</v>
      </c>
      <c r="F28840" s="1" t="s">
        <v>22</v>
      </c>
      <c r="G28840" s="1"/>
      <c r="H28840">
        <v>339.173</v>
      </c>
      <c r="I28840">
        <v>36.177</v>
      </c>
      <c r="J28840">
        <f t="shared" si="3002"/>
        <v>0.92231928838675248</v>
      </c>
      <c r="K28840">
        <f t="shared" si="3003"/>
        <v>0.5508787351079415</v>
      </c>
      <c r="L28840">
        <f t="shared" si="3004"/>
        <v>5.0966374397610119</v>
      </c>
      <c r="N28840">
        <f t="shared" si="3005"/>
        <v>0.19781725875501738</v>
      </c>
      <c r="O28840">
        <f t="shared" si="3006"/>
        <v>0.57358832305349361</v>
      </c>
      <c r="P28840">
        <f t="shared" si="3007"/>
        <v>6.0800881369576319E-3</v>
      </c>
    </row>
    <row r="28841" spans="1:16" hidden="1" x14ac:dyDescent="0.25">
      <c r="A28841" s="5" t="s">
        <v>419</v>
      </c>
      <c r="B28841" s="1">
        <v>313.0342</v>
      </c>
      <c r="C28841" s="1">
        <v>20.029140000000002</v>
      </c>
      <c r="D28841" s="1">
        <v>142.011</v>
      </c>
      <c r="E28841" s="1">
        <v>164.2045</v>
      </c>
      <c r="F28841" s="1" t="s">
        <v>22</v>
      </c>
      <c r="G28841" s="1"/>
      <c r="H28841">
        <v>339.173</v>
      </c>
      <c r="I28841">
        <v>36.177</v>
      </c>
      <c r="J28841">
        <f t="shared" si="3002"/>
        <v>0.92293372408770746</v>
      </c>
      <c r="K28841">
        <f t="shared" si="3003"/>
        <v>0.55364292229869816</v>
      </c>
      <c r="L28841">
        <f t="shared" si="3004"/>
        <v>5.101112602245724</v>
      </c>
      <c r="N28841">
        <f t="shared" si="3005"/>
        <v>0.20049479227076689</v>
      </c>
      <c r="O28841">
        <f t="shared" si="3006"/>
        <v>0.57786915262269078</v>
      </c>
      <c r="P28841">
        <f t="shared" si="3007"/>
        <v>6.0531038803422451E-3</v>
      </c>
    </row>
    <row r="28842" spans="1:16" hidden="1" x14ac:dyDescent="0.25">
      <c r="A28842" s="5" t="s">
        <v>419</v>
      </c>
      <c r="B28842" s="1">
        <v>313.24169999999998</v>
      </c>
      <c r="C28842" s="1">
        <v>20.12914</v>
      </c>
      <c r="D28842" s="1">
        <v>142.92920000000001</v>
      </c>
      <c r="E28842" s="1">
        <v>164.94579999999999</v>
      </c>
      <c r="F28842" s="1" t="s">
        <v>22</v>
      </c>
      <c r="G28842" s="1"/>
      <c r="H28842">
        <v>339.173</v>
      </c>
      <c r="I28842">
        <v>36.177</v>
      </c>
      <c r="J28842">
        <f t="shared" si="3002"/>
        <v>0.92354550627555843</v>
      </c>
      <c r="K28842">
        <f t="shared" si="3003"/>
        <v>0.5564071094894546</v>
      </c>
      <c r="L28842">
        <f t="shared" si="3004"/>
        <v>5.1056169350891301</v>
      </c>
      <c r="N28842">
        <f t="shared" si="3005"/>
        <v>0.20319562543601596</v>
      </c>
      <c r="O28842">
        <f t="shared" si="3006"/>
        <v>0.58217338383080675</v>
      </c>
      <c r="P28842">
        <f t="shared" si="3007"/>
        <v>6.0260639317174661E-3</v>
      </c>
    </row>
    <row r="28843" spans="1:16" hidden="1" x14ac:dyDescent="0.25">
      <c r="A28843" s="5" t="s">
        <v>419</v>
      </c>
      <c r="B28843" s="1">
        <v>313.44850000000002</v>
      </c>
      <c r="C28843" s="1">
        <v>20.229140000000001</v>
      </c>
      <c r="D28843" s="1">
        <v>143.8509</v>
      </c>
      <c r="E28843" s="1">
        <v>165.69550000000001</v>
      </c>
      <c r="F28843" s="1" t="s">
        <v>22</v>
      </c>
      <c r="G28843" s="1"/>
      <c r="H28843">
        <v>339.173</v>
      </c>
      <c r="I28843">
        <v>36.177</v>
      </c>
      <c r="J28843">
        <f t="shared" si="3002"/>
        <v>0.92415522461988431</v>
      </c>
      <c r="K28843">
        <f t="shared" si="3003"/>
        <v>0.55917129668021126</v>
      </c>
      <c r="L28843">
        <f t="shared" si="3004"/>
        <v>5.1101517665501666</v>
      </c>
      <c r="N28843">
        <f t="shared" si="3005"/>
        <v>0.20592242272984654</v>
      </c>
      <c r="O28843">
        <f t="shared" si="3006"/>
        <v>0.58650131660797722</v>
      </c>
      <c r="P28843">
        <f t="shared" si="3007"/>
        <v>5.9989621795429387E-3</v>
      </c>
    </row>
    <row r="28844" spans="1:16" hidden="1" x14ac:dyDescent="0.25">
      <c r="A28844" s="5" t="s">
        <v>419</v>
      </c>
      <c r="B28844" s="1">
        <v>313.65449999999998</v>
      </c>
      <c r="C28844" s="1">
        <v>20.329139999999999</v>
      </c>
      <c r="D28844" s="1">
        <v>144.7764</v>
      </c>
      <c r="E28844" s="1">
        <v>166.45359999999999</v>
      </c>
      <c r="F28844" s="1" t="s">
        <v>22</v>
      </c>
      <c r="G28844" s="1"/>
      <c r="H28844">
        <v>339.173</v>
      </c>
      <c r="I28844">
        <v>36.177</v>
      </c>
      <c r="J28844">
        <f t="shared" si="3002"/>
        <v>0.92476258428589531</v>
      </c>
      <c r="K28844">
        <f t="shared" si="3003"/>
        <v>0.5619354838709677</v>
      </c>
      <c r="L28844">
        <f t="shared" si="3004"/>
        <v>5.1147165919037008</v>
      </c>
      <c r="N28844">
        <f t="shared" si="3005"/>
        <v>0.20867395084491142</v>
      </c>
      <c r="O28844">
        <f t="shared" si="3006"/>
        <v>0.59085325674335576</v>
      </c>
      <c r="P28844">
        <f t="shared" si="3007"/>
        <v>5.9718035324412277E-3</v>
      </c>
    </row>
    <row r="28845" spans="1:16" hidden="1" x14ac:dyDescent="0.25">
      <c r="A28845" s="5" t="s">
        <v>419</v>
      </c>
      <c r="B28845" s="1">
        <v>313.85969999999998</v>
      </c>
      <c r="C28845" s="1">
        <v>20.42914</v>
      </c>
      <c r="D28845" s="1">
        <v>145.7056</v>
      </c>
      <c r="E28845" s="1">
        <v>167.22040000000001</v>
      </c>
      <c r="F28845" s="1" t="s">
        <v>22</v>
      </c>
      <c r="G28845" s="1"/>
      <c r="H28845">
        <v>339.173</v>
      </c>
      <c r="I28845">
        <v>36.177</v>
      </c>
      <c r="J28845">
        <f t="shared" si="3002"/>
        <v>0.92536758527359186</v>
      </c>
      <c r="K28845">
        <f t="shared" si="3003"/>
        <v>0.56469967106172436</v>
      </c>
      <c r="L28845">
        <f t="shared" si="3004"/>
        <v>5.1193127027774175</v>
      </c>
      <c r="N28845">
        <f t="shared" si="3005"/>
        <v>0.21145026816050652</v>
      </c>
      <c r="O28845">
        <f t="shared" si="3006"/>
        <v>0.59522951603220853</v>
      </c>
      <c r="P28845">
        <f t="shared" si="3007"/>
        <v>5.9445822266502727E-3</v>
      </c>
    </row>
    <row r="28846" spans="1:16" hidden="1" x14ac:dyDescent="0.25">
      <c r="A28846" s="5" t="s">
        <v>419</v>
      </c>
      <c r="B28846" s="1">
        <v>314.0641</v>
      </c>
      <c r="C28846" s="1">
        <v>20.529140000000002</v>
      </c>
      <c r="D28846" s="1">
        <v>146.6386</v>
      </c>
      <c r="E28846" s="1">
        <v>167.99590000000001</v>
      </c>
      <c r="F28846" s="1" t="s">
        <v>22</v>
      </c>
      <c r="G28846" s="1"/>
      <c r="H28846">
        <v>339.173</v>
      </c>
      <c r="I28846">
        <v>36.177</v>
      </c>
      <c r="J28846">
        <f t="shared" si="3002"/>
        <v>0.92597022758297387</v>
      </c>
      <c r="K28846">
        <f t="shared" si="3003"/>
        <v>0.56746385825248091</v>
      </c>
      <c r="L28846">
        <f t="shared" si="3004"/>
        <v>5.1239395743435532</v>
      </c>
      <c r="N28846">
        <f t="shared" si="3005"/>
        <v>0.21425143157861273</v>
      </c>
      <c r="O28846">
        <f t="shared" si="3006"/>
        <v>0.5996304124277817</v>
      </c>
      <c r="P28846">
        <f t="shared" si="3007"/>
        <v>5.9173033191929503E-3</v>
      </c>
    </row>
    <row r="28847" spans="1:16" hidden="1" x14ac:dyDescent="0.25">
      <c r="A28847" s="5" t="s">
        <v>419</v>
      </c>
      <c r="B28847" s="1">
        <v>314.26780000000002</v>
      </c>
      <c r="C28847" s="1">
        <v>20.62914</v>
      </c>
      <c r="D28847" s="1">
        <v>147.5753</v>
      </c>
      <c r="E28847" s="1">
        <v>168.78049999999999</v>
      </c>
      <c r="F28847" s="1" t="s">
        <v>22</v>
      </c>
      <c r="G28847" s="1"/>
      <c r="H28847">
        <v>339.173</v>
      </c>
      <c r="I28847">
        <v>36.177</v>
      </c>
      <c r="J28847">
        <f t="shared" si="3002"/>
        <v>0.92657080604883058</v>
      </c>
      <c r="K28847">
        <f t="shared" si="3003"/>
        <v>0.57022804544323746</v>
      </c>
      <c r="L28847">
        <f t="shared" si="3004"/>
        <v>5.1285990541617403</v>
      </c>
      <c r="N28847">
        <f t="shared" si="3005"/>
        <v>0.21707889346463041</v>
      </c>
      <c r="O28847">
        <f t="shared" si="3006"/>
        <v>0.60405627019813657</v>
      </c>
      <c r="P28847">
        <f t="shared" si="3007"/>
        <v>5.8899579162506868E-3</v>
      </c>
    </row>
    <row r="28848" spans="1:16" hidden="1" x14ac:dyDescent="0.25">
      <c r="A28848" s="5" t="s">
        <v>419</v>
      </c>
      <c r="B28848" s="1">
        <v>314.4708</v>
      </c>
      <c r="C28848" s="1">
        <v>20.729140000000001</v>
      </c>
      <c r="D28848" s="1">
        <v>148.51589999999999</v>
      </c>
      <c r="E28848" s="1">
        <v>169.57419999999999</v>
      </c>
      <c r="F28848" s="1" t="s">
        <v>22</v>
      </c>
      <c r="G28848" s="1"/>
      <c r="H28848">
        <v>339.173</v>
      </c>
      <c r="I28848">
        <v>36.177</v>
      </c>
      <c r="J28848">
        <f t="shared" si="3002"/>
        <v>0.92716932067116187</v>
      </c>
      <c r="K28848">
        <f t="shared" si="3003"/>
        <v>0.57299223263399401</v>
      </c>
      <c r="L28848">
        <f t="shared" si="3004"/>
        <v>5.1332905891444707</v>
      </c>
      <c r="N28848">
        <f t="shared" si="3005"/>
        <v>0.21993276144752091</v>
      </c>
      <c r="O28848">
        <f t="shared" si="3006"/>
        <v>0.60850742008813719</v>
      </c>
      <c r="P28848">
        <f t="shared" si="3007"/>
        <v>5.8625513119803588E-3</v>
      </c>
    </row>
    <row r="28849" spans="1:16" hidden="1" x14ac:dyDescent="0.25">
      <c r="A28849" s="5" t="s">
        <v>419</v>
      </c>
      <c r="B28849" s="1">
        <v>314.673</v>
      </c>
      <c r="C28849" s="1">
        <v>20.829139999999999</v>
      </c>
      <c r="D28849" s="1">
        <v>149.46039999999999</v>
      </c>
      <c r="E28849" s="1">
        <v>170.37729999999999</v>
      </c>
      <c r="F28849" s="1" t="s">
        <v>22</v>
      </c>
      <c r="G28849" s="1"/>
      <c r="H28849">
        <v>339.173</v>
      </c>
      <c r="I28849">
        <v>36.177</v>
      </c>
      <c r="J28849">
        <f t="shared" si="3002"/>
        <v>0.92776547661517872</v>
      </c>
      <c r="K28849">
        <f t="shared" si="3003"/>
        <v>0.57575641982475045</v>
      </c>
      <c r="L28849">
        <f t="shared" si="3004"/>
        <v>5.1380153895587393</v>
      </c>
      <c r="N28849">
        <f t="shared" si="3005"/>
        <v>0.22281170991551003</v>
      </c>
      <c r="O28849">
        <f t="shared" si="3006"/>
        <v>0.61298419948679284</v>
      </c>
      <c r="P28849">
        <f t="shared" si="3007"/>
        <v>5.8350785080637886E-3</v>
      </c>
    </row>
    <row r="28850" spans="1:16" hidden="1" x14ac:dyDescent="0.25">
      <c r="A28850" s="5" t="s">
        <v>419</v>
      </c>
      <c r="B28850" s="1">
        <v>314.87439999999998</v>
      </c>
      <c r="C28850" s="1">
        <v>20.92914</v>
      </c>
      <c r="D28850" s="1">
        <v>150.40880000000001</v>
      </c>
      <c r="E28850" s="1">
        <v>171.18989999999999</v>
      </c>
      <c r="F28850" s="1" t="s">
        <v>22</v>
      </c>
      <c r="G28850" s="1"/>
      <c r="H28850">
        <v>339.173</v>
      </c>
      <c r="I28850">
        <v>36.177</v>
      </c>
      <c r="J28850">
        <f t="shared" si="3002"/>
        <v>0.9283592738808808</v>
      </c>
      <c r="K28850">
        <f t="shared" si="3003"/>
        <v>0.57852060701550712</v>
      </c>
      <c r="L28850">
        <f t="shared" si="3004"/>
        <v>5.1427734666402465</v>
      </c>
      <c r="N28850">
        <f t="shared" si="3005"/>
        <v>0.22571579109364298</v>
      </c>
      <c r="O28850">
        <f t="shared" si="3006"/>
        <v>0.61748695260016917</v>
      </c>
      <c r="P28850">
        <f t="shared" si="3007"/>
        <v>5.807541557315497E-3</v>
      </c>
    </row>
    <row r="28851" spans="1:16" hidden="1" x14ac:dyDescent="0.25">
      <c r="A28851" s="5" t="s">
        <v>419</v>
      </c>
      <c r="B28851" s="1">
        <v>315.07510000000002</v>
      </c>
      <c r="C28851" s="1">
        <v>21.029140000000002</v>
      </c>
      <c r="D28851" s="1">
        <v>151.36109999999999</v>
      </c>
      <c r="E28851" s="1">
        <v>172.01220000000001</v>
      </c>
      <c r="F28851" s="1" t="s">
        <v>22</v>
      </c>
      <c r="G28851" s="1"/>
      <c r="H28851">
        <v>339.173</v>
      </c>
      <c r="I28851">
        <v>36.177</v>
      </c>
      <c r="J28851">
        <f t="shared" si="3002"/>
        <v>0.9289510073030578</v>
      </c>
      <c r="K28851">
        <f t="shared" si="3003"/>
        <v>0.58128479420626367</v>
      </c>
      <c r="L28851">
        <f t="shared" si="3004"/>
        <v>5.1475654045305816</v>
      </c>
      <c r="N28851">
        <f t="shared" si="3005"/>
        <v>0.22864652532841825</v>
      </c>
      <c r="O28851">
        <f t="shared" si="3006"/>
        <v>0.62201603063007971</v>
      </c>
      <c r="P28851">
        <f t="shared" si="3007"/>
        <v>5.7799392181591787E-3</v>
      </c>
    </row>
    <row r="28852" spans="1:16" hidden="1" x14ac:dyDescent="0.25">
      <c r="A28852" s="5" t="s">
        <v>419</v>
      </c>
      <c r="B28852" s="1">
        <v>315.27510000000001</v>
      </c>
      <c r="C28852" s="1">
        <v>21.12914</v>
      </c>
      <c r="D28852" s="1">
        <v>152.3175</v>
      </c>
      <c r="E28852" s="1">
        <v>172.84440000000001</v>
      </c>
      <c r="F28852" s="1" t="s">
        <v>22</v>
      </c>
      <c r="G28852" s="1"/>
      <c r="H28852">
        <v>339.173</v>
      </c>
      <c r="I28852">
        <v>36.177</v>
      </c>
      <c r="J28852">
        <f t="shared" si="3002"/>
        <v>0.92954067688170938</v>
      </c>
      <c r="K28852">
        <f t="shared" si="3003"/>
        <v>0.58404898139702022</v>
      </c>
      <c r="L28852">
        <f t="shared" si="3004"/>
        <v>5.1523917678098297</v>
      </c>
      <c r="N28852">
        <f t="shared" si="3005"/>
        <v>0.23160401788781471</v>
      </c>
      <c r="O28852">
        <f t="shared" si="3006"/>
        <v>0.62657179195879709</v>
      </c>
      <c r="P28852">
        <f t="shared" si="3007"/>
        <v>5.7522704211352199E-3</v>
      </c>
    </row>
    <row r="28853" spans="1:16" hidden="1" x14ac:dyDescent="0.25">
      <c r="A28853" s="5" t="s">
        <v>419</v>
      </c>
      <c r="B28853" s="1">
        <v>315.4744</v>
      </c>
      <c r="C28853" s="1">
        <v>21.229140000000001</v>
      </c>
      <c r="D28853" s="1">
        <v>153.27789999999999</v>
      </c>
      <c r="E28853" s="1">
        <v>173.68680000000001</v>
      </c>
      <c r="F28853" s="1" t="s">
        <v>22</v>
      </c>
      <c r="G28853" s="1"/>
      <c r="H28853">
        <v>339.173</v>
      </c>
      <c r="I28853">
        <v>36.177</v>
      </c>
      <c r="J28853">
        <f t="shared" si="3002"/>
        <v>0.93012828261683567</v>
      </c>
      <c r="K28853">
        <f t="shared" si="3003"/>
        <v>0.58681316858777677</v>
      </c>
      <c r="L28853">
        <f t="shared" si="3004"/>
        <v>5.1572536772679012</v>
      </c>
      <c r="N28853">
        <f t="shared" si="3005"/>
        <v>0.23458837381903447</v>
      </c>
      <c r="O28853">
        <f t="shared" si="3006"/>
        <v>0.63115460234001919</v>
      </c>
      <c r="P28853">
        <f t="shared" si="3007"/>
        <v>5.7245309891760547E-3</v>
      </c>
    </row>
    <row r="28854" spans="1:16" hidden="1" x14ac:dyDescent="0.25">
      <c r="A28854" s="5" t="s">
        <v>419</v>
      </c>
      <c r="B28854" s="1">
        <v>315.67290000000003</v>
      </c>
      <c r="C28854" s="1">
        <v>21.329139999999999</v>
      </c>
      <c r="D28854" s="1">
        <v>154.2424</v>
      </c>
      <c r="E28854" s="1">
        <v>174.5395</v>
      </c>
      <c r="F28854" s="1" t="s">
        <v>22</v>
      </c>
      <c r="G28854" s="1"/>
      <c r="H28854">
        <v>339.173</v>
      </c>
      <c r="I28854">
        <v>36.177</v>
      </c>
      <c r="J28854">
        <f t="shared" si="3002"/>
        <v>0.9307135296736474</v>
      </c>
      <c r="K28854">
        <f t="shared" si="3003"/>
        <v>0.58957735577853332</v>
      </c>
      <c r="L28854">
        <f t="shared" si="3004"/>
        <v>5.1621510770582075</v>
      </c>
      <c r="N28854">
        <f t="shared" si="3005"/>
        <v>0.23759817222961027</v>
      </c>
      <c r="O28854">
        <f t="shared" si="3006"/>
        <v>0.63576483509634096</v>
      </c>
      <c r="P28854">
        <f t="shared" si="3007"/>
        <v>5.6967235294620305E-3</v>
      </c>
    </row>
    <row r="28855" spans="1:16" hidden="1" x14ac:dyDescent="0.25">
      <c r="A28855" s="5" t="s">
        <v>419</v>
      </c>
      <c r="B28855" s="1">
        <v>315.87079999999997</v>
      </c>
      <c r="C28855" s="1">
        <v>21.42914</v>
      </c>
      <c r="D28855" s="1">
        <v>155.21109999999999</v>
      </c>
      <c r="E28855" s="1">
        <v>175.40280000000001</v>
      </c>
      <c r="F28855" s="1" t="s">
        <v>22</v>
      </c>
      <c r="G28855" s="1"/>
      <c r="H28855">
        <v>339.173</v>
      </c>
      <c r="I28855">
        <v>36.177</v>
      </c>
      <c r="J28855">
        <f t="shared" si="3002"/>
        <v>0.93129700772172308</v>
      </c>
      <c r="K28855">
        <f t="shared" si="3003"/>
        <v>0.59234154296928987</v>
      </c>
      <c r="L28855">
        <f t="shared" si="3004"/>
        <v>5.1670850433226398</v>
      </c>
      <c r="N28855">
        <f t="shared" si="3005"/>
        <v>0.24063655027023864</v>
      </c>
      <c r="O28855">
        <f t="shared" si="3006"/>
        <v>0.6404028713235026</v>
      </c>
      <c r="P28855">
        <f t="shared" si="3007"/>
        <v>5.6688442587079111E-3</v>
      </c>
    </row>
    <row r="28856" spans="1:16" hidden="1" x14ac:dyDescent="0.25">
      <c r="A28856" s="5" t="s">
        <v>419</v>
      </c>
      <c r="B28856" s="1">
        <v>316.06790000000001</v>
      </c>
      <c r="C28856" s="1">
        <v>21.529140000000002</v>
      </c>
      <c r="D28856" s="1">
        <v>156.184</v>
      </c>
      <c r="E28856" s="1">
        <v>176.27680000000001</v>
      </c>
      <c r="F28856" s="1" t="s">
        <v>22</v>
      </c>
      <c r="G28856" s="1"/>
      <c r="H28856">
        <v>339.173</v>
      </c>
      <c r="I28856">
        <v>36.177</v>
      </c>
      <c r="J28856">
        <f t="shared" si="3002"/>
        <v>0.93187812709148432</v>
      </c>
      <c r="K28856">
        <f t="shared" si="3003"/>
        <v>0.59510573016004653</v>
      </c>
      <c r="L28856">
        <f t="shared" si="3004"/>
        <v>5.1720554868705131</v>
      </c>
      <c r="N28856">
        <f t="shared" si="3005"/>
        <v>0.24370054158538093</v>
      </c>
      <c r="O28856">
        <f t="shared" si="3006"/>
        <v>0.64506910010168672</v>
      </c>
      <c r="P28856">
        <f t="shared" si="3007"/>
        <v>5.6408960450549626E-3</v>
      </c>
    </row>
    <row r="28857" spans="1:16" hidden="1" x14ac:dyDescent="0.25">
      <c r="A28857" s="5" t="s">
        <v>419</v>
      </c>
      <c r="B28857" s="1">
        <v>316.26429999999999</v>
      </c>
      <c r="C28857" s="1">
        <v>21.62914</v>
      </c>
      <c r="D28857" s="1">
        <v>157.1611</v>
      </c>
      <c r="E28857" s="1">
        <v>177.1619</v>
      </c>
      <c r="F28857" s="1" t="s">
        <v>22</v>
      </c>
      <c r="G28857" s="1"/>
      <c r="H28857">
        <v>339.173</v>
      </c>
      <c r="I28857">
        <v>36.177</v>
      </c>
      <c r="J28857">
        <f t="shared" si="3002"/>
        <v>0.93245718261772015</v>
      </c>
      <c r="K28857">
        <f t="shared" si="3003"/>
        <v>0.59786991735080297</v>
      </c>
      <c r="L28857">
        <f t="shared" si="3004"/>
        <v>5.1770640037660582</v>
      </c>
      <c r="N28857">
        <f t="shared" si="3005"/>
        <v>0.24679177604130925</v>
      </c>
      <c r="O28857">
        <f t="shared" si="3006"/>
        <v>0.64976391871415129</v>
      </c>
      <c r="P28857">
        <f t="shared" si="3007"/>
        <v>5.6128723369025593E-3</v>
      </c>
    </row>
    <row r="28858" spans="1:16" hidden="1" x14ac:dyDescent="0.25">
      <c r="A28858" s="5" t="s">
        <v>419</v>
      </c>
      <c r="B28858" s="1">
        <v>316.46010000000001</v>
      </c>
      <c r="C28858" s="1">
        <v>21.729140000000001</v>
      </c>
      <c r="D28858" s="1">
        <v>158.14250000000001</v>
      </c>
      <c r="E28858" s="1">
        <v>178.0582</v>
      </c>
      <c r="F28858" s="1" t="s">
        <v>22</v>
      </c>
      <c r="G28858" s="1"/>
      <c r="H28858">
        <v>339.173</v>
      </c>
      <c r="I28858">
        <v>36.177</v>
      </c>
      <c r="J28858">
        <f t="shared" si="3002"/>
        <v>0.93303446913522015</v>
      </c>
      <c r="K28858">
        <f t="shared" si="3003"/>
        <v>0.60063410454155963</v>
      </c>
      <c r="L28858">
        <f t="shared" si="3004"/>
        <v>5.1821104631423909</v>
      </c>
      <c r="N28858">
        <f t="shared" si="3005"/>
        <v>0.24991196120413336</v>
      </c>
      <c r="O28858">
        <f t="shared" si="3006"/>
        <v>0.65448773287351469</v>
      </c>
      <c r="P28858">
        <f t="shared" si="3007"/>
        <v>5.5847763464616524E-3</v>
      </c>
    </row>
    <row r="28859" spans="1:16" hidden="1" x14ac:dyDescent="0.25">
      <c r="A28859" s="5" t="s">
        <v>419</v>
      </c>
      <c r="B28859" s="1">
        <v>316.6551</v>
      </c>
      <c r="C28859" s="1">
        <v>21.829139999999999</v>
      </c>
      <c r="D28859" s="1">
        <v>159.12819999999999</v>
      </c>
      <c r="E28859" s="1">
        <v>178.9659</v>
      </c>
      <c r="F28859" s="1" t="s">
        <v>22</v>
      </c>
      <c r="G28859" s="1"/>
      <c r="H28859">
        <v>339.173</v>
      </c>
      <c r="I28859">
        <v>36.177</v>
      </c>
      <c r="J28859">
        <f t="shared" si="3002"/>
        <v>0.93360939697440537</v>
      </c>
      <c r="K28859">
        <f t="shared" si="3003"/>
        <v>0.60339829173231607</v>
      </c>
      <c r="L28859">
        <f t="shared" si="3004"/>
        <v>5.1871952848994969</v>
      </c>
      <c r="N28859">
        <f t="shared" si="3005"/>
        <v>0.25305801434486236</v>
      </c>
      <c r="O28859">
        <f t="shared" si="3006"/>
        <v>0.65924095695599694</v>
      </c>
      <c r="P28859">
        <f t="shared" si="3007"/>
        <v>5.5566082241135682E-3</v>
      </c>
    </row>
    <row r="28860" spans="1:16" hidden="1" x14ac:dyDescent="0.25">
      <c r="A28860" s="5" t="s">
        <v>419</v>
      </c>
      <c r="B28860" s="1">
        <v>316.84949999999998</v>
      </c>
      <c r="C28860" s="1">
        <v>21.92914</v>
      </c>
      <c r="D28860" s="1">
        <v>160.11840000000001</v>
      </c>
      <c r="E28860" s="1">
        <v>179.8854</v>
      </c>
      <c r="F28860" s="1" t="s">
        <v>22</v>
      </c>
      <c r="G28860" s="1"/>
      <c r="H28860">
        <v>339.173</v>
      </c>
      <c r="I28860">
        <v>36.177</v>
      </c>
      <c r="J28860">
        <f t="shared" si="3002"/>
        <v>0.93418255580485465</v>
      </c>
      <c r="K28860">
        <f t="shared" si="3003"/>
        <v>0.60616247892307273</v>
      </c>
      <c r="L28860">
        <f t="shared" si="3004"/>
        <v>5.192319981465257</v>
      </c>
      <c r="N28860">
        <f t="shared" si="3005"/>
        <v>0.25623326702017973</v>
      </c>
      <c r="O28860">
        <f t="shared" si="3006"/>
        <v>0.6640240142439664</v>
      </c>
      <c r="P28860">
        <f t="shared" si="3007"/>
        <v>5.5283621563708306E-3</v>
      </c>
    </row>
    <row r="28861" spans="1:16" hidden="1" x14ac:dyDescent="0.25">
      <c r="A28861" s="5" t="s">
        <v>419</v>
      </c>
      <c r="B28861" s="1">
        <v>317.04320000000001</v>
      </c>
      <c r="C28861" s="1">
        <v>22.029140000000002</v>
      </c>
      <c r="D28861" s="1">
        <v>161.1129</v>
      </c>
      <c r="E28861" s="1">
        <v>180.8169</v>
      </c>
      <c r="F28861" s="1" t="s">
        <v>22</v>
      </c>
      <c r="G28861" s="1"/>
      <c r="H28861">
        <v>339.173</v>
      </c>
      <c r="I28861">
        <v>36.177</v>
      </c>
      <c r="J28861">
        <f t="shared" si="3002"/>
        <v>0.93475365079177886</v>
      </c>
      <c r="K28861">
        <f t="shared" si="3003"/>
        <v>0.60892666611382928</v>
      </c>
      <c r="L28861">
        <f t="shared" si="3004"/>
        <v>5.1974849170410327</v>
      </c>
      <c r="N28861">
        <f t="shared" si="3005"/>
        <v>0.25943622102306563</v>
      </c>
      <c r="O28861">
        <f t="shared" si="3006"/>
        <v>0.66883733717713145</v>
      </c>
      <c r="P28861">
        <f t="shared" si="3007"/>
        <v>5.5000387752733668E-3</v>
      </c>
    </row>
    <row r="28862" spans="1:16" hidden="1" x14ac:dyDescent="0.25">
      <c r="A28862" s="5" t="s">
        <v>419</v>
      </c>
      <c r="B28862" s="1">
        <v>317.2362</v>
      </c>
      <c r="C28862" s="1">
        <v>22.12914</v>
      </c>
      <c r="D28862" s="1">
        <v>162.11199999999999</v>
      </c>
      <c r="E28862" s="1">
        <v>181.76070000000001</v>
      </c>
      <c r="F28862" s="1" t="s">
        <v>22</v>
      </c>
      <c r="G28862" s="1"/>
      <c r="H28862">
        <v>339.173</v>
      </c>
      <c r="I28862">
        <v>36.177</v>
      </c>
      <c r="J28862">
        <f t="shared" si="3002"/>
        <v>0.93532268193517765</v>
      </c>
      <c r="K28862">
        <f t="shared" si="3003"/>
        <v>0.61169085330458584</v>
      </c>
      <c r="L28862">
        <f t="shared" si="3004"/>
        <v>5.2026909867577649</v>
      </c>
      <c r="N28862">
        <f t="shared" si="3005"/>
        <v>0.26266698188172471</v>
      </c>
      <c r="O28862">
        <f t="shared" si="3006"/>
        <v>0.67368136761275721</v>
      </c>
      <c r="P28862">
        <f t="shared" si="3007"/>
        <v>5.4716358604448333E-3</v>
      </c>
    </row>
    <row r="28863" spans="1:16" hidden="1" x14ac:dyDescent="0.25">
      <c r="A28863" s="5" t="s">
        <v>419</v>
      </c>
      <c r="B28863" s="1">
        <v>317.42849999999999</v>
      </c>
      <c r="C28863" s="1">
        <v>22.229140000000001</v>
      </c>
      <c r="D28863" s="1">
        <v>163.1156</v>
      </c>
      <c r="E28863" s="1">
        <v>182.71700000000001</v>
      </c>
      <c r="F28863" s="1" t="s">
        <v>22</v>
      </c>
      <c r="G28863" s="1"/>
      <c r="H28863">
        <v>339.173</v>
      </c>
      <c r="I28863">
        <v>36.177</v>
      </c>
      <c r="J28863">
        <f t="shared" si="3002"/>
        <v>0.93588964923505114</v>
      </c>
      <c r="K28863">
        <f t="shared" si="3003"/>
        <v>0.61445504049534239</v>
      </c>
      <c r="L28863">
        <f t="shared" si="3004"/>
        <v>5.2079385077689366</v>
      </c>
      <c r="N28863">
        <f t="shared" si="3005"/>
        <v>0.26592565550183977</v>
      </c>
      <c r="O28863">
        <f t="shared" si="3006"/>
        <v>0.67855655709528828</v>
      </c>
      <c r="P28863">
        <f t="shared" si="3007"/>
        <v>5.4431544168476505E-3</v>
      </c>
    </row>
    <row r="28864" spans="1:16" hidden="1" x14ac:dyDescent="0.25">
      <c r="A28864" s="5" t="s">
        <v>419</v>
      </c>
      <c r="B28864" s="1">
        <v>317.62020000000001</v>
      </c>
      <c r="C28864" s="1">
        <v>22.329139999999999</v>
      </c>
      <c r="D28864" s="1">
        <v>164.12389999999999</v>
      </c>
      <c r="E28864" s="1">
        <v>183.68600000000001</v>
      </c>
      <c r="F28864" s="1" t="s">
        <v>22</v>
      </c>
      <c r="G28864" s="1"/>
      <c r="H28864">
        <v>339.173</v>
      </c>
      <c r="I28864">
        <v>36.177</v>
      </c>
      <c r="J28864">
        <f t="shared" si="3002"/>
        <v>0.93645484752618868</v>
      </c>
      <c r="K28864">
        <f t="shared" si="3003"/>
        <v>0.61721922768609883</v>
      </c>
      <c r="L28864">
        <f t="shared" si="3004"/>
        <v>5.2132277781029224</v>
      </c>
      <c r="N28864">
        <f t="shared" si="3005"/>
        <v>0.26921407412301068</v>
      </c>
      <c r="O28864">
        <f t="shared" si="3006"/>
        <v>0.68346336713578715</v>
      </c>
      <c r="P28864">
        <f t="shared" si="3007"/>
        <v>5.4145955838558399E-3</v>
      </c>
    </row>
    <row r="28865" spans="1:16" hidden="1" x14ac:dyDescent="0.25">
      <c r="A28865" s="5" t="s">
        <v>419</v>
      </c>
      <c r="B28865" s="1">
        <v>317.81119999999999</v>
      </c>
      <c r="C28865" s="1">
        <v>22.42914</v>
      </c>
      <c r="D28865" s="1">
        <v>165.13679999999999</v>
      </c>
      <c r="E28865" s="1">
        <v>184.66820000000001</v>
      </c>
      <c r="F28865" s="1" t="s">
        <v>22</v>
      </c>
      <c r="G28865" s="1"/>
      <c r="H28865">
        <v>339.173</v>
      </c>
      <c r="I28865">
        <v>36.177</v>
      </c>
      <c r="J28865">
        <f t="shared" si="3002"/>
        <v>0.93701798197380093</v>
      </c>
      <c r="K28865">
        <f t="shared" si="3003"/>
        <v>0.61998341487685549</v>
      </c>
      <c r="L28865">
        <f t="shared" si="3004"/>
        <v>5.2185607012938</v>
      </c>
      <c r="N28865">
        <f t="shared" si="3005"/>
        <v>0.27253066102089157</v>
      </c>
      <c r="O28865">
        <f t="shared" si="3006"/>
        <v>0.68840226950161731</v>
      </c>
      <c r="P28865">
        <f t="shared" si="3007"/>
        <v>5.3859519293018394E-3</v>
      </c>
    </row>
    <row r="28866" spans="1:16" hidden="1" x14ac:dyDescent="0.25">
      <c r="A28866" s="5" t="s">
        <v>419</v>
      </c>
      <c r="B28866" s="1">
        <v>318.00150000000002</v>
      </c>
      <c r="C28866" s="1">
        <v>22.529140000000002</v>
      </c>
      <c r="D28866" s="1">
        <v>166.15440000000001</v>
      </c>
      <c r="E28866" s="1">
        <v>185.66380000000001</v>
      </c>
      <c r="F28866" s="1" t="s">
        <v>22</v>
      </c>
      <c r="G28866" s="1"/>
      <c r="H28866">
        <v>339.173</v>
      </c>
      <c r="I28866">
        <v>36.177</v>
      </c>
      <c r="J28866">
        <f t="shared" ref="J28866:J28929" si="3008">B28866/H28866</f>
        <v>0.93757905257788798</v>
      </c>
      <c r="K28866">
        <f t="shared" ref="K28866:K28929" si="3009">C28866/I28866</f>
        <v>0.62274760206761204</v>
      </c>
      <c r="L28866">
        <f t="shared" ref="L28866:L28929" si="3010">LN(E28866)</f>
        <v>5.2239375112836051</v>
      </c>
      <c r="N28866">
        <f t="shared" ref="N28866:N28929" si="3011">(ATANH(J28866^$U$2))^($U$3/$U$2)</f>
        <v>0.27587552433354789</v>
      </c>
      <c r="O28866">
        <f t="shared" ref="O28866:O28929" si="3012">(ATANH(K28866^$T$2))^($T$3/$T$2)</f>
        <v>0.69337374651682038</v>
      </c>
      <c r="P28866">
        <f t="shared" si="3007"/>
        <v>5.3572251288144784E-3</v>
      </c>
    </row>
    <row r="28867" spans="1:16" hidden="1" x14ac:dyDescent="0.25">
      <c r="A28867" s="5" t="s">
        <v>419</v>
      </c>
      <c r="B28867" s="1">
        <v>318.19119999999998</v>
      </c>
      <c r="C28867" s="1">
        <v>22.62914</v>
      </c>
      <c r="D28867" s="1">
        <v>167.17679999999999</v>
      </c>
      <c r="E28867" s="1">
        <v>186.673</v>
      </c>
      <c r="F28867" s="1" t="s">
        <v>22</v>
      </c>
      <c r="G28867" s="1"/>
      <c r="H28867">
        <v>339.173</v>
      </c>
      <c r="I28867">
        <v>36.177</v>
      </c>
      <c r="J28867">
        <f t="shared" si="3008"/>
        <v>0.93813835417323899</v>
      </c>
      <c r="K28867">
        <f t="shared" si="3009"/>
        <v>0.62551178925836859</v>
      </c>
      <c r="L28867">
        <f t="shared" si="3010"/>
        <v>5.2293584230569525</v>
      </c>
      <c r="N28867">
        <f t="shared" si="3011"/>
        <v>0.2792505628598817</v>
      </c>
      <c r="O28867">
        <f t="shared" si="3012"/>
        <v>0.69837829137366403</v>
      </c>
      <c r="P28867">
        <f t="shared" ref="P28867:P28930" si="3013">1/(1+EXP(L28867))</f>
        <v>5.3284169805992354E-3</v>
      </c>
    </row>
    <row r="28868" spans="1:16" hidden="1" x14ac:dyDescent="0.25">
      <c r="A28868" s="5" t="s">
        <v>419</v>
      </c>
      <c r="B28868" s="1">
        <v>318.38029999999998</v>
      </c>
      <c r="C28868" s="1">
        <v>22.729140000000001</v>
      </c>
      <c r="D28868" s="1">
        <v>168.20400000000001</v>
      </c>
      <c r="E28868" s="1">
        <v>187.6962</v>
      </c>
      <c r="F28868" s="1" t="s">
        <v>22</v>
      </c>
      <c r="G28868" s="1"/>
      <c r="H28868">
        <v>339.173</v>
      </c>
      <c r="I28868">
        <v>36.177</v>
      </c>
      <c r="J28868">
        <f t="shared" si="3008"/>
        <v>0.93869588675985405</v>
      </c>
      <c r="K28868">
        <f t="shared" si="3009"/>
        <v>0.62827597644912514</v>
      </c>
      <c r="L28868">
        <f t="shared" si="3010"/>
        <v>5.2348246983156059</v>
      </c>
      <c r="N28868">
        <f t="shared" si="3011"/>
        <v>0.28265595163535739</v>
      </c>
      <c r="O28868">
        <f t="shared" si="3012"/>
        <v>0.70341640845585307</v>
      </c>
      <c r="P28868">
        <f t="shared" si="3013"/>
        <v>5.2995237847926965E-3</v>
      </c>
    </row>
    <row r="28869" spans="1:16" hidden="1" x14ac:dyDescent="0.25">
      <c r="A28869" s="5" t="s">
        <v>419</v>
      </c>
      <c r="B28869" s="1">
        <v>318.56869999999998</v>
      </c>
      <c r="C28869" s="1">
        <v>22.829139999999999</v>
      </c>
      <c r="D28869" s="1">
        <v>169.23609999999999</v>
      </c>
      <c r="E28869" s="1">
        <v>188.7338</v>
      </c>
      <c r="F28869" s="1" t="s">
        <v>22</v>
      </c>
      <c r="G28869" s="1"/>
      <c r="H28869">
        <v>339.173</v>
      </c>
      <c r="I28869">
        <v>36.177</v>
      </c>
      <c r="J28869">
        <f t="shared" si="3008"/>
        <v>0.93925135550294381</v>
      </c>
      <c r="K28869">
        <f t="shared" si="3009"/>
        <v>0.63104016363988169</v>
      </c>
      <c r="L28869">
        <f t="shared" si="3010"/>
        <v>5.2403375566311468</v>
      </c>
      <c r="N28869">
        <f t="shared" si="3011"/>
        <v>0.28609003413796491</v>
      </c>
      <c r="O28869">
        <f t="shared" si="3012"/>
        <v>0.7084886136739359</v>
      </c>
      <c r="P28869">
        <f t="shared" si="3013"/>
        <v>5.2705422017584646E-3</v>
      </c>
    </row>
    <row r="28870" spans="1:16" hidden="1" x14ac:dyDescent="0.25">
      <c r="A28870" s="5" t="s">
        <v>419</v>
      </c>
      <c r="B28870" s="1">
        <v>318.75650000000002</v>
      </c>
      <c r="C28870" s="1">
        <v>22.92914</v>
      </c>
      <c r="D28870" s="1">
        <v>170.2732</v>
      </c>
      <c r="E28870" s="1">
        <v>189.7861</v>
      </c>
      <c r="F28870" s="1" t="s">
        <v>22</v>
      </c>
      <c r="G28870" s="1"/>
      <c r="H28870">
        <v>339.173</v>
      </c>
      <c r="I28870">
        <v>36.177</v>
      </c>
      <c r="J28870">
        <f t="shared" si="3008"/>
        <v>0.93980505523729785</v>
      </c>
      <c r="K28870">
        <f t="shared" si="3009"/>
        <v>0.63380435083063824</v>
      </c>
      <c r="L28870">
        <f t="shared" si="3010"/>
        <v>5.2458976485098212</v>
      </c>
      <c r="N28870">
        <f t="shared" si="3011"/>
        <v>0.28955477929135076</v>
      </c>
      <c r="O28870">
        <f t="shared" si="3012"/>
        <v>0.71359543481345455</v>
      </c>
      <c r="P28870">
        <f t="shared" si="3013"/>
        <v>5.2414719940289149E-3</v>
      </c>
    </row>
    <row r="28871" spans="1:16" hidden="1" x14ac:dyDescent="0.25">
      <c r="A28871" s="5" t="s">
        <v>419</v>
      </c>
      <c r="B28871" s="1">
        <v>318.9436</v>
      </c>
      <c r="C28871" s="1">
        <v>23.029140000000002</v>
      </c>
      <c r="D28871" s="1">
        <v>171.3152</v>
      </c>
      <c r="E28871" s="1">
        <v>190.85329999999999</v>
      </c>
      <c r="F28871" s="1" t="s">
        <v>22</v>
      </c>
      <c r="G28871" s="1"/>
      <c r="H28871">
        <v>339.173</v>
      </c>
      <c r="I28871">
        <v>36.177</v>
      </c>
      <c r="J28871">
        <f t="shared" si="3008"/>
        <v>0.94035669112812637</v>
      </c>
      <c r="K28871">
        <f t="shared" si="3009"/>
        <v>0.6365685380213949</v>
      </c>
      <c r="L28871">
        <f t="shared" si="3010"/>
        <v>5.2515050701080321</v>
      </c>
      <c r="N28871">
        <f t="shared" si="3011"/>
        <v>0.29304848997321298</v>
      </c>
      <c r="O28871">
        <f t="shared" si="3012"/>
        <v>0.7187374118964186</v>
      </c>
      <c r="P28871">
        <f t="shared" si="3013"/>
        <v>5.2123158684265541E-3</v>
      </c>
    </row>
    <row r="28872" spans="1:16" hidden="1" x14ac:dyDescent="0.25">
      <c r="A28872" s="5" t="s">
        <v>419</v>
      </c>
      <c r="B28872" s="1">
        <v>319.1302</v>
      </c>
      <c r="C28872" s="1">
        <v>23.12914</v>
      </c>
      <c r="D28872" s="1">
        <v>172.36240000000001</v>
      </c>
      <c r="E28872" s="1">
        <v>191.93600000000001</v>
      </c>
      <c r="F28872" s="1" t="s">
        <v>22</v>
      </c>
      <c r="G28872" s="1"/>
      <c r="H28872">
        <v>339.173</v>
      </c>
      <c r="I28872">
        <v>36.177</v>
      </c>
      <c r="J28872">
        <f t="shared" si="3008"/>
        <v>0.9409068528450083</v>
      </c>
      <c r="K28872">
        <f t="shared" si="3009"/>
        <v>0.63933272521215134</v>
      </c>
      <c r="L28872">
        <f t="shared" si="3010"/>
        <v>5.2571619831265437</v>
      </c>
      <c r="N28872">
        <f t="shared" si="3011"/>
        <v>0.29657508467297239</v>
      </c>
      <c r="O28872">
        <f t="shared" si="3012"/>
        <v>0.72391509755672123</v>
      </c>
      <c r="P28872">
        <f t="shared" si="3013"/>
        <v>5.1830658871335582E-3</v>
      </c>
    </row>
    <row r="28873" spans="1:16" hidden="1" x14ac:dyDescent="0.25">
      <c r="A28873" s="5" t="s">
        <v>419</v>
      </c>
      <c r="B28873" s="1">
        <v>319.31610000000001</v>
      </c>
      <c r="C28873" s="1">
        <v>23.229140000000001</v>
      </c>
      <c r="D28873" s="1">
        <v>173.41470000000001</v>
      </c>
      <c r="E28873" s="1">
        <v>193.0343</v>
      </c>
      <c r="F28873" s="1" t="s">
        <v>22</v>
      </c>
      <c r="G28873" s="1"/>
      <c r="H28873">
        <v>339.173</v>
      </c>
      <c r="I28873">
        <v>36.177</v>
      </c>
      <c r="J28873">
        <f t="shared" si="3008"/>
        <v>0.94145495071836494</v>
      </c>
      <c r="K28873">
        <f t="shared" si="3009"/>
        <v>0.642096912402908</v>
      </c>
      <c r="L28873">
        <f t="shared" si="3010"/>
        <v>5.2628678933217738</v>
      </c>
      <c r="N28873">
        <f t="shared" si="3011"/>
        <v>0.30013096986339827</v>
      </c>
      <c r="O28873">
        <f t="shared" si="3012"/>
        <v>0.72912905743014245</v>
      </c>
      <c r="P28873">
        <f t="shared" si="3013"/>
        <v>5.1537279748992857E-3</v>
      </c>
    </row>
    <row r="28874" spans="1:16" hidden="1" x14ac:dyDescent="0.25">
      <c r="A28874" s="5" t="s">
        <v>419</v>
      </c>
      <c r="B28874" s="1">
        <v>319.50130000000001</v>
      </c>
      <c r="C28874" s="1">
        <v>23.329139999999999</v>
      </c>
      <c r="D28874" s="1">
        <v>174.47229999999999</v>
      </c>
      <c r="E28874" s="1">
        <v>194.14879999999999</v>
      </c>
      <c r="F28874" s="1" t="s">
        <v>22</v>
      </c>
      <c r="G28874" s="1"/>
      <c r="H28874">
        <v>339.173</v>
      </c>
      <c r="I28874">
        <v>36.177</v>
      </c>
      <c r="J28874">
        <f t="shared" si="3008"/>
        <v>0.94200098474819638</v>
      </c>
      <c r="K28874">
        <f t="shared" si="3009"/>
        <v>0.64486109959366444</v>
      </c>
      <c r="L28874">
        <f t="shared" si="3010"/>
        <v>5.2686248753705245</v>
      </c>
      <c r="N28874">
        <f t="shared" si="3011"/>
        <v>0.30371626560395015</v>
      </c>
      <c r="O28874">
        <f t="shared" si="3012"/>
        <v>0.73437987055961518</v>
      </c>
      <c r="P28874">
        <f t="shared" si="3013"/>
        <v>5.1242948970221707E-3</v>
      </c>
    </row>
    <row r="28875" spans="1:16" hidden="1" x14ac:dyDescent="0.25">
      <c r="A28875" s="5" t="s">
        <v>419</v>
      </c>
      <c r="B28875" s="1">
        <v>319.68599999999998</v>
      </c>
      <c r="C28875" s="1">
        <v>23.42914</v>
      </c>
      <c r="D28875" s="1">
        <v>175.5351</v>
      </c>
      <c r="E28875" s="1">
        <v>195.27979999999999</v>
      </c>
      <c r="F28875" s="1" t="s">
        <v>22</v>
      </c>
      <c r="G28875" s="1"/>
      <c r="H28875">
        <v>339.173</v>
      </c>
      <c r="I28875">
        <v>36.177</v>
      </c>
      <c r="J28875">
        <f t="shared" si="3008"/>
        <v>0.94254554460408102</v>
      </c>
      <c r="K28875">
        <f t="shared" si="3009"/>
        <v>0.64762528678442111</v>
      </c>
      <c r="L28875">
        <f t="shared" si="3010"/>
        <v>5.2744334019137584</v>
      </c>
      <c r="N28875">
        <f t="shared" si="3011"/>
        <v>0.30733503560221109</v>
      </c>
      <c r="O28875">
        <f t="shared" si="3012"/>
        <v>0.739668129816485</v>
      </c>
      <c r="P28875">
        <f t="shared" si="3013"/>
        <v>5.0947677753900283E-3</v>
      </c>
    </row>
    <row r="28876" spans="1:16" hidden="1" x14ac:dyDescent="0.25">
      <c r="A28876" s="5" t="s">
        <v>419</v>
      </c>
      <c r="B28876" s="1">
        <v>319.87</v>
      </c>
      <c r="C28876" s="1">
        <v>23.529140000000002</v>
      </c>
      <c r="D28876" s="1">
        <v>176.60319999999999</v>
      </c>
      <c r="E28876" s="1">
        <v>196.42769999999999</v>
      </c>
      <c r="F28876" s="1" t="s">
        <v>22</v>
      </c>
      <c r="G28876" s="1"/>
      <c r="H28876">
        <v>339.173</v>
      </c>
      <c r="I28876">
        <v>36.177</v>
      </c>
      <c r="J28876">
        <f t="shared" si="3008"/>
        <v>0.94308804061644058</v>
      </c>
      <c r="K28876">
        <f t="shared" si="3009"/>
        <v>0.65038947397517766</v>
      </c>
      <c r="L28876">
        <f t="shared" si="3010"/>
        <v>5.2802944246718813</v>
      </c>
      <c r="N28876">
        <f t="shared" si="3011"/>
        <v>0.31098355606577455</v>
      </c>
      <c r="O28876">
        <f t="shared" si="3012"/>
        <v>0.74499444233851075</v>
      </c>
      <c r="P28876">
        <f t="shared" si="3013"/>
        <v>5.0651453671394647E-3</v>
      </c>
    </row>
    <row r="28877" spans="1:16" hidden="1" x14ac:dyDescent="0.25">
      <c r="A28877" s="5" t="s">
        <v>419</v>
      </c>
      <c r="B28877" s="1">
        <v>320.05349999999999</v>
      </c>
      <c r="C28877" s="1">
        <v>23.62914</v>
      </c>
      <c r="D28877" s="1">
        <v>177.67679999999999</v>
      </c>
      <c r="E28877" s="1">
        <v>197.59289999999999</v>
      </c>
      <c r="F28877" s="1" t="s">
        <v>22</v>
      </c>
      <c r="G28877" s="1"/>
      <c r="H28877">
        <v>339.173</v>
      </c>
      <c r="I28877">
        <v>36.177</v>
      </c>
      <c r="J28877">
        <f t="shared" si="3008"/>
        <v>0.94362906245485334</v>
      </c>
      <c r="K28877">
        <f t="shared" si="3009"/>
        <v>0.65315366116593421</v>
      </c>
      <c r="L28877">
        <f t="shared" si="3010"/>
        <v>5.2862088534941378</v>
      </c>
      <c r="N28877">
        <f t="shared" si="3011"/>
        <v>0.31466599127664574</v>
      </c>
      <c r="O28877">
        <f t="shared" si="3012"/>
        <v>0.75035942998541738</v>
      </c>
      <c r="P28877">
        <f t="shared" si="3013"/>
        <v>5.0354267448634894E-3</v>
      </c>
    </row>
    <row r="28878" spans="1:16" hidden="1" x14ac:dyDescent="0.25">
      <c r="A28878" s="5" t="s">
        <v>419</v>
      </c>
      <c r="B28878" s="1">
        <v>320.23630000000003</v>
      </c>
      <c r="C28878" s="1">
        <v>23.729140000000001</v>
      </c>
      <c r="D28878" s="1">
        <v>178.7559</v>
      </c>
      <c r="E28878" s="1">
        <v>198.7758</v>
      </c>
      <c r="F28878" s="1" t="s">
        <v>22</v>
      </c>
      <c r="G28878" s="1"/>
      <c r="H28878">
        <v>339.173</v>
      </c>
      <c r="I28878">
        <v>36.177</v>
      </c>
      <c r="J28878">
        <f t="shared" si="3008"/>
        <v>0.94416802044974102</v>
      </c>
      <c r="K28878">
        <f t="shared" si="3009"/>
        <v>0.65591784835669076</v>
      </c>
      <c r="L28878">
        <f t="shared" si="3010"/>
        <v>5.2921775564304356</v>
      </c>
      <c r="N28878">
        <f t="shared" si="3011"/>
        <v>0.31837852935356542</v>
      </c>
      <c r="O28878">
        <f t="shared" si="3012"/>
        <v>0.75576372981283979</v>
      </c>
      <c r="P28878">
        <f t="shared" si="3013"/>
        <v>5.0056112902563772E-3</v>
      </c>
    </row>
    <row r="28879" spans="1:16" hidden="1" x14ac:dyDescent="0.25">
      <c r="A28879" s="5" t="s">
        <v>419</v>
      </c>
      <c r="B28879" s="1">
        <v>320.41849999999999</v>
      </c>
      <c r="C28879" s="1">
        <v>23.829139999999999</v>
      </c>
      <c r="D28879" s="1">
        <v>179.84059999999999</v>
      </c>
      <c r="E28879" s="1">
        <v>199.977</v>
      </c>
      <c r="F28879" s="1" t="s">
        <v>22</v>
      </c>
      <c r="G28879" s="1"/>
      <c r="H28879">
        <v>339.173</v>
      </c>
      <c r="I28879">
        <v>36.177</v>
      </c>
      <c r="J28879">
        <f t="shared" si="3008"/>
        <v>0.94470520943589253</v>
      </c>
      <c r="K28879">
        <f t="shared" si="3009"/>
        <v>0.6586820355474472</v>
      </c>
      <c r="L28879">
        <f t="shared" si="3010"/>
        <v>5.2982023599350301</v>
      </c>
      <c r="N28879">
        <f t="shared" si="3011"/>
        <v>0.32212337028320026</v>
      </c>
      <c r="O28879">
        <f t="shared" si="3012"/>
        <v>0.7612079945655591</v>
      </c>
      <c r="P28879">
        <f t="shared" si="3013"/>
        <v>4.9756937360991536E-3</v>
      </c>
    </row>
    <row r="28880" spans="1:16" hidden="1" x14ac:dyDescent="0.25">
      <c r="A28880" s="5" t="s">
        <v>419</v>
      </c>
      <c r="B28880" s="1">
        <v>320.60019999999997</v>
      </c>
      <c r="C28880" s="1">
        <v>23.92914</v>
      </c>
      <c r="D28880" s="1">
        <v>180.93090000000001</v>
      </c>
      <c r="E28880" s="1">
        <v>201.1968</v>
      </c>
      <c r="F28880" s="1" t="s">
        <v>22</v>
      </c>
      <c r="G28880" s="1"/>
      <c r="H28880">
        <v>339.173</v>
      </c>
      <c r="I28880">
        <v>36.177</v>
      </c>
      <c r="J28880">
        <f t="shared" si="3008"/>
        <v>0.94524092424809747</v>
      </c>
      <c r="K28880">
        <f t="shared" si="3009"/>
        <v>0.66144622273820386</v>
      </c>
      <c r="L28880">
        <f t="shared" si="3010"/>
        <v>5.3042835335265401</v>
      </c>
      <c r="N28880">
        <f t="shared" si="3011"/>
        <v>0.32590281565420071</v>
      </c>
      <c r="O28880">
        <f t="shared" si="3012"/>
        <v>0.76669289319097333</v>
      </c>
      <c r="P28880">
        <f t="shared" si="3013"/>
        <v>4.9456766872670605E-3</v>
      </c>
    </row>
    <row r="28881" spans="1:16" hidden="1" x14ac:dyDescent="0.25">
      <c r="A28881" s="5" t="s">
        <v>419</v>
      </c>
      <c r="B28881" s="1">
        <v>320.78120000000001</v>
      </c>
      <c r="C28881" s="1">
        <v>24.029140000000002</v>
      </c>
      <c r="D28881" s="1">
        <v>182.02690000000001</v>
      </c>
      <c r="E28881" s="1">
        <v>202.4358</v>
      </c>
      <c r="F28881" s="1" t="s">
        <v>22</v>
      </c>
      <c r="G28881" s="1"/>
      <c r="H28881">
        <v>339.173</v>
      </c>
      <c r="I28881">
        <v>36.177</v>
      </c>
      <c r="J28881">
        <f t="shared" si="3008"/>
        <v>0.94577457521677732</v>
      </c>
      <c r="K28881">
        <f t="shared" si="3009"/>
        <v>0.66421040992896041</v>
      </c>
      <c r="L28881">
        <f t="shared" si="3010"/>
        <v>5.3104227992426907</v>
      </c>
      <c r="N28881">
        <f t="shared" si="3011"/>
        <v>0.32971291879076453</v>
      </c>
      <c r="O28881">
        <f t="shared" si="3012"/>
        <v>0.77221911137380295</v>
      </c>
      <c r="P28881">
        <f t="shared" si="3013"/>
        <v>4.9155556691595093E-3</v>
      </c>
    </row>
    <row r="28882" spans="1:16" hidden="1" x14ac:dyDescent="0.25">
      <c r="A28882" s="5" t="s">
        <v>419</v>
      </c>
      <c r="B28882" s="1">
        <v>320.96170000000001</v>
      </c>
      <c r="C28882" s="1">
        <v>24.12914</v>
      </c>
      <c r="D28882" s="1">
        <v>183.12870000000001</v>
      </c>
      <c r="E28882" s="1">
        <v>203.6943</v>
      </c>
      <c r="F28882" s="1" t="s">
        <v>22</v>
      </c>
      <c r="G28882" s="1"/>
      <c r="H28882">
        <v>339.173</v>
      </c>
      <c r="I28882">
        <v>36.177</v>
      </c>
      <c r="J28882">
        <f t="shared" si="3008"/>
        <v>0.94630675201151038</v>
      </c>
      <c r="K28882">
        <f t="shared" si="3009"/>
        <v>0.66697459711971696</v>
      </c>
      <c r="L28882">
        <f t="shared" si="3010"/>
        <v>5.3166203405142962</v>
      </c>
      <c r="N28882">
        <f t="shared" si="3011"/>
        <v>0.33355810788749635</v>
      </c>
      <c r="O28882">
        <f t="shared" si="3012"/>
        <v>0.77778735209309435</v>
      </c>
      <c r="P28882">
        <f t="shared" si="3013"/>
        <v>4.885333885701751E-3</v>
      </c>
    </row>
    <row r="28883" spans="1:16" hidden="1" x14ac:dyDescent="0.25">
      <c r="A28883" s="5" t="s">
        <v>419</v>
      </c>
      <c r="B28883" s="1">
        <v>321.14159999999998</v>
      </c>
      <c r="C28883" s="1">
        <v>24.229140000000001</v>
      </c>
      <c r="D28883" s="1">
        <v>184.2364</v>
      </c>
      <c r="E28883" s="1">
        <v>204.97300000000001</v>
      </c>
      <c r="F28883" s="1" t="s">
        <v>22</v>
      </c>
      <c r="G28883" s="1"/>
      <c r="H28883">
        <v>339.173</v>
      </c>
      <c r="I28883">
        <v>36.177</v>
      </c>
      <c r="J28883">
        <f t="shared" si="3008"/>
        <v>0.94683715979750738</v>
      </c>
      <c r="K28883">
        <f t="shared" si="3009"/>
        <v>0.66973878431047351</v>
      </c>
      <c r="L28883">
        <f t="shared" si="3010"/>
        <v>5.3228782631471647</v>
      </c>
      <c r="N28883">
        <f t="shared" si="3011"/>
        <v>0.33743651333924302</v>
      </c>
      <c r="O28883">
        <f t="shared" si="3012"/>
        <v>0.78339833620263488</v>
      </c>
      <c r="P28883">
        <f t="shared" si="3013"/>
        <v>4.8550052676807152E-3</v>
      </c>
    </row>
    <row r="28884" spans="1:16" hidden="1" x14ac:dyDescent="0.25">
      <c r="A28884" s="5" t="s">
        <v>419</v>
      </c>
      <c r="B28884" s="1">
        <v>321.32089999999999</v>
      </c>
      <c r="C28884" s="1">
        <v>24.329139999999999</v>
      </c>
      <c r="D28884" s="1">
        <v>185.3501</v>
      </c>
      <c r="E28884" s="1">
        <v>206.2724</v>
      </c>
      <c r="F28884" s="1" t="s">
        <v>22</v>
      </c>
      <c r="G28884" s="1"/>
      <c r="H28884">
        <v>339.173</v>
      </c>
      <c r="I28884">
        <v>36.177</v>
      </c>
      <c r="J28884">
        <f t="shared" si="3008"/>
        <v>0.94736579857476866</v>
      </c>
      <c r="K28884">
        <f t="shared" si="3009"/>
        <v>0.67250297150123006</v>
      </c>
      <c r="L28884">
        <f t="shared" si="3010"/>
        <v>5.3291976253781854</v>
      </c>
      <c r="N28884">
        <f t="shared" si="3011"/>
        <v>0.3413483627828981</v>
      </c>
      <c r="O28884">
        <f t="shared" si="3012"/>
        <v>0.78905280303597547</v>
      </c>
      <c r="P28884">
        <f t="shared" si="3013"/>
        <v>4.8245690212493312E-3</v>
      </c>
    </row>
    <row r="28885" spans="1:16" hidden="1" x14ac:dyDescent="0.25">
      <c r="A28885" s="5" t="s">
        <v>419</v>
      </c>
      <c r="B28885" s="1">
        <v>321.49959999999999</v>
      </c>
      <c r="C28885" s="1">
        <v>24.42914</v>
      </c>
      <c r="D28885" s="1">
        <v>186.46979999999999</v>
      </c>
      <c r="E28885" s="1">
        <v>207.59299999999999</v>
      </c>
      <c r="F28885" s="1" t="s">
        <v>22</v>
      </c>
      <c r="G28885" s="1"/>
      <c r="H28885">
        <v>339.173</v>
      </c>
      <c r="I28885">
        <v>36.177</v>
      </c>
      <c r="J28885">
        <f t="shared" si="3008"/>
        <v>0.94789266834329378</v>
      </c>
      <c r="K28885">
        <f t="shared" si="3009"/>
        <v>0.67526715869198661</v>
      </c>
      <c r="L28885">
        <f t="shared" si="3010"/>
        <v>5.335579432033458</v>
      </c>
      <c r="N28885">
        <f t="shared" si="3011"/>
        <v>0.34529388882905571</v>
      </c>
      <c r="O28885">
        <f t="shared" si="3012"/>
        <v>0.79475151103731079</v>
      </c>
      <c r="P28885">
        <f t="shared" si="3013"/>
        <v>4.7940247275795435E-3</v>
      </c>
    </row>
    <row r="28886" spans="1:16" hidden="1" x14ac:dyDescent="0.25">
      <c r="A28886" s="5" t="s">
        <v>419</v>
      </c>
      <c r="B28886" s="1">
        <v>321.67770000000002</v>
      </c>
      <c r="C28886" s="1">
        <v>24.529140000000002</v>
      </c>
      <c r="D28886" s="1">
        <v>187.59569999999999</v>
      </c>
      <c r="E28886" s="1">
        <v>208.93530000000001</v>
      </c>
      <c r="F28886" s="1" t="s">
        <v>22</v>
      </c>
      <c r="G28886" s="1"/>
      <c r="H28886">
        <v>339.173</v>
      </c>
      <c r="I28886">
        <v>36.177</v>
      </c>
      <c r="J28886">
        <f t="shared" si="3008"/>
        <v>0.94841776910308317</v>
      </c>
      <c r="K28886">
        <f t="shared" si="3009"/>
        <v>0.67803134588274327</v>
      </c>
      <c r="L28886">
        <f t="shared" si="3010"/>
        <v>5.3420246346603291</v>
      </c>
      <c r="N28886">
        <f t="shared" si="3011"/>
        <v>0.34927332929684313</v>
      </c>
      <c r="O28886">
        <f t="shared" si="3012"/>
        <v>0.80049523841955539</v>
      </c>
      <c r="P28886">
        <f t="shared" si="3013"/>
        <v>4.7633723342382171E-3</v>
      </c>
    </row>
    <row r="28887" spans="1:16" hidden="1" x14ac:dyDescent="0.25">
      <c r="A28887" s="5" t="s">
        <v>419</v>
      </c>
      <c r="B28887" s="1">
        <v>321.8553</v>
      </c>
      <c r="C28887" s="1">
        <v>24.62914</v>
      </c>
      <c r="D28887" s="1">
        <v>188.7278</v>
      </c>
      <c r="E28887" s="1">
        <v>210.3</v>
      </c>
      <c r="F28887" s="1" t="s">
        <v>22</v>
      </c>
      <c r="G28887" s="1"/>
      <c r="H28887">
        <v>339.173</v>
      </c>
      <c r="I28887">
        <v>36.177</v>
      </c>
      <c r="J28887">
        <f t="shared" si="3008"/>
        <v>0.94894139568892566</v>
      </c>
      <c r="K28887">
        <f t="shared" si="3009"/>
        <v>0.68079553307349971</v>
      </c>
      <c r="L28887">
        <f t="shared" si="3010"/>
        <v>5.3485350827086542</v>
      </c>
      <c r="N28887">
        <f t="shared" si="3011"/>
        <v>0.35328920216065718</v>
      </c>
      <c r="O28887">
        <f t="shared" si="3012"/>
        <v>0.8062847838510292</v>
      </c>
      <c r="P28887">
        <f t="shared" si="3013"/>
        <v>4.7326076668244201E-3</v>
      </c>
    </row>
    <row r="28888" spans="1:16" hidden="1" x14ac:dyDescent="0.25">
      <c r="A28888" s="5" t="s">
        <v>419</v>
      </c>
      <c r="B28888" s="1">
        <v>322.03230000000002</v>
      </c>
      <c r="C28888" s="1">
        <v>24.729140000000001</v>
      </c>
      <c r="D28888" s="1">
        <v>189.86619999999999</v>
      </c>
      <c r="E28888" s="1">
        <v>211.6876</v>
      </c>
      <c r="F28888" s="1" t="s">
        <v>22</v>
      </c>
      <c r="G28888" s="1"/>
      <c r="H28888">
        <v>339.173</v>
      </c>
      <c r="I28888">
        <v>36.177</v>
      </c>
      <c r="J28888">
        <f t="shared" si="3008"/>
        <v>0.94946325326603243</v>
      </c>
      <c r="K28888">
        <f t="shared" si="3009"/>
        <v>0.68355972026425638</v>
      </c>
      <c r="L28888">
        <f t="shared" si="3010"/>
        <v>5.355111602972328</v>
      </c>
      <c r="N28888">
        <f t="shared" si="3011"/>
        <v>0.35733953627732129</v>
      </c>
      <c r="O28888">
        <f t="shared" si="3012"/>
        <v>0.81212096717225346</v>
      </c>
      <c r="P28888">
        <f t="shared" si="3013"/>
        <v>4.7017315536965962E-3</v>
      </c>
    </row>
    <row r="28889" spans="1:16" hidden="1" x14ac:dyDescent="0.25">
      <c r="A28889" s="5" t="s">
        <v>419</v>
      </c>
      <c r="B28889" s="1">
        <v>322.2088</v>
      </c>
      <c r="C28889" s="1">
        <v>24.829139999999999</v>
      </c>
      <c r="D28889" s="1">
        <v>191.011</v>
      </c>
      <c r="E28889" s="1">
        <v>213.09880000000001</v>
      </c>
      <c r="F28889" s="1" t="s">
        <v>22</v>
      </c>
      <c r="G28889" s="1"/>
      <c r="H28889">
        <v>339.173</v>
      </c>
      <c r="I28889">
        <v>36.177</v>
      </c>
      <c r="J28889">
        <f t="shared" si="3008"/>
        <v>0.94998363666919239</v>
      </c>
      <c r="K28889">
        <f t="shared" si="3009"/>
        <v>0.68632390745501282</v>
      </c>
      <c r="L28889">
        <f t="shared" si="3010"/>
        <v>5.361755907929636</v>
      </c>
      <c r="N28889">
        <f t="shared" si="3011"/>
        <v>0.36142691724235915</v>
      </c>
      <c r="O28889">
        <f t="shared" si="3012"/>
        <v>0.81800463014445091</v>
      </c>
      <c r="P28889">
        <f t="shared" si="3013"/>
        <v>4.6707407981735546E-3</v>
      </c>
    </row>
    <row r="28890" spans="1:16" hidden="1" x14ac:dyDescent="0.25">
      <c r="A28890" s="5" t="s">
        <v>419</v>
      </c>
      <c r="B28890" s="1">
        <v>322.38470000000001</v>
      </c>
      <c r="C28890" s="1">
        <v>24.92914</v>
      </c>
      <c r="D28890" s="1">
        <v>192.16229999999999</v>
      </c>
      <c r="E28890" s="1">
        <v>214.5342</v>
      </c>
      <c r="F28890" s="1" t="s">
        <v>22</v>
      </c>
      <c r="G28890" s="1"/>
      <c r="H28890">
        <v>339.173</v>
      </c>
      <c r="I28890">
        <v>36.177</v>
      </c>
      <c r="J28890">
        <f t="shared" si="3008"/>
        <v>0.95050225106361652</v>
      </c>
      <c r="K28890">
        <f t="shared" si="3009"/>
        <v>0.68908809464576948</v>
      </c>
      <c r="L28890">
        <f t="shared" si="3010"/>
        <v>5.3684691662182171</v>
      </c>
      <c r="N28890">
        <f t="shared" si="3011"/>
        <v>0.36554933358770481</v>
      </c>
      <c r="O28890">
        <f t="shared" si="3012"/>
        <v>0.8239366372314425</v>
      </c>
      <c r="P28890">
        <f t="shared" si="3013"/>
        <v>4.6396349164076981E-3</v>
      </c>
    </row>
    <row r="28891" spans="1:16" hidden="1" x14ac:dyDescent="0.25">
      <c r="A28891" s="5" t="s">
        <v>419</v>
      </c>
      <c r="B28891" s="1">
        <v>322.56</v>
      </c>
      <c r="C28891" s="1">
        <v>25.029140000000002</v>
      </c>
      <c r="D28891" s="1">
        <v>193.3202</v>
      </c>
      <c r="E28891" s="1">
        <v>215.99449999999999</v>
      </c>
      <c r="F28891" s="1" t="s">
        <v>22</v>
      </c>
      <c r="G28891" s="1"/>
      <c r="H28891">
        <v>339.173</v>
      </c>
      <c r="I28891">
        <v>36.177</v>
      </c>
      <c r="J28891">
        <f t="shared" si="3008"/>
        <v>0.9510190964493046</v>
      </c>
      <c r="K28891">
        <f t="shared" si="3009"/>
        <v>0.69185228183652603</v>
      </c>
      <c r="L28891">
        <f t="shared" si="3010"/>
        <v>5.3752529443970154</v>
      </c>
      <c r="N28891">
        <f t="shared" si="3011"/>
        <v>0.36970705513700586</v>
      </c>
      <c r="O28891">
        <f t="shared" si="3012"/>
        <v>0.82991787641674197</v>
      </c>
      <c r="P28891">
        <f t="shared" si="3013"/>
        <v>4.6084117339379562E-3</v>
      </c>
    </row>
    <row r="28892" spans="1:16" hidden="1" x14ac:dyDescent="0.25">
      <c r="A28892" s="5" t="s">
        <v>419</v>
      </c>
      <c r="B28892" s="1">
        <v>322.73480000000001</v>
      </c>
      <c r="C28892" s="1">
        <v>25.12914</v>
      </c>
      <c r="D28892" s="1">
        <v>194.48480000000001</v>
      </c>
      <c r="E28892" s="1">
        <v>217.4804</v>
      </c>
      <c r="F28892" s="1" t="s">
        <v>22</v>
      </c>
      <c r="G28892" s="1"/>
      <c r="H28892">
        <v>339.173</v>
      </c>
      <c r="I28892">
        <v>36.177</v>
      </c>
      <c r="J28892">
        <f t="shared" si="3008"/>
        <v>0.9515344676610461</v>
      </c>
      <c r="K28892">
        <f t="shared" si="3009"/>
        <v>0.69461646902728258</v>
      </c>
      <c r="L28892">
        <f t="shared" si="3010"/>
        <v>5.3821087315256149</v>
      </c>
      <c r="N28892">
        <f t="shared" si="3011"/>
        <v>0.3739027732833568</v>
      </c>
      <c r="O28892">
        <f t="shared" si="3012"/>
        <v>0.83594926005776149</v>
      </c>
      <c r="P28892">
        <f t="shared" si="3013"/>
        <v>4.5770696135671663E-3</v>
      </c>
    </row>
    <row r="28893" spans="1:16" hidden="1" x14ac:dyDescent="0.25">
      <c r="A28893" s="5" t="s">
        <v>419</v>
      </c>
      <c r="B28893" s="1">
        <v>322.90910000000002</v>
      </c>
      <c r="C28893" s="1">
        <v>25.229140000000001</v>
      </c>
      <c r="D28893" s="1">
        <v>195.65620000000001</v>
      </c>
      <c r="E28893" s="1">
        <v>218.99260000000001</v>
      </c>
      <c r="F28893" s="1" t="s">
        <v>22</v>
      </c>
      <c r="G28893" s="1"/>
      <c r="H28893">
        <v>339.173</v>
      </c>
      <c r="I28893">
        <v>36.177</v>
      </c>
      <c r="J28893">
        <f t="shared" si="3008"/>
        <v>0.95204836469884102</v>
      </c>
      <c r="K28893">
        <f t="shared" si="3009"/>
        <v>0.69738065621803913</v>
      </c>
      <c r="L28893">
        <f t="shared" si="3010"/>
        <v>5.3890379392912697</v>
      </c>
      <c r="N28893">
        <f t="shared" si="3011"/>
        <v>0.37813685915730982</v>
      </c>
      <c r="O28893">
        <f t="shared" si="3012"/>
        <v>0.84203172577916174</v>
      </c>
      <c r="P28893">
        <f t="shared" si="3013"/>
        <v>4.5456074431594511E-3</v>
      </c>
    </row>
    <row r="28894" spans="1:16" hidden="1" x14ac:dyDescent="0.25">
      <c r="A28894" s="5" t="s">
        <v>419</v>
      </c>
      <c r="B28894" s="1">
        <v>323.08280000000002</v>
      </c>
      <c r="C28894" s="1">
        <v>25.329139999999999</v>
      </c>
      <c r="D28894" s="1">
        <v>196.83449999999999</v>
      </c>
      <c r="E28894" s="1">
        <v>220.5318</v>
      </c>
      <c r="F28894" s="1" t="s">
        <v>22</v>
      </c>
      <c r="G28894" s="1"/>
      <c r="H28894">
        <v>339.173</v>
      </c>
      <c r="I28894">
        <v>36.177</v>
      </c>
      <c r="J28894">
        <f t="shared" si="3008"/>
        <v>0.9525604927279</v>
      </c>
      <c r="K28894">
        <f t="shared" si="3009"/>
        <v>0.70014484340879557</v>
      </c>
      <c r="L28894">
        <f t="shared" si="3010"/>
        <v>5.3960419021756048</v>
      </c>
      <c r="N28894">
        <f t="shared" si="3011"/>
        <v>0.38240722045165404</v>
      </c>
      <c r="O28894">
        <f t="shared" si="3012"/>
        <v>0.84816623740751762</v>
      </c>
      <c r="P28894">
        <f t="shared" si="3013"/>
        <v>4.5140246231015133E-3</v>
      </c>
    </row>
    <row r="28895" spans="1:16" hidden="1" x14ac:dyDescent="0.25">
      <c r="A28895" s="5" t="s">
        <v>419</v>
      </c>
      <c r="B28895" s="1">
        <v>323.2559</v>
      </c>
      <c r="C28895" s="1">
        <v>25.42914</v>
      </c>
      <c r="D28895" s="1">
        <v>198.0198</v>
      </c>
      <c r="E28895" s="1">
        <v>222.09889999999999</v>
      </c>
      <c r="F28895" s="1" t="s">
        <v>22</v>
      </c>
      <c r="G28895" s="1"/>
      <c r="H28895">
        <v>339.173</v>
      </c>
      <c r="I28895">
        <v>36.177</v>
      </c>
      <c r="J28895">
        <f t="shared" si="3008"/>
        <v>0.95307085174822281</v>
      </c>
      <c r="K28895">
        <f t="shared" si="3009"/>
        <v>0.70290903059955223</v>
      </c>
      <c r="L28895">
        <f t="shared" si="3010"/>
        <v>5.4031227781641187</v>
      </c>
      <c r="N28895">
        <f t="shared" si="3011"/>
        <v>0.38671415876346532</v>
      </c>
      <c r="O28895">
        <f t="shared" si="3012"/>
        <v>0.85435378594960587</v>
      </c>
      <c r="P28895">
        <f t="shared" si="3013"/>
        <v>4.4823170351803616E-3</v>
      </c>
    </row>
    <row r="28896" spans="1:16" hidden="1" x14ac:dyDescent="0.25">
      <c r="A28896" s="5" t="s">
        <v>419</v>
      </c>
      <c r="B28896" s="1">
        <v>323.42849999999999</v>
      </c>
      <c r="C28896" s="1">
        <v>25.529140000000002</v>
      </c>
      <c r="D28896" s="1">
        <v>199.2122</v>
      </c>
      <c r="E28896" s="1">
        <v>223.69460000000001</v>
      </c>
      <c r="F28896" s="1" t="s">
        <v>22</v>
      </c>
      <c r="G28896" s="1"/>
      <c r="H28896">
        <v>339.173</v>
      </c>
      <c r="I28896">
        <v>36.177</v>
      </c>
      <c r="J28896">
        <f t="shared" si="3008"/>
        <v>0.95357973659459916</v>
      </c>
      <c r="K28896">
        <f t="shared" si="3009"/>
        <v>0.70567321779030878</v>
      </c>
      <c r="L28896">
        <f t="shared" si="3010"/>
        <v>5.4102817287322145</v>
      </c>
      <c r="N28896">
        <f t="shared" si="3011"/>
        <v>0.39106051730438141</v>
      </c>
      <c r="O28896">
        <f t="shared" si="3012"/>
        <v>0.86059539061677504</v>
      </c>
      <c r="P28896">
        <f t="shared" si="3013"/>
        <v>4.4504852364053247E-3</v>
      </c>
    </row>
    <row r="28897" spans="1:16" hidden="1" x14ac:dyDescent="0.25">
      <c r="A28897" s="5" t="s">
        <v>419</v>
      </c>
      <c r="B28897" s="1">
        <v>323.60059999999999</v>
      </c>
      <c r="C28897" s="1">
        <v>25.62914</v>
      </c>
      <c r="D28897" s="1">
        <v>200.4119</v>
      </c>
      <c r="E28897" s="1">
        <v>225.31979999999999</v>
      </c>
      <c r="F28897" s="1" t="s">
        <v>22</v>
      </c>
      <c r="G28897" s="1"/>
      <c r="H28897">
        <v>339.173</v>
      </c>
      <c r="I28897">
        <v>36.177</v>
      </c>
      <c r="J28897">
        <f t="shared" si="3008"/>
        <v>0.95408714726702892</v>
      </c>
      <c r="K28897">
        <f t="shared" si="3009"/>
        <v>0.70843740498106533</v>
      </c>
      <c r="L28897">
        <f t="shared" si="3010"/>
        <v>5.4175207263996326</v>
      </c>
      <c r="N28897">
        <f t="shared" si="3011"/>
        <v>0.39544670657240777</v>
      </c>
      <c r="O28897">
        <f t="shared" si="3012"/>
        <v>0.86689209989802329</v>
      </c>
      <c r="P28897">
        <f t="shared" si="3013"/>
        <v>4.4185263507655979E-3</v>
      </c>
    </row>
    <row r="28898" spans="1:16" hidden="1" x14ac:dyDescent="0.25">
      <c r="A28898" s="5" t="s">
        <v>419</v>
      </c>
      <c r="B28898" s="1">
        <v>323.7722</v>
      </c>
      <c r="C28898" s="1">
        <v>25.729140000000001</v>
      </c>
      <c r="D28898" s="1">
        <v>201.6189</v>
      </c>
      <c r="E28898" s="1">
        <v>226.97540000000001</v>
      </c>
      <c r="F28898" s="1" t="s">
        <v>22</v>
      </c>
      <c r="G28898" s="1"/>
      <c r="H28898">
        <v>339.173</v>
      </c>
      <c r="I28898">
        <v>36.177</v>
      </c>
      <c r="J28898">
        <f t="shared" si="3008"/>
        <v>0.954593083765512</v>
      </c>
      <c r="K28898">
        <f t="shared" si="3009"/>
        <v>0.71120159217182188</v>
      </c>
      <c r="L28898">
        <f t="shared" si="3010"/>
        <v>5.4248416415648926</v>
      </c>
      <c r="N28898">
        <f t="shared" si="3011"/>
        <v>0.39987314862331069</v>
      </c>
      <c r="O28898">
        <f t="shared" si="3012"/>
        <v>0.87324499268458355</v>
      </c>
      <c r="P28898">
        <f t="shared" si="3013"/>
        <v>4.3864381858744394E-3</v>
      </c>
    </row>
    <row r="28899" spans="1:16" hidden="1" x14ac:dyDescent="0.25">
      <c r="A28899" s="5" t="s">
        <v>419</v>
      </c>
      <c r="B28899" s="1">
        <v>323.94319999999999</v>
      </c>
      <c r="C28899" s="1">
        <v>25.829139999999999</v>
      </c>
      <c r="D28899" s="1">
        <v>202.83340000000001</v>
      </c>
      <c r="E28899" s="1">
        <v>228.66210000000001</v>
      </c>
      <c r="F28899" s="1" t="s">
        <v>22</v>
      </c>
      <c r="G28899" s="1"/>
      <c r="H28899">
        <v>339.173</v>
      </c>
      <c r="I28899">
        <v>36.177</v>
      </c>
      <c r="J28899">
        <f t="shared" si="3008"/>
        <v>0.95509725125525913</v>
      </c>
      <c r="K28899">
        <f t="shared" si="3009"/>
        <v>0.71396577936257843</v>
      </c>
      <c r="L28899">
        <f t="shared" si="3010"/>
        <v>5.4322453680128744</v>
      </c>
      <c r="N28899">
        <f t="shared" si="3011"/>
        <v>0.40433765094363361</v>
      </c>
      <c r="O28899">
        <f t="shared" si="3012"/>
        <v>0.87965517944900096</v>
      </c>
      <c r="P28899">
        <f t="shared" si="3013"/>
        <v>4.354223008498137E-3</v>
      </c>
    </row>
    <row r="28900" spans="1:16" hidden="1" x14ac:dyDescent="0.25">
      <c r="A28900" s="5" t="s">
        <v>419</v>
      </c>
      <c r="B28900" s="1">
        <v>324.11369999999999</v>
      </c>
      <c r="C28900" s="1">
        <v>25.92914</v>
      </c>
      <c r="D28900" s="1">
        <v>204.05539999999999</v>
      </c>
      <c r="E28900" s="1">
        <v>230.3811</v>
      </c>
      <c r="F28900" s="1" t="s">
        <v>22</v>
      </c>
      <c r="G28900" s="1"/>
      <c r="H28900">
        <v>339.173</v>
      </c>
      <c r="I28900">
        <v>36.177</v>
      </c>
      <c r="J28900">
        <f t="shared" si="3008"/>
        <v>0.95559994457105957</v>
      </c>
      <c r="K28900">
        <f t="shared" si="3009"/>
        <v>0.71672996655333499</v>
      </c>
      <c r="L28900">
        <f t="shared" si="3010"/>
        <v>5.439734894206989</v>
      </c>
      <c r="N28900">
        <f t="shared" si="3011"/>
        <v>0.40884322292334491</v>
      </c>
      <c r="O28900">
        <f t="shared" si="3012"/>
        <v>0.88612380348190367</v>
      </c>
      <c r="P28900">
        <f t="shared" si="3013"/>
        <v>4.3218741720909802E-3</v>
      </c>
    </row>
    <row r="28901" spans="1:16" hidden="1" x14ac:dyDescent="0.25">
      <c r="A28901" s="5" t="s">
        <v>419</v>
      </c>
      <c r="B28901" s="1">
        <v>324.28370000000001</v>
      </c>
      <c r="C28901" s="1">
        <v>26.029140000000002</v>
      </c>
      <c r="D28901" s="1">
        <v>205.2852</v>
      </c>
      <c r="E28901" s="1">
        <v>232.13329999999999</v>
      </c>
      <c r="F28901" s="1" t="s">
        <v>22</v>
      </c>
      <c r="G28901" s="1"/>
      <c r="H28901">
        <v>339.173</v>
      </c>
      <c r="I28901">
        <v>36.177</v>
      </c>
      <c r="J28901">
        <f t="shared" si="3008"/>
        <v>0.95610116371291354</v>
      </c>
      <c r="K28901">
        <f t="shared" si="3009"/>
        <v>0.71949415374409165</v>
      </c>
      <c r="L28901">
        <f t="shared" si="3010"/>
        <v>5.4473117756302791</v>
      </c>
      <c r="N28901">
        <f t="shared" si="3011"/>
        <v>0.41339032304126061</v>
      </c>
      <c r="O28901">
        <f t="shared" si="3012"/>
        <v>0.89265204218987171</v>
      </c>
      <c r="P28901">
        <f t="shared" si="3013"/>
        <v>4.2893915197871786E-3</v>
      </c>
    </row>
    <row r="28902" spans="1:16" hidden="1" x14ac:dyDescent="0.25">
      <c r="A28902" s="5" t="s">
        <v>419</v>
      </c>
      <c r="B28902" s="1">
        <v>324.45310000000001</v>
      </c>
      <c r="C28902" s="1">
        <v>26.12914</v>
      </c>
      <c r="D28902" s="1">
        <v>206.52279999999999</v>
      </c>
      <c r="E28902" s="1">
        <v>233.9196</v>
      </c>
      <c r="F28902" s="1" t="s">
        <v>22</v>
      </c>
      <c r="G28902" s="1"/>
      <c r="H28902">
        <v>339.173</v>
      </c>
      <c r="I28902">
        <v>36.177</v>
      </c>
      <c r="J28902">
        <f t="shared" si="3008"/>
        <v>0.95660061384603134</v>
      </c>
      <c r="K28902">
        <f t="shared" si="3009"/>
        <v>0.72225834093484809</v>
      </c>
      <c r="L28902">
        <f t="shared" si="3010"/>
        <v>5.4549774665736317</v>
      </c>
      <c r="N28902">
        <f t="shared" si="3011"/>
        <v>0.41797669953309224</v>
      </c>
      <c r="O28902">
        <f t="shared" si="3012"/>
        <v>0.89924110845806349</v>
      </c>
      <c r="P28902">
        <f t="shared" si="3013"/>
        <v>4.2567755095785954E-3</v>
      </c>
    </row>
    <row r="28903" spans="1:16" hidden="1" x14ac:dyDescent="0.25">
      <c r="A28903" s="5" t="s">
        <v>419</v>
      </c>
      <c r="B28903" s="1">
        <v>324.62209999999999</v>
      </c>
      <c r="C28903" s="1">
        <v>26.229140000000001</v>
      </c>
      <c r="D28903" s="1">
        <v>207.76840000000001</v>
      </c>
      <c r="E28903" s="1">
        <v>235.74119999999999</v>
      </c>
      <c r="F28903" s="1" t="s">
        <v>22</v>
      </c>
      <c r="G28903" s="1"/>
      <c r="H28903">
        <v>339.173</v>
      </c>
      <c r="I28903">
        <v>36.177</v>
      </c>
      <c r="J28903">
        <f t="shared" si="3008"/>
        <v>0.95709888463999193</v>
      </c>
      <c r="K28903">
        <f t="shared" si="3009"/>
        <v>0.72502252812560475</v>
      </c>
      <c r="L28903">
        <f t="shared" si="3010"/>
        <v>5.4627345931392473</v>
      </c>
      <c r="N28903">
        <f t="shared" si="3011"/>
        <v>0.42260825330739316</v>
      </c>
      <c r="O28903">
        <f t="shared" si="3012"/>
        <v>0.90589225208150315</v>
      </c>
      <c r="P28903">
        <f t="shared" si="3013"/>
        <v>4.2240218432617552E-3</v>
      </c>
    </row>
    <row r="28904" spans="1:16" hidden="1" x14ac:dyDescent="0.25">
      <c r="A28904" s="5" t="s">
        <v>419</v>
      </c>
      <c r="B28904" s="1">
        <v>324.79050000000001</v>
      </c>
      <c r="C28904" s="1">
        <v>26.329139999999999</v>
      </c>
      <c r="D28904" s="1">
        <v>209.02199999999999</v>
      </c>
      <c r="E28904" s="1">
        <v>237.59909999999999</v>
      </c>
      <c r="F28904" s="1" t="s">
        <v>22</v>
      </c>
      <c r="G28904" s="1"/>
      <c r="H28904">
        <v>339.173</v>
      </c>
      <c r="I28904">
        <v>36.177</v>
      </c>
      <c r="J28904">
        <f t="shared" si="3008"/>
        <v>0.95759538642521669</v>
      </c>
      <c r="K28904">
        <f t="shared" si="3009"/>
        <v>0.72778671531636119</v>
      </c>
      <c r="L28904">
        <f t="shared" si="3010"/>
        <v>5.4705847996025279</v>
      </c>
      <c r="N28904">
        <f t="shared" si="3011"/>
        <v>0.42728000351195117</v>
      </c>
      <c r="O28904">
        <f t="shared" si="3012"/>
        <v>0.91260676126921436</v>
      </c>
      <c r="P28904">
        <f t="shared" si="3013"/>
        <v>4.1911306455053692E-3</v>
      </c>
    </row>
    <row r="28905" spans="1:16" hidden="1" x14ac:dyDescent="0.25">
      <c r="A28905" s="5" t="s">
        <v>419</v>
      </c>
      <c r="B28905" s="1">
        <v>324.95839999999998</v>
      </c>
      <c r="C28905" s="1">
        <v>26.42914</v>
      </c>
      <c r="D28905" s="1">
        <v>210.28399999999999</v>
      </c>
      <c r="E28905" s="1">
        <v>239.49449999999999</v>
      </c>
      <c r="F28905" s="1" t="s">
        <v>22</v>
      </c>
      <c r="G28905" s="1"/>
      <c r="H28905">
        <v>339.173</v>
      </c>
      <c r="I28905">
        <v>36.177</v>
      </c>
      <c r="J28905">
        <f t="shared" si="3008"/>
        <v>0.95809041403649464</v>
      </c>
      <c r="K28905">
        <f t="shared" si="3009"/>
        <v>0.73055090250711785</v>
      </c>
      <c r="L28905">
        <f t="shared" si="3010"/>
        <v>5.4785304520778872</v>
      </c>
      <c r="N28905">
        <f t="shared" si="3011"/>
        <v>0.43199518949773197</v>
      </c>
      <c r="O28905">
        <f t="shared" si="3012"/>
        <v>0.91938596422569407</v>
      </c>
      <c r="P28905">
        <f t="shared" si="3013"/>
        <v>4.1580992496709889E-3</v>
      </c>
    </row>
    <row r="28906" spans="1:16" hidden="1" x14ac:dyDescent="0.25">
      <c r="A28906" s="5" t="s">
        <v>419</v>
      </c>
      <c r="B28906" s="1">
        <v>325.12580000000003</v>
      </c>
      <c r="C28906" s="1">
        <v>26.529140000000002</v>
      </c>
      <c r="D28906" s="1">
        <v>211.55430000000001</v>
      </c>
      <c r="E28906" s="1">
        <v>241.42869999999999</v>
      </c>
      <c r="F28906" s="1" t="s">
        <v>22</v>
      </c>
      <c r="G28906" s="1"/>
      <c r="H28906">
        <v>339.173</v>
      </c>
      <c r="I28906">
        <v>36.177</v>
      </c>
      <c r="J28906">
        <f t="shared" si="3008"/>
        <v>0.95858396747382613</v>
      </c>
      <c r="K28906">
        <f t="shared" si="3009"/>
        <v>0.7333150896978744</v>
      </c>
      <c r="L28906">
        <f t="shared" si="3010"/>
        <v>5.4865741914060431</v>
      </c>
      <c r="N28906">
        <f t="shared" si="3011"/>
        <v>0.43675434292234755</v>
      </c>
      <c r="O28906">
        <f t="shared" si="3012"/>
        <v>0.92623123081452796</v>
      </c>
      <c r="P28906">
        <f t="shared" si="3013"/>
        <v>4.124924152957136E-3</v>
      </c>
    </row>
    <row r="28907" spans="1:16" hidden="1" x14ac:dyDescent="0.25">
      <c r="A28907" s="5" t="s">
        <v>419</v>
      </c>
      <c r="B28907" s="1">
        <v>325.29270000000002</v>
      </c>
      <c r="C28907" s="1">
        <v>26.62914</v>
      </c>
      <c r="D28907" s="1">
        <v>212.8331</v>
      </c>
      <c r="E28907" s="1">
        <v>243.40270000000001</v>
      </c>
      <c r="F28907" s="1" t="s">
        <v>22</v>
      </c>
      <c r="G28907" s="1"/>
      <c r="H28907">
        <v>339.173</v>
      </c>
      <c r="I28907">
        <v>36.177</v>
      </c>
      <c r="J28907">
        <f t="shared" si="3008"/>
        <v>0.95907604673721092</v>
      </c>
      <c r="K28907">
        <f t="shared" si="3009"/>
        <v>0.73607927688863084</v>
      </c>
      <c r="L28907">
        <f t="shared" si="3010"/>
        <v>5.4947172733431753</v>
      </c>
      <c r="N28907">
        <f t="shared" si="3011"/>
        <v>0.44155801240654197</v>
      </c>
      <c r="O28907">
        <f t="shared" si="3012"/>
        <v>0.93314397430932128</v>
      </c>
      <c r="P28907">
        <f t="shared" si="3013"/>
        <v>4.0916078259364561E-3</v>
      </c>
    </row>
    <row r="28908" spans="1:16" hidden="1" x14ac:dyDescent="0.25">
      <c r="A28908" s="5" t="s">
        <v>419</v>
      </c>
      <c r="B28908" s="1">
        <v>325.45909999999998</v>
      </c>
      <c r="C28908" s="1">
        <v>26.729140000000001</v>
      </c>
      <c r="D28908" s="1">
        <v>214.1206</v>
      </c>
      <c r="E28908" s="1">
        <v>245.41800000000001</v>
      </c>
      <c r="F28908" s="1" t="s">
        <v>22</v>
      </c>
      <c r="G28908" s="1"/>
      <c r="H28908">
        <v>339.173</v>
      </c>
      <c r="I28908">
        <v>36.177</v>
      </c>
      <c r="J28908">
        <f t="shared" si="3008"/>
        <v>0.95956665182664891</v>
      </c>
      <c r="K28908">
        <f t="shared" si="3009"/>
        <v>0.7388434640793875</v>
      </c>
      <c r="L28908">
        <f t="shared" si="3010"/>
        <v>5.5029628792201102</v>
      </c>
      <c r="N28908">
        <f t="shared" si="3011"/>
        <v>0.44640676430093518</v>
      </c>
      <c r="O28908">
        <f t="shared" si="3012"/>
        <v>0.94012565323749042</v>
      </c>
      <c r="P28908">
        <f t="shared" si="3013"/>
        <v>4.0581451030363034E-3</v>
      </c>
    </row>
    <row r="28909" spans="1:16" hidden="1" x14ac:dyDescent="0.25">
      <c r="A28909" s="5" t="s">
        <v>419</v>
      </c>
      <c r="B28909" s="1">
        <v>325.625</v>
      </c>
      <c r="C28909" s="1">
        <v>26.829139999999999</v>
      </c>
      <c r="D28909" s="1">
        <v>215.4169</v>
      </c>
      <c r="E28909" s="1">
        <v>247.4759</v>
      </c>
      <c r="F28909" s="1" t="s">
        <v>22</v>
      </c>
      <c r="G28909" s="1"/>
      <c r="H28909">
        <v>339.173</v>
      </c>
      <c r="I28909">
        <v>36.177</v>
      </c>
      <c r="J28909">
        <f t="shared" si="3008"/>
        <v>0.96005578274214043</v>
      </c>
      <c r="K28909">
        <f t="shared" si="3009"/>
        <v>0.74160765127014394</v>
      </c>
      <c r="L28909">
        <f t="shared" si="3010"/>
        <v>5.511313203530241</v>
      </c>
      <c r="N28909">
        <f t="shared" si="3011"/>
        <v>0.45130118349129644</v>
      </c>
      <c r="O28909">
        <f t="shared" si="3012"/>
        <v>0.94717777332287068</v>
      </c>
      <c r="P28909">
        <f t="shared" si="3013"/>
        <v>4.024535176248482E-3</v>
      </c>
    </row>
    <row r="28910" spans="1:16" hidden="1" x14ac:dyDescent="0.25">
      <c r="A28910" s="5" t="s">
        <v>419</v>
      </c>
      <c r="B28910" s="1">
        <v>325.79039999999998</v>
      </c>
      <c r="C28910" s="1">
        <v>26.92914</v>
      </c>
      <c r="D28910" s="1">
        <v>216.72219999999999</v>
      </c>
      <c r="E28910" s="1">
        <v>249.5778</v>
      </c>
      <c r="F28910" s="1" t="s">
        <v>22</v>
      </c>
      <c r="G28910" s="1"/>
      <c r="H28910">
        <v>339.173</v>
      </c>
      <c r="I28910">
        <v>36.177</v>
      </c>
      <c r="J28910">
        <f t="shared" si="3008"/>
        <v>0.96054343948368526</v>
      </c>
      <c r="K28910">
        <f t="shared" si="3009"/>
        <v>0.7443718384609006</v>
      </c>
      <c r="L28910">
        <f t="shared" si="3010"/>
        <v>5.5197706902319785</v>
      </c>
      <c r="N28910">
        <f t="shared" si="3011"/>
        <v>0.45624187424469259</v>
      </c>
      <c r="O28910">
        <f t="shared" si="3012"/>
        <v>0.95430188953357009</v>
      </c>
      <c r="P28910">
        <f t="shared" si="3013"/>
        <v>3.9907765173131859E-3</v>
      </c>
    </row>
    <row r="28911" spans="1:16" hidden="1" x14ac:dyDescent="0.25">
      <c r="A28911" s="5" t="s">
        <v>419</v>
      </c>
      <c r="B28911" s="1">
        <v>325.95530000000002</v>
      </c>
      <c r="C28911" s="1">
        <v>27.029140000000002</v>
      </c>
      <c r="D28911" s="1">
        <v>218.0367</v>
      </c>
      <c r="E28911" s="1">
        <v>251.7251</v>
      </c>
      <c r="F28911" s="1" t="s">
        <v>22</v>
      </c>
      <c r="G28911" s="1"/>
      <c r="H28911">
        <v>339.173</v>
      </c>
      <c r="I28911">
        <v>36.177</v>
      </c>
      <c r="J28911">
        <f t="shared" si="3008"/>
        <v>0.96102962205128362</v>
      </c>
      <c r="K28911">
        <f t="shared" si="3009"/>
        <v>0.74713602565165715</v>
      </c>
      <c r="L28911">
        <f t="shared" si="3010"/>
        <v>5.5283376190605136</v>
      </c>
      <c r="N28911">
        <f t="shared" si="3011"/>
        <v>0.4612294610990737</v>
      </c>
      <c r="O28911">
        <f t="shared" si="3012"/>
        <v>0.96149960824195035</v>
      </c>
      <c r="P28911">
        <f t="shared" si="3013"/>
        <v>3.9568685500569571E-3</v>
      </c>
    </row>
    <row r="28912" spans="1:16" hidden="1" x14ac:dyDescent="0.25">
      <c r="A28912" s="5" t="s">
        <v>419</v>
      </c>
      <c r="B28912" s="1">
        <v>326.11970000000002</v>
      </c>
      <c r="C28912" s="1">
        <v>27.12914</v>
      </c>
      <c r="D28912" s="1">
        <v>219.3605</v>
      </c>
      <c r="E28912" s="1">
        <v>253.9196</v>
      </c>
      <c r="F28912" s="1" t="s">
        <v>22</v>
      </c>
      <c r="G28912" s="1"/>
      <c r="H28912">
        <v>339.173</v>
      </c>
      <c r="I28912">
        <v>36.177</v>
      </c>
      <c r="J28912">
        <f t="shared" si="3008"/>
        <v>0.96151433044493528</v>
      </c>
      <c r="K28912">
        <f t="shared" si="3009"/>
        <v>0.7499002128424137</v>
      </c>
      <c r="L28912">
        <f t="shared" si="3010"/>
        <v>5.5370176814775514</v>
      </c>
      <c r="N28912">
        <f t="shared" si="3011"/>
        <v>0.46626458979897939</v>
      </c>
      <c r="O28912">
        <f t="shared" si="3012"/>
        <v>0.96877258950420031</v>
      </c>
      <c r="P28912">
        <f t="shared" si="3013"/>
        <v>3.9228054649387487E-3</v>
      </c>
    </row>
    <row r="28913" spans="1:16" hidden="1" x14ac:dyDescent="0.25">
      <c r="A28913" s="5" t="s">
        <v>419</v>
      </c>
      <c r="B28913" s="1">
        <v>326.28359999999998</v>
      </c>
      <c r="C28913" s="1">
        <v>27.229140000000001</v>
      </c>
      <c r="D28913" s="1">
        <v>220.69380000000001</v>
      </c>
      <c r="E28913" s="1">
        <v>256.1626</v>
      </c>
      <c r="F28913" s="1" t="s">
        <v>22</v>
      </c>
      <c r="G28913" s="1"/>
      <c r="H28913">
        <v>339.173</v>
      </c>
      <c r="I28913">
        <v>36.177</v>
      </c>
      <c r="J28913">
        <f t="shared" si="3008"/>
        <v>0.96199756466464015</v>
      </c>
      <c r="K28913">
        <f t="shared" si="3009"/>
        <v>0.75266440003317026</v>
      </c>
      <c r="L28913">
        <f t="shared" si="3010"/>
        <v>5.5458123991032036</v>
      </c>
      <c r="N28913">
        <f t="shared" si="3011"/>
        <v>0.47134792828031652</v>
      </c>
      <c r="O28913">
        <f t="shared" si="3012"/>
        <v>0.97612254946749522</v>
      </c>
      <c r="P28913">
        <f t="shared" si="3013"/>
        <v>3.8885903315645414E-3</v>
      </c>
    </row>
    <row r="28914" spans="1:16" hidden="1" x14ac:dyDescent="0.25">
      <c r="A28914" s="5" t="s">
        <v>419</v>
      </c>
      <c r="B28914" s="1">
        <v>326.447</v>
      </c>
      <c r="C28914" s="1">
        <v>27.329139999999999</v>
      </c>
      <c r="D28914" s="1">
        <v>222.0367</v>
      </c>
      <c r="E28914" s="1">
        <v>258.45609999999999</v>
      </c>
      <c r="F28914" s="1" t="s">
        <v>22</v>
      </c>
      <c r="G28914" s="1"/>
      <c r="H28914">
        <v>339.173</v>
      </c>
      <c r="I28914">
        <v>36.177</v>
      </c>
      <c r="J28914">
        <f t="shared" si="3008"/>
        <v>0.96247932471039854</v>
      </c>
      <c r="K28914">
        <f t="shared" si="3009"/>
        <v>0.75542858722392681</v>
      </c>
      <c r="L28914">
        <f t="shared" si="3010"/>
        <v>5.5547258536076676</v>
      </c>
      <c r="N28914">
        <f t="shared" si="3011"/>
        <v>0.47648016770735063</v>
      </c>
      <c r="O28914">
        <f t="shared" si="3012"/>
        <v>0.98355126291341555</v>
      </c>
      <c r="P28914">
        <f t="shared" si="3013"/>
        <v>3.8542165707416399E-3</v>
      </c>
    </row>
    <row r="28915" spans="1:16" hidden="1" x14ac:dyDescent="0.25">
      <c r="A28915" s="5" t="s">
        <v>419</v>
      </c>
      <c r="B28915" s="1">
        <v>326.61</v>
      </c>
      <c r="C28915" s="1">
        <v>27.42914</v>
      </c>
      <c r="D28915" s="1">
        <v>223.3895</v>
      </c>
      <c r="E28915" s="1">
        <v>260.80160000000001</v>
      </c>
      <c r="F28915" s="1" t="s">
        <v>22</v>
      </c>
      <c r="G28915" s="1"/>
      <c r="H28915">
        <v>339.173</v>
      </c>
      <c r="I28915">
        <v>36.177</v>
      </c>
      <c r="J28915">
        <f t="shared" si="3008"/>
        <v>0.96295990541699961</v>
      </c>
      <c r="K28915">
        <f t="shared" si="3009"/>
        <v>0.75819277441468336</v>
      </c>
      <c r="L28915">
        <f t="shared" si="3010"/>
        <v>5.5637599650030038</v>
      </c>
      <c r="N28915">
        <f t="shared" si="3011"/>
        <v>0.48166522487439345</v>
      </c>
      <c r="O28915">
        <f t="shared" si="3012"/>
        <v>0.99106056594695979</v>
      </c>
      <c r="P28915">
        <f t="shared" si="3013"/>
        <v>3.8196863579137807E-3</v>
      </c>
    </row>
    <row r="28916" spans="1:16" hidden="1" x14ac:dyDescent="0.25">
      <c r="A28916" s="5" t="s">
        <v>419</v>
      </c>
      <c r="B28916" s="1">
        <v>326.77249999999998</v>
      </c>
      <c r="C28916" s="1">
        <v>27.529140000000002</v>
      </c>
      <c r="D28916" s="1">
        <v>224.75239999999999</v>
      </c>
      <c r="E28916" s="1">
        <v>263.2011</v>
      </c>
      <c r="F28916" s="1" t="s">
        <v>22</v>
      </c>
      <c r="G28916" s="1"/>
      <c r="H28916">
        <v>339.173</v>
      </c>
      <c r="I28916">
        <v>36.177</v>
      </c>
      <c r="J28916">
        <f t="shared" si="3008"/>
        <v>0.96343901194965398</v>
      </c>
      <c r="K28916">
        <f t="shared" si="3009"/>
        <v>0.76095696160544002</v>
      </c>
      <c r="L28916">
        <f t="shared" si="3010"/>
        <v>5.5729183787737355</v>
      </c>
      <c r="N28916">
        <f t="shared" si="3011"/>
        <v>0.48690072177915583</v>
      </c>
      <c r="O28916">
        <f t="shared" si="3012"/>
        <v>0.99865235884125747</v>
      </c>
      <c r="P28916">
        <f t="shared" si="3013"/>
        <v>3.7849955961576248E-3</v>
      </c>
    </row>
    <row r="28917" spans="1:16" hidden="1" x14ac:dyDescent="0.25">
      <c r="A28917" s="5" t="s">
        <v>419</v>
      </c>
      <c r="B28917" s="1">
        <v>326.93450000000001</v>
      </c>
      <c r="C28917" s="1">
        <v>27.62914</v>
      </c>
      <c r="D28917" s="1">
        <v>226.12549999999999</v>
      </c>
      <c r="E28917" s="1">
        <v>265.65649999999999</v>
      </c>
      <c r="F28917" s="1" t="s">
        <v>22</v>
      </c>
      <c r="G28917" s="1"/>
      <c r="H28917">
        <v>339.173</v>
      </c>
      <c r="I28917">
        <v>36.177</v>
      </c>
      <c r="J28917">
        <f t="shared" si="3008"/>
        <v>0.96391664430836188</v>
      </c>
      <c r="K28917">
        <f t="shared" si="3009"/>
        <v>0.76372114879619646</v>
      </c>
      <c r="L28917">
        <f t="shared" si="3010"/>
        <v>5.5822041208829463</v>
      </c>
      <c r="N28917">
        <f t="shared" si="3011"/>
        <v>0.49218742828318135</v>
      </c>
      <c r="O28917">
        <f t="shared" si="3012"/>
        <v>1.0063286090489043</v>
      </c>
      <c r="P28917">
        <f t="shared" si="3013"/>
        <v>3.7501429742008924E-3</v>
      </c>
    </row>
    <row r="28918" spans="1:16" hidden="1" x14ac:dyDescent="0.25">
      <c r="A28918" s="5" t="s">
        <v>419</v>
      </c>
      <c r="B28918" s="1">
        <v>327.096</v>
      </c>
      <c r="C28918" s="1">
        <v>27.729140000000001</v>
      </c>
      <c r="D28918" s="1">
        <v>227.50899999999999</v>
      </c>
      <c r="E28918" s="1">
        <v>268.16980000000001</v>
      </c>
      <c r="F28918" s="1" t="s">
        <v>22</v>
      </c>
      <c r="G28918" s="1"/>
      <c r="H28918">
        <v>339.173</v>
      </c>
      <c r="I28918">
        <v>36.177</v>
      </c>
      <c r="J28918">
        <f t="shared" si="3008"/>
        <v>0.96439280249312298</v>
      </c>
      <c r="K28918">
        <f t="shared" si="3009"/>
        <v>0.76648533598695312</v>
      </c>
      <c r="L28918">
        <f t="shared" si="3010"/>
        <v>5.5916203619720157</v>
      </c>
      <c r="N28918">
        <f t="shared" si="3011"/>
        <v>0.49752614231699882</v>
      </c>
      <c r="O28918">
        <f t="shared" si="3012"/>
        <v>1.0140913543917647</v>
      </c>
      <c r="P28918">
        <f t="shared" si="3013"/>
        <v>3.7151270313385818E-3</v>
      </c>
    </row>
    <row r="28919" spans="1:16" hidden="1" x14ac:dyDescent="0.25">
      <c r="A28919" s="5" t="s">
        <v>419</v>
      </c>
      <c r="B28919" s="1">
        <v>327.25700000000001</v>
      </c>
      <c r="C28919" s="1">
        <v>27.829139999999999</v>
      </c>
      <c r="D28919" s="1">
        <v>228.90309999999999</v>
      </c>
      <c r="E28919" s="1">
        <v>270.74310000000003</v>
      </c>
      <c r="F28919" s="1" t="s">
        <v>22</v>
      </c>
      <c r="G28919" s="1"/>
      <c r="H28919">
        <v>339.173</v>
      </c>
      <c r="I28919">
        <v>36.177</v>
      </c>
      <c r="J28919">
        <f t="shared" si="3008"/>
        <v>0.9648674865039375</v>
      </c>
      <c r="K28919">
        <f t="shared" si="3009"/>
        <v>0.76924952317770956</v>
      </c>
      <c r="L28919">
        <f t="shared" si="3010"/>
        <v>5.6011704007918146</v>
      </c>
      <c r="N28919">
        <f t="shared" si="3011"/>
        <v>0.50291769124057562</v>
      </c>
      <c r="O28919">
        <f t="shared" si="3012"/>
        <v>1.0219427064420459</v>
      </c>
      <c r="P28919">
        <f t="shared" si="3013"/>
        <v>3.6799462433452783E-3</v>
      </c>
    </row>
    <row r="28920" spans="1:16" hidden="1" x14ac:dyDescent="0.25">
      <c r="A28920" s="5" t="s">
        <v>419</v>
      </c>
      <c r="B28920" s="1">
        <v>327.41759999999999</v>
      </c>
      <c r="C28920" s="1">
        <v>27.92914</v>
      </c>
      <c r="D28920" s="1">
        <v>230.3082</v>
      </c>
      <c r="E28920" s="1">
        <v>273.37880000000001</v>
      </c>
      <c r="F28920" s="1" t="s">
        <v>22</v>
      </c>
      <c r="G28920" s="1"/>
      <c r="H28920">
        <v>339.173</v>
      </c>
      <c r="I28920">
        <v>36.177</v>
      </c>
      <c r="J28920">
        <f t="shared" si="3008"/>
        <v>0.96534099117559469</v>
      </c>
      <c r="K28920">
        <f t="shared" si="3009"/>
        <v>0.77201371036846622</v>
      </c>
      <c r="L28920">
        <f t="shared" si="3010"/>
        <v>5.6108583792203968</v>
      </c>
      <c r="N28920">
        <f t="shared" si="3011"/>
        <v>0.50836634819854931</v>
      </c>
      <c r="O28920">
        <f t="shared" si="3012"/>
        <v>1.0298848541085752</v>
      </c>
      <c r="P28920">
        <f t="shared" si="3013"/>
        <v>3.6445964484136521E-3</v>
      </c>
    </row>
    <row r="28921" spans="1:16" hidden="1" x14ac:dyDescent="0.25">
      <c r="A28921" s="5" t="s">
        <v>419</v>
      </c>
      <c r="B28921" s="1">
        <v>327.57760000000002</v>
      </c>
      <c r="C28921" s="1">
        <v>28.029140000000002</v>
      </c>
      <c r="D28921" s="1">
        <v>231.7243</v>
      </c>
      <c r="E28921" s="1">
        <v>276.07909999999998</v>
      </c>
      <c r="F28921" s="1" t="s">
        <v>22</v>
      </c>
      <c r="G28921" s="1"/>
      <c r="H28921">
        <v>339.173</v>
      </c>
      <c r="I28921">
        <v>36.177</v>
      </c>
      <c r="J28921">
        <f t="shared" si="3008"/>
        <v>0.96581272683851604</v>
      </c>
      <c r="K28921">
        <f t="shared" si="3009"/>
        <v>0.77477789755922277</v>
      </c>
      <c r="L28921">
        <f t="shared" si="3010"/>
        <v>5.6206874188597746</v>
      </c>
      <c r="N28921">
        <f t="shared" si="3011"/>
        <v>0.51386621911417674</v>
      </c>
      <c r="O28921">
        <f t="shared" si="3012"/>
        <v>1.0379200674433644</v>
      </c>
      <c r="P28921">
        <f t="shared" si="3013"/>
        <v>3.609077696585561E-3</v>
      </c>
    </row>
    <row r="28922" spans="1:16" hidden="1" x14ac:dyDescent="0.25">
      <c r="A28922" s="5" t="s">
        <v>419</v>
      </c>
      <c r="B28922" s="1">
        <v>327.7373</v>
      </c>
      <c r="C28922" s="1">
        <v>28.12914</v>
      </c>
      <c r="D28922" s="1">
        <v>233.15170000000001</v>
      </c>
      <c r="E28922" s="1">
        <v>278.84649999999999</v>
      </c>
      <c r="F28922" s="1" t="s">
        <v>22</v>
      </c>
      <c r="G28922" s="1"/>
      <c r="H28922">
        <v>339.173</v>
      </c>
      <c r="I28922">
        <v>36.177</v>
      </c>
      <c r="J28922">
        <f t="shared" si="3008"/>
        <v>0.96628357799706932</v>
      </c>
      <c r="K28922">
        <f t="shared" si="3009"/>
        <v>0.77754208474997921</v>
      </c>
      <c r="L28922">
        <f t="shared" si="3010"/>
        <v>5.6306614512057784</v>
      </c>
      <c r="N28922">
        <f t="shared" si="3011"/>
        <v>0.51942861149307162</v>
      </c>
      <c r="O28922">
        <f t="shared" si="3012"/>
        <v>1.0460507016848954</v>
      </c>
      <c r="P28922">
        <f t="shared" si="3013"/>
        <v>3.5733875535338116E-3</v>
      </c>
    </row>
    <row r="28923" spans="1:16" hidden="1" x14ac:dyDescent="0.25">
      <c r="A28923" s="5" t="s">
        <v>419</v>
      </c>
      <c r="B28923" s="1">
        <v>327.89640000000003</v>
      </c>
      <c r="C28923" s="1">
        <v>28.229140000000001</v>
      </c>
      <c r="D28923" s="1">
        <v>234.59059999999999</v>
      </c>
      <c r="E28923" s="1">
        <v>281.68369999999999</v>
      </c>
      <c r="F28923" s="1" t="s">
        <v>22</v>
      </c>
      <c r="G28923" s="1"/>
      <c r="H28923">
        <v>339.173</v>
      </c>
      <c r="I28923">
        <v>36.177</v>
      </c>
      <c r="J28923">
        <f t="shared" si="3008"/>
        <v>0.96675266014688677</v>
      </c>
      <c r="K28923">
        <f t="shared" si="3009"/>
        <v>0.78030627194073587</v>
      </c>
      <c r="L28923">
        <f t="shared" si="3010"/>
        <v>5.6407848102334048</v>
      </c>
      <c r="N28923">
        <f t="shared" si="3011"/>
        <v>0.52504410813788216</v>
      </c>
      <c r="O28923">
        <f t="shared" si="3012"/>
        <v>1.0542792015559761</v>
      </c>
      <c r="P28923">
        <f t="shared" si="3013"/>
        <v>3.5375226799422804E-3</v>
      </c>
    </row>
    <row r="28924" spans="1:16" hidden="1" x14ac:dyDescent="0.25">
      <c r="A28924" s="5" t="s">
        <v>419</v>
      </c>
      <c r="B28924" s="1">
        <v>328.05509999999998</v>
      </c>
      <c r="C28924" s="1">
        <v>28.329139999999999</v>
      </c>
      <c r="D28924" s="1">
        <v>236.04140000000001</v>
      </c>
      <c r="E28924" s="1">
        <v>284.59320000000002</v>
      </c>
      <c r="F28924" s="1" t="s">
        <v>22</v>
      </c>
      <c r="G28924" s="1"/>
      <c r="H28924">
        <v>339.173</v>
      </c>
      <c r="I28924">
        <v>36.177</v>
      </c>
      <c r="J28924">
        <f t="shared" si="3008"/>
        <v>0.96722056295754666</v>
      </c>
      <c r="K28924">
        <f t="shared" si="3009"/>
        <v>0.78307045913149231</v>
      </c>
      <c r="L28924">
        <f t="shared" si="3010"/>
        <v>5.6510607921868905</v>
      </c>
      <c r="N28924">
        <f t="shared" si="3011"/>
        <v>0.53072077086517677</v>
      </c>
      <c r="O28924">
        <f t="shared" si="3012"/>
        <v>1.0626081058356138</v>
      </c>
      <c r="P28924">
        <f t="shared" si="3013"/>
        <v>3.5014839288890617E-3</v>
      </c>
    </row>
    <row r="28925" spans="1:16" hidden="1" x14ac:dyDescent="0.25">
      <c r="A28925" s="5" t="s">
        <v>419</v>
      </c>
      <c r="B28925" s="1">
        <v>328.21339999999998</v>
      </c>
      <c r="C28925" s="1">
        <v>28.42914</v>
      </c>
      <c r="D28925" s="1">
        <v>237.5042</v>
      </c>
      <c r="E28925" s="1">
        <v>287.57799999999997</v>
      </c>
      <c r="F28925" s="1" t="s">
        <v>22</v>
      </c>
      <c r="G28925" s="1"/>
      <c r="H28925">
        <v>339.173</v>
      </c>
      <c r="I28925">
        <v>36.177</v>
      </c>
      <c r="J28925">
        <f t="shared" si="3008"/>
        <v>0.96768728642904944</v>
      </c>
      <c r="K28925">
        <f t="shared" si="3009"/>
        <v>0.78583464632224898</v>
      </c>
      <c r="L28925">
        <f t="shared" si="3010"/>
        <v>5.6614941277888615</v>
      </c>
      <c r="N28925">
        <f t="shared" si="3011"/>
        <v>0.53645978666267802</v>
      </c>
      <c r="O28925">
        <f t="shared" si="3012"/>
        <v>1.071040052226129</v>
      </c>
      <c r="P28925">
        <f t="shared" si="3013"/>
        <v>3.465267622618496E-3</v>
      </c>
    </row>
    <row r="28926" spans="1:16" hidden="1" x14ac:dyDescent="0.25">
      <c r="A28926" s="5" t="s">
        <v>419</v>
      </c>
      <c r="B28926" s="1">
        <v>328.37110000000001</v>
      </c>
      <c r="C28926" s="1">
        <v>28.529140000000002</v>
      </c>
      <c r="D28926" s="1">
        <v>238.97919999999999</v>
      </c>
      <c r="E28926" s="1">
        <v>290.64109999999999</v>
      </c>
      <c r="F28926" s="1" t="s">
        <v>22</v>
      </c>
      <c r="G28926" s="1"/>
      <c r="H28926">
        <v>339.173</v>
      </c>
      <c r="I28926">
        <v>36.177</v>
      </c>
      <c r="J28926">
        <f t="shared" si="3008"/>
        <v>0.96815224089181628</v>
      </c>
      <c r="K28926">
        <f t="shared" si="3009"/>
        <v>0.78859883351300553</v>
      </c>
      <c r="L28926">
        <f t="shared" si="3010"/>
        <v>5.6720891726566789</v>
      </c>
      <c r="N28926">
        <f t="shared" si="3011"/>
        <v>0.54225499046803938</v>
      </c>
      <c r="O28926">
        <f t="shared" si="3012"/>
        <v>1.0795777825386286</v>
      </c>
      <c r="P28926">
        <f t="shared" si="3013"/>
        <v>3.4288719936936187E-3</v>
      </c>
    </row>
    <row r="28927" spans="1:16" hidden="1" x14ac:dyDescent="0.25">
      <c r="A28927" s="5" t="s">
        <v>419</v>
      </c>
      <c r="B28927" s="1">
        <v>328.52839999999998</v>
      </c>
      <c r="C28927" s="1">
        <v>28.62914</v>
      </c>
      <c r="D28927" s="1">
        <v>240.46690000000001</v>
      </c>
      <c r="E28927" s="1">
        <v>293.78559999999999</v>
      </c>
      <c r="F28927" s="1" t="s">
        <v>22</v>
      </c>
      <c r="G28927" s="1"/>
      <c r="H28927">
        <v>339.173</v>
      </c>
      <c r="I28927">
        <v>36.177</v>
      </c>
      <c r="J28927">
        <f t="shared" si="3008"/>
        <v>0.96861601601542568</v>
      </c>
      <c r="K28927">
        <f t="shared" si="3009"/>
        <v>0.79136302070376208</v>
      </c>
      <c r="L28927">
        <f t="shared" si="3010"/>
        <v>5.6828502496046349</v>
      </c>
      <c r="N28927">
        <f t="shared" si="3011"/>
        <v>0.54811486309993862</v>
      </c>
      <c r="O28927">
        <f t="shared" si="3012"/>
        <v>1.0882241482221431</v>
      </c>
      <c r="P28927">
        <f t="shared" si="3013"/>
        <v>3.3922959601825876E-3</v>
      </c>
    </row>
    <row r="28928" spans="1:16" hidden="1" x14ac:dyDescent="0.25">
      <c r="A28928" s="5" t="s">
        <v>419</v>
      </c>
      <c r="B28928" s="1">
        <v>328.68529999999998</v>
      </c>
      <c r="C28928" s="1">
        <v>28.729140000000001</v>
      </c>
      <c r="D28928" s="1">
        <v>241.9674</v>
      </c>
      <c r="E28928" s="1">
        <v>297.01499999999999</v>
      </c>
      <c r="F28928" s="1" t="s">
        <v>22</v>
      </c>
      <c r="G28928" s="1"/>
      <c r="H28928">
        <v>339.173</v>
      </c>
      <c r="I28928">
        <v>36.177</v>
      </c>
      <c r="J28928">
        <f t="shared" si="3008"/>
        <v>0.96907861179987786</v>
      </c>
      <c r="K28928">
        <f t="shared" si="3009"/>
        <v>0.79412720789451863</v>
      </c>
      <c r="L28928">
        <f t="shared" si="3010"/>
        <v>5.6937826425778679</v>
      </c>
      <c r="N28928">
        <f t="shared" si="3011"/>
        <v>0.55404073599829318</v>
      </c>
      <c r="O28928">
        <f t="shared" si="3012"/>
        <v>1.0969821162640747</v>
      </c>
      <c r="P28928">
        <f t="shared" si="3013"/>
        <v>3.3555357951780941E-3</v>
      </c>
    </row>
    <row r="28929" spans="1:16" hidden="1" x14ac:dyDescent="0.25">
      <c r="A28929" s="5" t="s">
        <v>419</v>
      </c>
      <c r="B28929" s="1">
        <v>328.8417</v>
      </c>
      <c r="C28929" s="1">
        <v>28.829139999999999</v>
      </c>
      <c r="D28929" s="1">
        <v>243.48099999999999</v>
      </c>
      <c r="E28929" s="1">
        <v>300.33280000000002</v>
      </c>
      <c r="F28929" s="1" t="s">
        <v>22</v>
      </c>
      <c r="G28929" s="1"/>
      <c r="H28929">
        <v>339.173</v>
      </c>
      <c r="I28929">
        <v>36.177</v>
      </c>
      <c r="J28929">
        <f t="shared" si="3008"/>
        <v>0.96953973341038346</v>
      </c>
      <c r="K28929">
        <f t="shared" si="3009"/>
        <v>0.79689139508527518</v>
      </c>
      <c r="L28929">
        <f t="shared" si="3010"/>
        <v>5.7048911931339896</v>
      </c>
      <c r="N28929">
        <f t="shared" si="3011"/>
        <v>0.56003013994157602</v>
      </c>
      <c r="O28929">
        <f t="shared" si="3012"/>
        <v>1.105854775492245</v>
      </c>
      <c r="P28929">
        <f t="shared" si="3013"/>
        <v>3.3185899444069821E-3</v>
      </c>
    </row>
    <row r="28930" spans="1:16" hidden="1" x14ac:dyDescent="0.25">
      <c r="A28930" s="5" t="s">
        <v>419</v>
      </c>
      <c r="B28930" s="1">
        <v>328.99770000000001</v>
      </c>
      <c r="C28930" s="1">
        <v>28.92914</v>
      </c>
      <c r="D28930" s="1">
        <v>245.00810000000001</v>
      </c>
      <c r="E28930" s="1">
        <v>303.74259999999998</v>
      </c>
      <c r="F28930" s="1" t="s">
        <v>22</v>
      </c>
      <c r="G28930" s="1"/>
      <c r="H28930">
        <v>339.173</v>
      </c>
      <c r="I28930">
        <v>36.177</v>
      </c>
      <c r="J28930">
        <f t="shared" ref="J28930:J28993" si="3014">B28930/H28930</f>
        <v>0.96999967568173173</v>
      </c>
      <c r="K28930">
        <f t="shared" ref="K28930:K28993" si="3015">C28930/I28930</f>
        <v>0.79965558227603173</v>
      </c>
      <c r="L28930">
        <f t="shared" ref="L28930:L28993" si="3016">LN(E28930)</f>
        <v>5.7161806322180784</v>
      </c>
      <c r="N28930">
        <f t="shared" ref="N28930:N28993" si="3017">(ATANH(J28930^$U$2))^($U$3/$U$2)</f>
        <v>0.56608826803979773</v>
      </c>
      <c r="O28930">
        <f t="shared" ref="O28930:O28993" si="3018">(ATANH(K28930^$T$2))^($T$3/$T$2)</f>
        <v>1.1148453433117509</v>
      </c>
      <c r="P28930">
        <f t="shared" si="3013"/>
        <v>3.2814578598463111E-3</v>
      </c>
    </row>
    <row r="28931" spans="1:16" hidden="1" x14ac:dyDescent="0.25">
      <c r="A28931" s="5" t="s">
        <v>419</v>
      </c>
      <c r="B28931" s="1">
        <v>329.15320000000003</v>
      </c>
      <c r="C28931" s="1">
        <v>29.029140000000002</v>
      </c>
      <c r="D28931" s="1">
        <v>246.5489</v>
      </c>
      <c r="E28931" s="1">
        <v>307.24849999999998</v>
      </c>
      <c r="F28931" s="1" t="s">
        <v>22</v>
      </c>
      <c r="G28931" s="1"/>
      <c r="H28931">
        <v>339.173</v>
      </c>
      <c r="I28931">
        <v>36.177</v>
      </c>
      <c r="J28931">
        <f t="shared" si="3014"/>
        <v>0.97045814377913342</v>
      </c>
      <c r="K28931">
        <f t="shared" si="3015"/>
        <v>0.80241976946678839</v>
      </c>
      <c r="L28931">
        <f t="shared" si="3016"/>
        <v>5.7276568664163259</v>
      </c>
      <c r="N28931">
        <f t="shared" si="3017"/>
        <v>0.57221265782140851</v>
      </c>
      <c r="O28931">
        <f t="shared" si="3018"/>
        <v>1.1239571729130786</v>
      </c>
      <c r="P28931">
        <f t="shared" ref="P28931:P28994" si="3019">1/(1+EXP(L28931))</f>
        <v>3.2441358189901994E-3</v>
      </c>
    </row>
    <row r="28932" spans="1:16" hidden="1" x14ac:dyDescent="0.25">
      <c r="A28932" s="5" t="s">
        <v>419</v>
      </c>
      <c r="B28932" s="1">
        <v>329.3082</v>
      </c>
      <c r="C28932" s="1">
        <v>29.12914</v>
      </c>
      <c r="D28932" s="1">
        <v>248.1037</v>
      </c>
      <c r="E28932" s="1">
        <v>310.85449999999997</v>
      </c>
      <c r="F28932" s="1" t="s">
        <v>22</v>
      </c>
      <c r="G28932" s="1"/>
      <c r="H28932">
        <v>339.173</v>
      </c>
      <c r="I28932">
        <v>36.177</v>
      </c>
      <c r="J28932">
        <f t="shared" si="3014"/>
        <v>0.9709151377025883</v>
      </c>
      <c r="K28932">
        <f t="shared" si="3015"/>
        <v>0.80518395665754483</v>
      </c>
      <c r="L28932">
        <f t="shared" si="3016"/>
        <v>5.7393249570461435</v>
      </c>
      <c r="N28932">
        <f t="shared" si="3017"/>
        <v>0.57840470755825801</v>
      </c>
      <c r="O28932">
        <f t="shared" si="3018"/>
        <v>1.1331937609915319</v>
      </c>
      <c r="P28932">
        <f t="shared" si="3019"/>
        <v>3.2066236017116966E-3</v>
      </c>
    </row>
    <row r="28933" spans="1:16" hidden="1" x14ac:dyDescent="0.25">
      <c r="A28933" s="5" t="s">
        <v>419</v>
      </c>
      <c r="B28933" s="1">
        <v>329.46280000000002</v>
      </c>
      <c r="C28933" s="1">
        <v>29.229140000000001</v>
      </c>
      <c r="D28933" s="1">
        <v>249.673</v>
      </c>
      <c r="E28933" s="1">
        <v>314.5652</v>
      </c>
      <c r="F28933" s="1" t="s">
        <v>22</v>
      </c>
      <c r="G28933" s="1"/>
      <c r="H28933">
        <v>339.173</v>
      </c>
      <c r="I28933">
        <v>36.177</v>
      </c>
      <c r="J28933">
        <f t="shared" si="3014"/>
        <v>0.97137095228688608</v>
      </c>
      <c r="K28933">
        <f t="shared" si="3015"/>
        <v>0.80794814384830149</v>
      </c>
      <c r="L28933">
        <f t="shared" si="3016"/>
        <v>5.7511913678496329</v>
      </c>
      <c r="N28933">
        <f t="shared" si="3017"/>
        <v>0.584669958350444</v>
      </c>
      <c r="O28933">
        <f t="shared" si="3018"/>
        <v>1.1425587560220831</v>
      </c>
      <c r="P28933">
        <f t="shared" si="3019"/>
        <v>3.1689172316846084E-3</v>
      </c>
    </row>
    <row r="28934" spans="1:16" hidden="1" x14ac:dyDescent="0.25">
      <c r="A28934" s="5" t="s">
        <v>419</v>
      </c>
      <c r="B28934" s="1">
        <v>329.61700000000002</v>
      </c>
      <c r="C28934" s="1">
        <v>29.329139999999999</v>
      </c>
      <c r="D28934" s="1">
        <v>251.25710000000001</v>
      </c>
      <c r="E28934" s="1">
        <v>318.38510000000002</v>
      </c>
      <c r="F28934" s="1" t="s">
        <v>22</v>
      </c>
      <c r="G28934" s="1"/>
      <c r="H28934">
        <v>339.173</v>
      </c>
      <c r="I28934">
        <v>36.177</v>
      </c>
      <c r="J28934">
        <f t="shared" si="3014"/>
        <v>0.97182558753202652</v>
      </c>
      <c r="K28934">
        <f t="shared" si="3015"/>
        <v>0.81071233103905793</v>
      </c>
      <c r="L28934">
        <f t="shared" si="3016"/>
        <v>5.7632616563928263</v>
      </c>
      <c r="N28934">
        <f t="shared" si="3017"/>
        <v>0.59101011318549346</v>
      </c>
      <c r="O28934">
        <f t="shared" si="3018"/>
        <v>1.1520559671382049</v>
      </c>
      <c r="P28934">
        <f t="shared" si="3019"/>
        <v>3.1310164437852615E-3</v>
      </c>
    </row>
    <row r="28935" spans="1:16" hidden="1" x14ac:dyDescent="0.25">
      <c r="A28935" s="5" t="s">
        <v>419</v>
      </c>
      <c r="B28935" s="1">
        <v>329.77069999999998</v>
      </c>
      <c r="C28935" s="1">
        <v>29.42914</v>
      </c>
      <c r="D28935" s="1">
        <v>252.8562</v>
      </c>
      <c r="E28935" s="1">
        <v>322.3193</v>
      </c>
      <c r="F28935" s="1" t="s">
        <v>22</v>
      </c>
      <c r="G28935" s="1"/>
      <c r="H28935">
        <v>339.173</v>
      </c>
      <c r="I28935">
        <v>36.177</v>
      </c>
      <c r="J28935">
        <f t="shared" si="3014"/>
        <v>0.97227874860322017</v>
      </c>
      <c r="K28935">
        <f t="shared" si="3015"/>
        <v>0.81347651822981459</v>
      </c>
      <c r="L28935">
        <f t="shared" si="3016"/>
        <v>5.7755426691259553</v>
      </c>
      <c r="N28935">
        <f t="shared" si="3017"/>
        <v>0.59742274905122217</v>
      </c>
      <c r="O28935">
        <f t="shared" si="3018"/>
        <v>1.1616893736683276</v>
      </c>
      <c r="P28935">
        <f t="shared" si="3019"/>
        <v>3.0929177441618868E-3</v>
      </c>
    </row>
    <row r="28936" spans="1:16" hidden="1" x14ac:dyDescent="0.25">
      <c r="A28936" s="5" t="s">
        <v>419</v>
      </c>
      <c r="B28936" s="1">
        <v>329.92399999999998</v>
      </c>
      <c r="C28936" s="1">
        <v>29.529140000000002</v>
      </c>
      <c r="D28936" s="1">
        <v>254.4708</v>
      </c>
      <c r="E28936" s="1">
        <v>326.37299999999999</v>
      </c>
      <c r="F28936" s="1" t="s">
        <v>22</v>
      </c>
      <c r="G28936" s="1"/>
      <c r="H28936">
        <v>339.173</v>
      </c>
      <c r="I28936">
        <v>36.177</v>
      </c>
      <c r="J28936">
        <f t="shared" si="3014"/>
        <v>0.97273073033525659</v>
      </c>
      <c r="K28936">
        <f t="shared" si="3015"/>
        <v>0.81624070542057114</v>
      </c>
      <c r="L28936">
        <f t="shared" si="3016"/>
        <v>5.7880408990801797</v>
      </c>
      <c r="N28936">
        <f t="shared" si="3017"/>
        <v>0.60391380475897383</v>
      </c>
      <c r="O28936">
        <f t="shared" si="3018"/>
        <v>1.1714631353891318</v>
      </c>
      <c r="P28936">
        <f t="shared" si="3019"/>
        <v>3.0546196540337791E-3</v>
      </c>
    </row>
    <row r="28937" spans="1:16" hidden="1" x14ac:dyDescent="0.25">
      <c r="A28937" s="5" t="s">
        <v>419</v>
      </c>
      <c r="B28937" s="1">
        <v>330.07690000000002</v>
      </c>
      <c r="C28937" s="1">
        <v>29.62914</v>
      </c>
      <c r="D28937" s="1">
        <v>256.10129999999998</v>
      </c>
      <c r="E28937" s="1">
        <v>330.55169999999998</v>
      </c>
      <c r="F28937" s="1" t="s">
        <v>22</v>
      </c>
      <c r="G28937" s="1"/>
      <c r="H28937">
        <v>339.173</v>
      </c>
      <c r="I28937">
        <v>36.177</v>
      </c>
      <c r="J28937">
        <f t="shared" si="3014"/>
        <v>0.9731815327281359</v>
      </c>
      <c r="K28937">
        <f t="shared" si="3015"/>
        <v>0.81900489261132758</v>
      </c>
      <c r="L28937">
        <f t="shared" si="3016"/>
        <v>5.8007630767099414</v>
      </c>
      <c r="N28937">
        <f t="shared" si="3017"/>
        <v>0.61048522348026824</v>
      </c>
      <c r="O28937">
        <f t="shared" si="3018"/>
        <v>1.1813816035612665</v>
      </c>
      <c r="P28937">
        <f t="shared" si="3019"/>
        <v>3.0161208644081746E-3</v>
      </c>
    </row>
    <row r="28938" spans="1:16" hidden="1" x14ac:dyDescent="0.25">
      <c r="A28938" s="5" t="s">
        <v>419</v>
      </c>
      <c r="B28938" s="1">
        <v>330.22930000000002</v>
      </c>
      <c r="C28938" s="1">
        <v>29.729140000000001</v>
      </c>
      <c r="D28938" s="1">
        <v>257.74810000000002</v>
      </c>
      <c r="E28938" s="1">
        <v>334.8614</v>
      </c>
      <c r="F28938" s="1" t="s">
        <v>22</v>
      </c>
      <c r="G28938" s="1"/>
      <c r="H28938">
        <v>339.173</v>
      </c>
      <c r="I28938">
        <v>36.177</v>
      </c>
      <c r="J28938">
        <f t="shared" si="3014"/>
        <v>0.97363086094706841</v>
      </c>
      <c r="K28938">
        <f t="shared" si="3015"/>
        <v>0.82176907980208425</v>
      </c>
      <c r="L28938">
        <f t="shared" si="3016"/>
        <v>5.8137167148713571</v>
      </c>
      <c r="N28938">
        <f t="shared" si="3017"/>
        <v>0.61713464356766334</v>
      </c>
      <c r="O28938">
        <f t="shared" si="3018"/>
        <v>1.191449332820127</v>
      </c>
      <c r="P28938">
        <f t="shared" si="3019"/>
        <v>2.9774186613882978E-3</v>
      </c>
    </row>
    <row r="28939" spans="1:16" hidden="1" x14ac:dyDescent="0.25">
      <c r="A28939" s="5" t="s">
        <v>419</v>
      </c>
      <c r="B28939" s="1">
        <v>330.38119999999998</v>
      </c>
      <c r="C28939" s="1">
        <v>29.829139999999999</v>
      </c>
      <c r="D28939" s="1">
        <v>259.41160000000002</v>
      </c>
      <c r="E28939" s="1">
        <v>339.30849999999998</v>
      </c>
      <c r="F28939" s="1" t="s">
        <v>22</v>
      </c>
      <c r="G28939" s="1"/>
      <c r="H28939">
        <v>339.173</v>
      </c>
      <c r="I28939">
        <v>36.177</v>
      </c>
      <c r="J28939">
        <f t="shared" si="3014"/>
        <v>0.97407871499205412</v>
      </c>
      <c r="K28939">
        <f t="shared" si="3015"/>
        <v>0.82453326699284069</v>
      </c>
      <c r="L28939">
        <f t="shared" si="3016"/>
        <v>5.8269097230531743</v>
      </c>
      <c r="N28939">
        <f t="shared" si="3017"/>
        <v>0.62386399331615783</v>
      </c>
      <c r="O28939">
        <f t="shared" si="3018"/>
        <v>1.2016710940023383</v>
      </c>
      <c r="P28939">
        <f t="shared" si="3019"/>
        <v>2.9385102047113144E-3</v>
      </c>
    </row>
    <row r="28940" spans="1:16" hidden="1" x14ac:dyDescent="0.25">
      <c r="A28940" s="5" t="s">
        <v>419</v>
      </c>
      <c r="B28940" s="1">
        <v>330.53280000000001</v>
      </c>
      <c r="C28940" s="1">
        <v>29.92914</v>
      </c>
      <c r="D28940" s="1">
        <v>261.09230000000002</v>
      </c>
      <c r="E28940" s="1">
        <v>343.89949999999999</v>
      </c>
      <c r="F28940" s="1" t="s">
        <v>22</v>
      </c>
      <c r="G28940" s="1"/>
      <c r="H28940">
        <v>339.173</v>
      </c>
      <c r="I28940">
        <v>36.177</v>
      </c>
      <c r="J28940">
        <f t="shared" si="3014"/>
        <v>0.97452568453267219</v>
      </c>
      <c r="K28940">
        <f t="shared" si="3015"/>
        <v>0.82729745418359735</v>
      </c>
      <c r="L28940">
        <f t="shared" si="3016"/>
        <v>5.8403494635261426</v>
      </c>
      <c r="N28940">
        <f t="shared" si="3017"/>
        <v>0.6306843612670745</v>
      </c>
      <c r="O28940">
        <f t="shared" si="3018"/>
        <v>1.2120518879976072</v>
      </c>
      <c r="P28940">
        <f t="shared" si="3019"/>
        <v>2.8993953311036995E-3</v>
      </c>
    </row>
    <row r="28941" spans="1:16" hidden="1" x14ac:dyDescent="0.25">
      <c r="A28941" s="5" t="s">
        <v>419</v>
      </c>
      <c r="B28941" s="1">
        <v>330.68389999999999</v>
      </c>
      <c r="C28941" s="1">
        <v>30.029140000000002</v>
      </c>
      <c r="D28941" s="1">
        <v>262.79050000000001</v>
      </c>
      <c r="E28941" s="1">
        <v>348.64170000000001</v>
      </c>
      <c r="F28941" s="1" t="s">
        <v>22</v>
      </c>
      <c r="G28941" s="1"/>
      <c r="H28941">
        <v>339.173</v>
      </c>
      <c r="I28941">
        <v>36.177</v>
      </c>
      <c r="J28941">
        <f t="shared" si="3014"/>
        <v>0.97497117989934334</v>
      </c>
      <c r="K28941">
        <f t="shared" si="3015"/>
        <v>0.8300616413743539</v>
      </c>
      <c r="L28941">
        <f t="shared" si="3016"/>
        <v>5.8540447472743713</v>
      </c>
      <c r="N28941">
        <f t="shared" si="3017"/>
        <v>0.63758908488215549</v>
      </c>
      <c r="O28941">
        <f t="shared" si="3018"/>
        <v>1.2225969607257379</v>
      </c>
      <c r="P28941">
        <f t="shared" si="3019"/>
        <v>2.8600707524302736E-3</v>
      </c>
    </row>
    <row r="28942" spans="1:16" hidden="1" x14ac:dyDescent="0.25">
      <c r="A28942" s="5" t="s">
        <v>419</v>
      </c>
      <c r="B28942" s="1">
        <v>330.83460000000002</v>
      </c>
      <c r="C28942" s="1">
        <v>30.12914</v>
      </c>
      <c r="D28942" s="1">
        <v>264.50689999999997</v>
      </c>
      <c r="E28942" s="1">
        <v>353.54259999999999</v>
      </c>
      <c r="F28942" s="1" t="s">
        <v>22</v>
      </c>
      <c r="G28942" s="1"/>
      <c r="H28942">
        <v>339.173</v>
      </c>
      <c r="I28942">
        <v>36.177</v>
      </c>
      <c r="J28942">
        <f t="shared" si="3014"/>
        <v>0.9754154959268575</v>
      </c>
      <c r="K28942">
        <f t="shared" si="3015"/>
        <v>0.83282582856511045</v>
      </c>
      <c r="L28942">
        <f t="shared" si="3016"/>
        <v>5.8680039872697547</v>
      </c>
      <c r="N28942">
        <f t="shared" si="3017"/>
        <v>0.64458507870847492</v>
      </c>
      <c r="O28942">
        <f t="shared" si="3018"/>
        <v>1.2333118193501853</v>
      </c>
      <c r="P28942">
        <f t="shared" si="3019"/>
        <v>2.8205355294399028E-3</v>
      </c>
    </row>
    <row r="28943" spans="1:16" hidden="1" x14ac:dyDescent="0.25">
      <c r="A28943" s="5" t="s">
        <v>419</v>
      </c>
      <c r="B28943" s="1">
        <v>330.98480000000001</v>
      </c>
      <c r="C28943" s="1">
        <v>30.229140000000001</v>
      </c>
      <c r="D28943" s="1">
        <v>266.24180000000001</v>
      </c>
      <c r="E28943" s="1">
        <v>358.6105</v>
      </c>
      <c r="F28943" s="1" t="s">
        <v>22</v>
      </c>
      <c r="G28943" s="1"/>
      <c r="H28943">
        <v>339.173</v>
      </c>
      <c r="I28943">
        <v>36.177</v>
      </c>
      <c r="J28943">
        <f t="shared" si="3014"/>
        <v>0.97585833778042474</v>
      </c>
      <c r="K28943">
        <f t="shared" si="3015"/>
        <v>0.835590015755867</v>
      </c>
      <c r="L28943">
        <f t="shared" si="3016"/>
        <v>5.8822368412777815</v>
      </c>
      <c r="N28943">
        <f t="shared" si="3017"/>
        <v>0.65167016205626893</v>
      </c>
      <c r="O28943">
        <f t="shared" si="3018"/>
        <v>1.2442022498525023</v>
      </c>
      <c r="P28943">
        <f t="shared" si="3019"/>
        <v>2.7807864342114593E-3</v>
      </c>
    </row>
    <row r="28944" spans="1:16" hidden="1" x14ac:dyDescent="0.25">
      <c r="A28944" s="5" t="s">
        <v>419</v>
      </c>
      <c r="B28944" s="1">
        <v>331.13459999999998</v>
      </c>
      <c r="C28944" s="1">
        <v>30.329139999999999</v>
      </c>
      <c r="D28944" s="1">
        <v>267.99590000000001</v>
      </c>
      <c r="E28944" s="1">
        <v>363.85410000000002</v>
      </c>
      <c r="F28944" s="1" t="s">
        <v>22</v>
      </c>
      <c r="G28944" s="1"/>
      <c r="H28944">
        <v>339.173</v>
      </c>
      <c r="I28944">
        <v>36.177</v>
      </c>
      <c r="J28944">
        <f t="shared" si="3014"/>
        <v>0.97630000029483477</v>
      </c>
      <c r="K28944">
        <f t="shared" si="3015"/>
        <v>0.83835420294662355</v>
      </c>
      <c r="L28944">
        <f t="shared" si="3016"/>
        <v>5.8967529631094342</v>
      </c>
      <c r="N28944">
        <f t="shared" si="3017"/>
        <v>0.65885164109572725</v>
      </c>
      <c r="O28944">
        <f t="shared" si="3018"/>
        <v>1.2552743361069343</v>
      </c>
      <c r="P28944">
        <f t="shared" si="3019"/>
        <v>2.7408216051292844E-3</v>
      </c>
    </row>
    <row r="28945" spans="1:16" hidden="1" x14ac:dyDescent="0.25">
      <c r="A28945" s="5" t="s">
        <v>419</v>
      </c>
      <c r="B28945" s="1">
        <v>331.28399999999999</v>
      </c>
      <c r="C28945" s="1">
        <v>30.42914</v>
      </c>
      <c r="D28945" s="1">
        <v>269.76960000000003</v>
      </c>
      <c r="E28945" s="1">
        <v>369.2826</v>
      </c>
      <c r="F28945" s="1" t="s">
        <v>22</v>
      </c>
      <c r="G28945" s="1"/>
      <c r="H28945">
        <v>339.173</v>
      </c>
      <c r="I28945">
        <v>36.177</v>
      </c>
      <c r="J28945">
        <f t="shared" si="3014"/>
        <v>0.97674048347008746</v>
      </c>
      <c r="K28945">
        <f t="shared" si="3015"/>
        <v>0.8411183901373801</v>
      </c>
      <c r="L28945">
        <f t="shared" si="3016"/>
        <v>5.9115622045827969</v>
      </c>
      <c r="N28945">
        <f t="shared" si="3017"/>
        <v>0.66613235753832301</v>
      </c>
      <c r="O28945">
        <f t="shared" si="3018"/>
        <v>1.2665344806112682</v>
      </c>
      <c r="P28945">
        <f t="shared" si="3019"/>
        <v>2.700639997666648E-3</v>
      </c>
    </row>
    <row r="28946" spans="1:16" hidden="1" x14ac:dyDescent="0.25">
      <c r="A28946" s="5" t="s">
        <v>419</v>
      </c>
      <c r="B28946" s="1">
        <v>331.43299999999999</v>
      </c>
      <c r="C28946" s="1">
        <v>30.529140000000002</v>
      </c>
      <c r="D28946" s="1">
        <v>271.56360000000001</v>
      </c>
      <c r="E28946" s="1">
        <v>374.90600000000001</v>
      </c>
      <c r="F28946" s="1" t="s">
        <v>22</v>
      </c>
      <c r="G28946" s="1"/>
      <c r="H28946">
        <v>339.173</v>
      </c>
      <c r="I28946">
        <v>36.177</v>
      </c>
      <c r="J28946">
        <f t="shared" si="3014"/>
        <v>0.97717978730618293</v>
      </c>
      <c r="K28946">
        <f t="shared" si="3015"/>
        <v>0.84388257732813676</v>
      </c>
      <c r="L28946">
        <f t="shared" si="3016"/>
        <v>5.926675327881604</v>
      </c>
      <c r="N28946">
        <f t="shared" si="3017"/>
        <v>0.67351530414417793</v>
      </c>
      <c r="O28946">
        <f t="shared" si="3018"/>
        <v>1.2779894270493259</v>
      </c>
      <c r="P28946">
        <f t="shared" si="3019"/>
        <v>2.6602395279670984E-3</v>
      </c>
    </row>
    <row r="28947" spans="1:16" hidden="1" x14ac:dyDescent="0.25">
      <c r="A28947" s="5" t="s">
        <v>419</v>
      </c>
      <c r="B28947" s="1">
        <v>331.58159999999998</v>
      </c>
      <c r="C28947" s="1">
        <v>30.62914</v>
      </c>
      <c r="D28947" s="1">
        <v>273.3784</v>
      </c>
      <c r="E28947" s="1">
        <v>380.73520000000002</v>
      </c>
      <c r="F28947" s="1" t="s">
        <v>22</v>
      </c>
      <c r="G28947" s="1"/>
      <c r="H28947">
        <v>339.173</v>
      </c>
      <c r="I28947">
        <v>36.177</v>
      </c>
      <c r="J28947">
        <f t="shared" si="3014"/>
        <v>0.97761791180312108</v>
      </c>
      <c r="K28947">
        <f t="shared" si="3015"/>
        <v>0.8466467645188932</v>
      </c>
      <c r="L28947">
        <f t="shared" si="3016"/>
        <v>5.9421041203697555</v>
      </c>
      <c r="N28947">
        <f t="shared" si="3017"/>
        <v>0.68100363541119968</v>
      </c>
      <c r="O28947">
        <f t="shared" si="3018"/>
        <v>1.2896462848825296</v>
      </c>
      <c r="P28947">
        <f t="shared" si="3019"/>
        <v>2.6196169491312289E-3</v>
      </c>
    </row>
    <row r="28948" spans="1:16" hidden="1" x14ac:dyDescent="0.25">
      <c r="A28948" s="5" t="s">
        <v>419</v>
      </c>
      <c r="B28948" s="1">
        <v>331.72969999999998</v>
      </c>
      <c r="C28948" s="1">
        <v>30.729140000000001</v>
      </c>
      <c r="D28948" s="1">
        <v>275.21469999999999</v>
      </c>
      <c r="E28948" s="1">
        <v>386.78149999999999</v>
      </c>
      <c r="F28948" s="1" t="s">
        <v>22</v>
      </c>
      <c r="G28948" s="1"/>
      <c r="H28948">
        <v>339.173</v>
      </c>
      <c r="I28948">
        <v>36.177</v>
      </c>
      <c r="J28948">
        <f t="shared" si="3014"/>
        <v>0.97805456212611253</v>
      </c>
      <c r="K28948">
        <f t="shared" si="3015"/>
        <v>0.84941095170964986</v>
      </c>
      <c r="L28948">
        <f t="shared" si="3016"/>
        <v>5.9578599341002709</v>
      </c>
      <c r="N28948">
        <f t="shared" si="3017"/>
        <v>0.68859550860821161</v>
      </c>
      <c r="O28948">
        <f t="shared" si="3018"/>
        <v>1.3015125561932288</v>
      </c>
      <c r="P28948">
        <f t="shared" si="3019"/>
        <v>2.5787718083508373E-3</v>
      </c>
    </row>
    <row r="28949" spans="1:16" hidden="1" x14ac:dyDescent="0.25">
      <c r="A28949" s="5" t="s">
        <v>419</v>
      </c>
      <c r="B28949" s="1">
        <v>331.87740000000002</v>
      </c>
      <c r="C28949" s="1">
        <v>30.829139999999999</v>
      </c>
      <c r="D28949" s="1">
        <v>277.07310000000001</v>
      </c>
      <c r="E28949" s="1">
        <v>393.05739999999997</v>
      </c>
      <c r="F28949" s="1" t="s">
        <v>22</v>
      </c>
      <c r="G28949" s="1"/>
      <c r="H28949">
        <v>339.173</v>
      </c>
      <c r="I28949">
        <v>36.177</v>
      </c>
      <c r="J28949">
        <f t="shared" si="3014"/>
        <v>0.97849003310994687</v>
      </c>
      <c r="K28949">
        <f t="shared" si="3015"/>
        <v>0.8521751389004063</v>
      </c>
      <c r="L28949">
        <f t="shared" si="3016"/>
        <v>5.9739556571837689</v>
      </c>
      <c r="N28949">
        <f t="shared" si="3017"/>
        <v>0.69629942583522908</v>
      </c>
      <c r="O28949">
        <f t="shared" si="3018"/>
        <v>1.3135961650314742</v>
      </c>
      <c r="P28949">
        <f t="shared" si="3019"/>
        <v>2.5377013602586834E-3</v>
      </c>
    </row>
    <row r="28950" spans="1:16" hidden="1" x14ac:dyDescent="0.25">
      <c r="A28950" s="5" t="s">
        <v>419</v>
      </c>
      <c r="B28950" s="1">
        <v>332.0247</v>
      </c>
      <c r="C28950" s="1">
        <v>30.92914</v>
      </c>
      <c r="D28950" s="1">
        <v>278.95429999999999</v>
      </c>
      <c r="E28950" s="1">
        <v>399.57619999999997</v>
      </c>
      <c r="F28950" s="1" t="s">
        <v>22</v>
      </c>
      <c r="G28950" s="1"/>
      <c r="H28950">
        <v>339.173</v>
      </c>
      <c r="I28950">
        <v>36.177</v>
      </c>
      <c r="J28950">
        <f t="shared" si="3014"/>
        <v>0.97892432475462376</v>
      </c>
      <c r="K28950">
        <f t="shared" si="3015"/>
        <v>0.85493932609116297</v>
      </c>
      <c r="L28950">
        <f t="shared" si="3016"/>
        <v>5.9904044854410978</v>
      </c>
      <c r="N28950">
        <f t="shared" si="3017"/>
        <v>0.7041190918072886</v>
      </c>
      <c r="O28950">
        <f t="shared" si="3018"/>
        <v>1.3259054895503746</v>
      </c>
      <c r="P28950">
        <f t="shared" si="3019"/>
        <v>2.4964039301386353E-3</v>
      </c>
    </row>
    <row r="28951" spans="1:16" hidden="1" x14ac:dyDescent="0.25">
      <c r="A28951" s="5" t="s">
        <v>419</v>
      </c>
      <c r="B28951" s="1">
        <v>332.17149999999998</v>
      </c>
      <c r="C28951" s="1">
        <v>31.029140000000002</v>
      </c>
      <c r="D28951" s="1">
        <v>280.85910000000001</v>
      </c>
      <c r="E28951" s="1">
        <v>406.35230000000001</v>
      </c>
      <c r="F28951" s="1" t="s">
        <v>22</v>
      </c>
      <c r="G28951" s="1"/>
      <c r="H28951">
        <v>339.173</v>
      </c>
      <c r="I28951">
        <v>36.177</v>
      </c>
      <c r="J28951">
        <f t="shared" si="3014"/>
        <v>0.97935714222535397</v>
      </c>
      <c r="K28951">
        <f t="shared" si="3015"/>
        <v>0.85770351328191952</v>
      </c>
      <c r="L28951">
        <f t="shared" si="3016"/>
        <v>6.0072205173283901</v>
      </c>
      <c r="N28951">
        <f t="shared" si="3017"/>
        <v>0.71205297211018204</v>
      </c>
      <c r="O28951">
        <f t="shared" si="3018"/>
        <v>1.3384493972537101</v>
      </c>
      <c r="P28951">
        <f t="shared" si="3019"/>
        <v>2.4548775102043122E-3</v>
      </c>
    </row>
    <row r="28952" spans="1:16" hidden="1" x14ac:dyDescent="0.25">
      <c r="A28952" s="5" t="s">
        <v>419</v>
      </c>
      <c r="B28952" s="1">
        <v>332.31799999999998</v>
      </c>
      <c r="C28952" s="1">
        <v>31.12914</v>
      </c>
      <c r="D28952" s="1">
        <v>282.78829999999999</v>
      </c>
      <c r="E28952" s="1">
        <v>413.40129999999999</v>
      </c>
      <c r="F28952" s="1" t="s">
        <v>22</v>
      </c>
      <c r="G28952" s="1"/>
      <c r="H28952">
        <v>339.173</v>
      </c>
      <c r="I28952">
        <v>36.177</v>
      </c>
      <c r="J28952">
        <f t="shared" si="3014"/>
        <v>0.97978907519171632</v>
      </c>
      <c r="K28952">
        <f t="shared" si="3015"/>
        <v>0.86046770047267596</v>
      </c>
      <c r="L28952">
        <f t="shared" si="3016"/>
        <v>6.0244187918968111</v>
      </c>
      <c r="N28952">
        <f t="shared" si="3017"/>
        <v>0.72011602334311187</v>
      </c>
      <c r="O28952">
        <f t="shared" si="3018"/>
        <v>1.3512372837241862</v>
      </c>
      <c r="P28952">
        <f t="shared" si="3019"/>
        <v>2.4131198430120764E-3</v>
      </c>
    </row>
    <row r="28953" spans="1:16" hidden="1" x14ac:dyDescent="0.25">
      <c r="A28953" s="5" t="s">
        <v>419</v>
      </c>
      <c r="B28953" s="1">
        <v>332.464</v>
      </c>
      <c r="C28953" s="1">
        <v>31.229140000000001</v>
      </c>
      <c r="D28953" s="1">
        <v>284.74250000000001</v>
      </c>
      <c r="E28953" s="1">
        <v>420.7398</v>
      </c>
      <c r="F28953" s="1" t="s">
        <v>22</v>
      </c>
      <c r="G28953" s="1"/>
      <c r="H28953">
        <v>339.173</v>
      </c>
      <c r="I28953">
        <v>36.177</v>
      </c>
      <c r="J28953">
        <f t="shared" si="3014"/>
        <v>0.98021953398413197</v>
      </c>
      <c r="K28953">
        <f t="shared" si="3015"/>
        <v>0.86323188766343262</v>
      </c>
      <c r="L28953">
        <f t="shared" si="3016"/>
        <v>6.0420145903528208</v>
      </c>
      <c r="N28953">
        <f t="shared" si="3017"/>
        <v>0.72830162971304102</v>
      </c>
      <c r="O28953">
        <f t="shared" si="3018"/>
        <v>1.3642791152525084</v>
      </c>
      <c r="P28953">
        <f t="shared" si="3019"/>
        <v>2.3711302561437169E-3</v>
      </c>
    </row>
    <row r="28954" spans="1:16" hidden="1" x14ac:dyDescent="0.25">
      <c r="A28954" s="5" t="s">
        <v>419</v>
      </c>
      <c r="B28954" s="1">
        <v>332.6096</v>
      </c>
      <c r="C28954" s="1">
        <v>31.329139999999999</v>
      </c>
      <c r="D28954" s="1">
        <v>286.72280000000001</v>
      </c>
      <c r="E28954" s="1">
        <v>428.3861</v>
      </c>
      <c r="F28954" s="1" t="s">
        <v>22</v>
      </c>
      <c r="G28954" s="1"/>
      <c r="H28954">
        <v>339.173</v>
      </c>
      <c r="I28954">
        <v>36.177</v>
      </c>
      <c r="J28954">
        <f t="shared" si="3014"/>
        <v>0.9806488134373903</v>
      </c>
      <c r="K28954">
        <f t="shared" si="3015"/>
        <v>0.86599607485418906</v>
      </c>
      <c r="L28954">
        <f t="shared" si="3016"/>
        <v>6.0600248917353428</v>
      </c>
      <c r="N28954">
        <f t="shared" si="3017"/>
        <v>0.73661990245020381</v>
      </c>
      <c r="O28954">
        <f t="shared" si="3018"/>
        <v>1.3775854758478114</v>
      </c>
      <c r="P28954">
        <f t="shared" si="3019"/>
        <v>2.3289063153185442E-3</v>
      </c>
    </row>
    <row r="28955" spans="1:16" hidden="1" x14ac:dyDescent="0.25">
      <c r="A28955" s="5" t="s">
        <v>419</v>
      </c>
      <c r="B28955" s="1">
        <v>332.75479999999999</v>
      </c>
      <c r="C28955" s="1">
        <v>31.42914</v>
      </c>
      <c r="D28955" s="1">
        <v>288.72989999999999</v>
      </c>
      <c r="E28955" s="1">
        <v>436.36</v>
      </c>
      <c r="F28955" s="1" t="s">
        <v>22</v>
      </c>
      <c r="G28955" s="1"/>
      <c r="H28955">
        <v>339.173</v>
      </c>
      <c r="I28955">
        <v>36.177</v>
      </c>
      <c r="J28955">
        <f t="shared" si="3014"/>
        <v>0.9810769135514914</v>
      </c>
      <c r="K28955">
        <f t="shared" si="3015"/>
        <v>0.86876026204494572</v>
      </c>
      <c r="L28955">
        <f t="shared" si="3016"/>
        <v>6.0784675907295558</v>
      </c>
      <c r="N28955">
        <f t="shared" si="3017"/>
        <v>0.74507578985489953</v>
      </c>
      <c r="O28955">
        <f t="shared" si="3018"/>
        <v>1.3911676191804587</v>
      </c>
      <c r="P28955">
        <f t="shared" si="3019"/>
        <v>2.2864459484177799E-3</v>
      </c>
    </row>
    <row r="28956" spans="1:16" hidden="1" x14ac:dyDescent="0.25">
      <c r="A28956" s="5" t="s">
        <v>419</v>
      </c>
      <c r="B28956" s="1">
        <v>332.89960000000002</v>
      </c>
      <c r="C28956" s="1">
        <v>31.529140000000002</v>
      </c>
      <c r="D28956" s="1">
        <v>290.76490000000001</v>
      </c>
      <c r="E28956" s="1">
        <v>444.68290000000002</v>
      </c>
      <c r="F28956" s="1" t="s">
        <v>22</v>
      </c>
      <c r="G28956" s="1"/>
      <c r="H28956">
        <v>339.173</v>
      </c>
      <c r="I28956">
        <v>36.177</v>
      </c>
      <c r="J28956">
        <f t="shared" si="3014"/>
        <v>0.98150383432643529</v>
      </c>
      <c r="K28956">
        <f t="shared" si="3015"/>
        <v>0.87152444923570227</v>
      </c>
      <c r="L28956">
        <f t="shared" si="3016"/>
        <v>6.0973614438877313</v>
      </c>
      <c r="N28956">
        <f t="shared" si="3017"/>
        <v>0.75367455533384209</v>
      </c>
      <c r="O28956">
        <f t="shared" si="3018"/>
        <v>1.4050375260906565</v>
      </c>
      <c r="P28956">
        <f t="shared" si="3019"/>
        <v>2.243747740826493E-3</v>
      </c>
    </row>
    <row r="28957" spans="1:16" hidden="1" x14ac:dyDescent="0.25">
      <c r="A28957" s="5" t="s">
        <v>419</v>
      </c>
      <c r="B28957" s="1">
        <v>333.04399999999998</v>
      </c>
      <c r="C28957" s="1">
        <v>31.62914</v>
      </c>
      <c r="D28957" s="1">
        <v>292.8288</v>
      </c>
      <c r="E28957" s="1">
        <v>453.37819999999999</v>
      </c>
      <c r="F28957" s="1" t="s">
        <v>22</v>
      </c>
      <c r="G28957" s="1"/>
      <c r="H28957">
        <v>339.173</v>
      </c>
      <c r="I28957">
        <v>36.177</v>
      </c>
      <c r="J28957">
        <f t="shared" si="3014"/>
        <v>0.98192957576222162</v>
      </c>
      <c r="K28957">
        <f t="shared" si="3015"/>
        <v>0.87428863642645882</v>
      </c>
      <c r="L28957">
        <f t="shared" si="3016"/>
        <v>6.1167266557529576</v>
      </c>
      <c r="N28957">
        <f t="shared" si="3017"/>
        <v>0.76242180442147223</v>
      </c>
      <c r="O28957">
        <f t="shared" si="3018"/>
        <v>1.4192079683933023</v>
      </c>
      <c r="P28957">
        <f t="shared" si="3019"/>
        <v>2.2008098099776797E-3</v>
      </c>
    </row>
    <row r="28958" spans="1:16" hidden="1" x14ac:dyDescent="0.25">
      <c r="A28958" s="5" t="s">
        <v>419</v>
      </c>
      <c r="B28958" s="1">
        <v>333.18799999999999</v>
      </c>
      <c r="C28958" s="1">
        <v>31.729140000000001</v>
      </c>
      <c r="D28958" s="1">
        <v>294.92250000000001</v>
      </c>
      <c r="E28958" s="1">
        <v>462.47140000000002</v>
      </c>
      <c r="F28958" s="1" t="s">
        <v>22</v>
      </c>
      <c r="G28958" s="1"/>
      <c r="H28958">
        <v>339.173</v>
      </c>
      <c r="I28958">
        <v>36.177</v>
      </c>
      <c r="J28958">
        <f t="shared" si="3014"/>
        <v>0.98235413785885073</v>
      </c>
      <c r="K28958">
        <f t="shared" si="3015"/>
        <v>0.87705282361721537</v>
      </c>
      <c r="L28958">
        <f t="shared" si="3016"/>
        <v>6.136584717202604</v>
      </c>
      <c r="N28958">
        <f t="shared" si="3017"/>
        <v>0.77132351476683281</v>
      </c>
      <c r="O28958">
        <f t="shared" si="3018"/>
        <v>1.4336925798236537</v>
      </c>
      <c r="P28958">
        <f t="shared" si="3019"/>
        <v>2.1576304384693427E-3</v>
      </c>
    </row>
    <row r="28959" spans="1:16" hidden="1" x14ac:dyDescent="0.25">
      <c r="A28959" s="5" t="s">
        <v>419</v>
      </c>
      <c r="B28959" s="1">
        <v>333.33150000000001</v>
      </c>
      <c r="C28959" s="1">
        <v>31.829139999999999</v>
      </c>
      <c r="D28959" s="1">
        <v>297.04739999999998</v>
      </c>
      <c r="E28959" s="1">
        <v>471.99029999999999</v>
      </c>
      <c r="F28959" s="1" t="s">
        <v>22</v>
      </c>
      <c r="G28959" s="1"/>
      <c r="H28959">
        <v>339.173</v>
      </c>
      <c r="I28959">
        <v>36.177</v>
      </c>
      <c r="J28959">
        <f t="shared" si="3014"/>
        <v>0.98277722578153337</v>
      </c>
      <c r="K28959">
        <f t="shared" si="3015"/>
        <v>0.87981701080797192</v>
      </c>
      <c r="L28959">
        <f t="shared" si="3016"/>
        <v>6.1569584345269259</v>
      </c>
      <c r="N28959">
        <f t="shared" si="3017"/>
        <v>0.7803796921187407</v>
      </c>
      <c r="O28959">
        <f t="shared" si="3018"/>
        <v>1.448505935103511</v>
      </c>
      <c r="P28959">
        <f t="shared" si="3019"/>
        <v>2.1142082617761934E-3</v>
      </c>
    </row>
    <row r="28960" spans="1:16" hidden="1" x14ac:dyDescent="0.25">
      <c r="A28960" s="5" t="s">
        <v>419</v>
      </c>
      <c r="B28960" s="1">
        <v>333.47469999999998</v>
      </c>
      <c r="C28960" s="1">
        <v>31.92914</v>
      </c>
      <c r="D28960" s="1">
        <v>299.20440000000002</v>
      </c>
      <c r="E28960" s="1">
        <v>481.96550000000002</v>
      </c>
      <c r="F28960" s="1" t="s">
        <v>22</v>
      </c>
      <c r="G28960" s="1"/>
      <c r="H28960">
        <v>339.173</v>
      </c>
      <c r="I28960">
        <v>36.177</v>
      </c>
      <c r="J28960">
        <f t="shared" si="3014"/>
        <v>0.98319942919984782</v>
      </c>
      <c r="K28960">
        <f t="shared" si="3015"/>
        <v>0.88258119799872847</v>
      </c>
      <c r="L28960">
        <f t="shared" si="3016"/>
        <v>6.1778725347253758</v>
      </c>
      <c r="N28960">
        <f t="shared" si="3017"/>
        <v>0.78960977939852039</v>
      </c>
      <c r="O28960">
        <f t="shared" si="3018"/>
        <v>1.4636636382679438</v>
      </c>
      <c r="P28960">
        <f t="shared" si="3019"/>
        <v>2.0705412705462403E-3</v>
      </c>
    </row>
    <row r="28961" spans="1:16" hidden="1" x14ac:dyDescent="0.25">
      <c r="A28961" s="5" t="s">
        <v>419</v>
      </c>
      <c r="B28961" s="1">
        <v>333.61739999999998</v>
      </c>
      <c r="C28961" s="1">
        <v>32.029139999999998</v>
      </c>
      <c r="D28961" s="1">
        <v>301.39499999999998</v>
      </c>
      <c r="E28961" s="1">
        <v>492.43029999999999</v>
      </c>
      <c r="F28961" s="1" t="s">
        <v>22</v>
      </c>
      <c r="G28961" s="1"/>
      <c r="H28961">
        <v>339.173</v>
      </c>
      <c r="I28961">
        <v>36.177</v>
      </c>
      <c r="J28961">
        <f t="shared" si="3014"/>
        <v>0.98362015844421569</v>
      </c>
      <c r="K28961">
        <f t="shared" si="3015"/>
        <v>0.88534538518948502</v>
      </c>
      <c r="L28961">
        <f t="shared" si="3016"/>
        <v>6.1993529277542017</v>
      </c>
      <c r="N28961">
        <f t="shared" si="3017"/>
        <v>0.79900818221567194</v>
      </c>
      <c r="O28961">
        <f t="shared" si="3018"/>
        <v>1.4791824215835967</v>
      </c>
      <c r="P28961">
        <f t="shared" si="3019"/>
        <v>2.0266286849429391E-3</v>
      </c>
    </row>
    <row r="28962" spans="1:16" hidden="1" x14ac:dyDescent="0.25">
      <c r="A28962" s="5" t="s">
        <v>419</v>
      </c>
      <c r="B28962" s="1">
        <v>333.75970000000001</v>
      </c>
      <c r="C28962" s="1">
        <v>32.12914</v>
      </c>
      <c r="D28962" s="1">
        <v>303.62049999999999</v>
      </c>
      <c r="E28962" s="1">
        <v>503.42169999999999</v>
      </c>
      <c r="F28962" s="1" t="s">
        <v>22</v>
      </c>
      <c r="G28962" s="1"/>
      <c r="H28962">
        <v>339.173</v>
      </c>
      <c r="I28962">
        <v>36.177</v>
      </c>
      <c r="J28962">
        <f t="shared" si="3014"/>
        <v>0.98403970834942645</v>
      </c>
      <c r="K28962">
        <f t="shared" si="3015"/>
        <v>0.88810957238024157</v>
      </c>
      <c r="L28962">
        <f t="shared" si="3016"/>
        <v>6.2214281886454028</v>
      </c>
      <c r="N28962">
        <f t="shared" si="3017"/>
        <v>0.80858909916228738</v>
      </c>
      <c r="O28962">
        <f t="shared" si="3018"/>
        <v>1.4950802566180919</v>
      </c>
      <c r="P28962">
        <f t="shared" si="3019"/>
        <v>1.9824682403631723E-3</v>
      </c>
    </row>
    <row r="28963" spans="1:16" hidden="1" x14ac:dyDescent="0.25">
      <c r="A28963" s="5" t="s">
        <v>419</v>
      </c>
      <c r="B28963" s="1">
        <v>333.90170000000001</v>
      </c>
      <c r="C28963" s="1">
        <v>32.229140000000001</v>
      </c>
      <c r="D28963" s="1">
        <v>305.88240000000002</v>
      </c>
      <c r="E28963" s="1">
        <v>514.98019999999997</v>
      </c>
      <c r="F28963" s="1" t="s">
        <v>22</v>
      </c>
      <c r="G28963" s="1"/>
      <c r="H28963">
        <v>339.173</v>
      </c>
      <c r="I28963">
        <v>36.177</v>
      </c>
      <c r="J28963">
        <f t="shared" si="3014"/>
        <v>0.98445837375026901</v>
      </c>
      <c r="K28963">
        <f t="shared" si="3015"/>
        <v>0.89087375957099824</v>
      </c>
      <c r="L28963">
        <f t="shared" si="3016"/>
        <v>6.2441284533227046</v>
      </c>
      <c r="N28963">
        <f t="shared" si="3017"/>
        <v>0.81836789828403012</v>
      </c>
      <c r="O28963">
        <f t="shared" si="3018"/>
        <v>1.5113764792944262</v>
      </c>
      <c r="P28963">
        <f t="shared" si="3019"/>
        <v>1.9380588634990263E-3</v>
      </c>
    </row>
    <row r="28964" spans="1:16" hidden="1" x14ac:dyDescent="0.25">
      <c r="A28964" s="5" t="s">
        <v>419</v>
      </c>
      <c r="B28964" s="1">
        <v>334.04320000000001</v>
      </c>
      <c r="C28964" s="1">
        <v>32.329140000000002</v>
      </c>
      <c r="D28964" s="1">
        <v>308.18209999999999</v>
      </c>
      <c r="E28964" s="1">
        <v>527.15060000000005</v>
      </c>
      <c r="F28964" s="1" t="s">
        <v>22</v>
      </c>
      <c r="G28964" s="1"/>
      <c r="H28964">
        <v>339.173</v>
      </c>
      <c r="I28964">
        <v>36.177</v>
      </c>
      <c r="J28964">
        <f t="shared" si="3014"/>
        <v>0.98487556497716511</v>
      </c>
      <c r="K28964">
        <f t="shared" si="3015"/>
        <v>0.89363794676175479</v>
      </c>
      <c r="L28964">
        <f t="shared" si="3016"/>
        <v>6.2674862762182704</v>
      </c>
      <c r="N28964">
        <f t="shared" si="3017"/>
        <v>0.82833985514774833</v>
      </c>
      <c r="O28964">
        <f t="shared" si="3018"/>
        <v>1.5280919310952188</v>
      </c>
      <c r="P28964">
        <f t="shared" si="3019"/>
        <v>1.8933993448080905E-3</v>
      </c>
    </row>
    <row r="28965" spans="1:16" hidden="1" x14ac:dyDescent="0.25">
      <c r="A28965" s="5" t="s">
        <v>419</v>
      </c>
      <c r="B28965" s="1">
        <v>334.18430000000001</v>
      </c>
      <c r="C28965" s="1">
        <v>32.429139999999997</v>
      </c>
      <c r="D28965" s="1">
        <v>310.5215</v>
      </c>
      <c r="E28965" s="1">
        <v>539.98260000000005</v>
      </c>
      <c r="F28965" s="1" t="s">
        <v>22</v>
      </c>
      <c r="G28965" s="1"/>
      <c r="H28965">
        <v>339.173</v>
      </c>
      <c r="I28965">
        <v>36.177</v>
      </c>
      <c r="J28965">
        <f t="shared" si="3014"/>
        <v>0.98529157686490376</v>
      </c>
      <c r="K28965">
        <f t="shared" si="3015"/>
        <v>0.89640213395251123</v>
      </c>
      <c r="L28965">
        <f t="shared" si="3016"/>
        <v>6.291536916816951</v>
      </c>
      <c r="N28965">
        <f t="shared" si="3017"/>
        <v>0.83852152743310271</v>
      </c>
      <c r="O28965">
        <f t="shared" si="3018"/>
        <v>1.5452491189826154</v>
      </c>
      <c r="P28965">
        <f t="shared" si="3019"/>
        <v>1.8484882877933596E-3</v>
      </c>
    </row>
    <row r="28966" spans="1:16" hidden="1" x14ac:dyDescent="0.25">
      <c r="A28966" s="5" t="s">
        <v>419</v>
      </c>
      <c r="B28966" s="1">
        <v>334.32499999999999</v>
      </c>
      <c r="C28966" s="1">
        <v>32.529139999999998</v>
      </c>
      <c r="D28966" s="1">
        <v>312.90210000000002</v>
      </c>
      <c r="E28966" s="1">
        <v>553.53150000000005</v>
      </c>
      <c r="F28966" s="1" t="s">
        <v>22</v>
      </c>
      <c r="G28966" s="1"/>
      <c r="H28966">
        <v>339.173</v>
      </c>
      <c r="I28966">
        <v>36.177</v>
      </c>
      <c r="J28966">
        <f t="shared" si="3014"/>
        <v>0.98570640941348509</v>
      </c>
      <c r="K28966">
        <f t="shared" si="3015"/>
        <v>0.89916632114326778</v>
      </c>
      <c r="L28966">
        <f t="shared" si="3016"/>
        <v>6.3163186610984523</v>
      </c>
      <c r="N28966">
        <f t="shared" si="3017"/>
        <v>0.8489234457343029</v>
      </c>
      <c r="O28966">
        <f t="shared" si="3018"/>
        <v>1.5628723970877376</v>
      </c>
      <c r="P28966">
        <f t="shared" si="3019"/>
        <v>1.8033240672531677E-3</v>
      </c>
    </row>
    <row r="28967" spans="1:16" hidden="1" x14ac:dyDescent="0.25">
      <c r="A28967" s="5" t="s">
        <v>419</v>
      </c>
      <c r="B28967" s="1">
        <v>334.46530000000001</v>
      </c>
      <c r="C28967" s="1">
        <v>32.62914</v>
      </c>
      <c r="D28967" s="1">
        <v>315.3261</v>
      </c>
      <c r="E28967" s="1">
        <v>567.85850000000005</v>
      </c>
      <c r="F28967" s="1" t="s">
        <v>22</v>
      </c>
      <c r="G28967" s="1"/>
      <c r="H28967">
        <v>339.173</v>
      </c>
      <c r="I28967">
        <v>36.177</v>
      </c>
      <c r="J28967">
        <f t="shared" si="3014"/>
        <v>0.9861200626229093</v>
      </c>
      <c r="K28967">
        <f t="shared" si="3015"/>
        <v>0.90193050833402433</v>
      </c>
      <c r="L28967">
        <f t="shared" si="3016"/>
        <v>6.3418722679673705</v>
      </c>
      <c r="N28967">
        <f t="shared" si="3017"/>
        <v>0.85955700768888699</v>
      </c>
      <c r="O28967">
        <f t="shared" si="3018"/>
        <v>1.5809881738206548</v>
      </c>
      <c r="P28967">
        <f t="shared" si="3019"/>
        <v>1.7579064037893423E-3</v>
      </c>
    </row>
    <row r="28968" spans="1:16" hidden="1" x14ac:dyDescent="0.25">
      <c r="A28968" s="5" t="s">
        <v>419</v>
      </c>
      <c r="B28968" s="1">
        <v>334.60520000000002</v>
      </c>
      <c r="C28968" s="1">
        <v>32.729140000000001</v>
      </c>
      <c r="D28968" s="1">
        <v>317.7953</v>
      </c>
      <c r="E28968" s="1">
        <v>583.03250000000003</v>
      </c>
      <c r="F28968" s="1" t="s">
        <v>22</v>
      </c>
      <c r="G28968" s="1"/>
      <c r="H28968">
        <v>339.173</v>
      </c>
      <c r="I28968">
        <v>36.177</v>
      </c>
      <c r="J28968">
        <f t="shared" si="3014"/>
        <v>0.98653253649317607</v>
      </c>
      <c r="K28968">
        <f t="shared" si="3015"/>
        <v>0.90469469552478099</v>
      </c>
      <c r="L28968">
        <f t="shared" si="3016"/>
        <v>6.3682429309373862</v>
      </c>
      <c r="N28968">
        <f t="shared" si="3017"/>
        <v>0.87043457560366866</v>
      </c>
      <c r="O28968">
        <f t="shared" si="3018"/>
        <v>1.5996251487861155</v>
      </c>
      <c r="P28968">
        <f t="shared" si="3019"/>
        <v>1.7122334801573536E-3</v>
      </c>
    </row>
    <row r="28969" spans="1:16" hidden="1" x14ac:dyDescent="0.25">
      <c r="A28969" s="5" t="s">
        <v>419</v>
      </c>
      <c r="B28969" s="1">
        <v>334.74470000000002</v>
      </c>
      <c r="C28969" s="1">
        <v>32.829140000000002</v>
      </c>
      <c r="D28969" s="1">
        <v>320.31209999999999</v>
      </c>
      <c r="E28969" s="1">
        <v>599.13030000000003</v>
      </c>
      <c r="F28969" s="1" t="s">
        <v>22</v>
      </c>
      <c r="G28969" s="1"/>
      <c r="H28969">
        <v>339.173</v>
      </c>
      <c r="I28969">
        <v>36.177</v>
      </c>
      <c r="J28969">
        <f t="shared" si="3014"/>
        <v>0.98694383102428562</v>
      </c>
      <c r="K28969">
        <f t="shared" si="3015"/>
        <v>0.90745888271553754</v>
      </c>
      <c r="L28969">
        <f t="shared" si="3016"/>
        <v>6.3954791036747594</v>
      </c>
      <c r="N28969">
        <f t="shared" si="3017"/>
        <v>0.88156958827844534</v>
      </c>
      <c r="O28969">
        <f t="shared" si="3018"/>
        <v>1.6188145847981299</v>
      </c>
      <c r="P28969">
        <f t="shared" si="3019"/>
        <v>1.6663048008074242E-3</v>
      </c>
    </row>
    <row r="28970" spans="1:16" hidden="1" x14ac:dyDescent="0.25">
      <c r="A28970" s="5" t="s">
        <v>419</v>
      </c>
      <c r="B28970" s="1">
        <v>334.88369999999998</v>
      </c>
      <c r="C28970" s="1">
        <v>32.929139999999997</v>
      </c>
      <c r="D28970" s="1">
        <v>322.87889999999999</v>
      </c>
      <c r="E28970" s="1">
        <v>616.23850000000004</v>
      </c>
      <c r="F28970" s="1" t="s">
        <v>22</v>
      </c>
      <c r="G28970" s="1"/>
      <c r="H28970">
        <v>339.173</v>
      </c>
      <c r="I28970">
        <v>36.177</v>
      </c>
      <c r="J28970">
        <f t="shared" si="3014"/>
        <v>0.98735365138144837</v>
      </c>
      <c r="K28970">
        <f t="shared" si="3015"/>
        <v>0.91022306990629398</v>
      </c>
      <c r="L28970">
        <f t="shared" si="3016"/>
        <v>6.4236340639251699</v>
      </c>
      <c r="N28970">
        <f t="shared" si="3017"/>
        <v>0.89296837551923025</v>
      </c>
      <c r="O28970">
        <f t="shared" si="3018"/>
        <v>1.6385906214156463</v>
      </c>
      <c r="P28970">
        <f t="shared" si="3019"/>
        <v>1.6201192893832775E-3</v>
      </c>
    </row>
    <row r="28971" spans="1:16" hidden="1" x14ac:dyDescent="0.25">
      <c r="A28971" s="5" t="s">
        <v>419</v>
      </c>
      <c r="B28971" s="1">
        <v>335.0224</v>
      </c>
      <c r="C28971" s="1">
        <v>33.029139999999998</v>
      </c>
      <c r="D28971" s="1">
        <v>325.4982</v>
      </c>
      <c r="E28971" s="1">
        <v>634.4547</v>
      </c>
      <c r="F28971" s="1" t="s">
        <v>22</v>
      </c>
      <c r="G28971" s="1"/>
      <c r="H28971">
        <v>339.173</v>
      </c>
      <c r="I28971">
        <v>36.177</v>
      </c>
      <c r="J28971">
        <f t="shared" si="3014"/>
        <v>0.98776258723424326</v>
      </c>
      <c r="K28971">
        <f t="shared" si="3015"/>
        <v>0.91298725709705053</v>
      </c>
      <c r="L28971">
        <f t="shared" si="3016"/>
        <v>6.452765889806658</v>
      </c>
      <c r="N28971">
        <f t="shared" si="3017"/>
        <v>0.90466332472887379</v>
      </c>
      <c r="O28971">
        <f t="shared" si="3018"/>
        <v>1.6589906378343635</v>
      </c>
      <c r="P28971">
        <f t="shared" si="3019"/>
        <v>1.5736762982475384E-3</v>
      </c>
    </row>
    <row r="28972" spans="1:16" hidden="1" x14ac:dyDescent="0.25">
      <c r="A28972" s="5" t="s">
        <v>419</v>
      </c>
      <c r="B28972" s="1">
        <v>335.16070000000002</v>
      </c>
      <c r="C28972" s="1">
        <v>33.12914</v>
      </c>
      <c r="D28972" s="1">
        <v>328.17290000000003</v>
      </c>
      <c r="E28972" s="1">
        <v>653.88940000000002</v>
      </c>
      <c r="F28972" s="1" t="s">
        <v>22</v>
      </c>
      <c r="G28972" s="1"/>
      <c r="H28972">
        <v>339.173</v>
      </c>
      <c r="I28972">
        <v>36.177</v>
      </c>
      <c r="J28972">
        <f t="shared" si="3014"/>
        <v>0.98817034374788093</v>
      </c>
      <c r="K28972">
        <f t="shared" si="3015"/>
        <v>0.91575144428780719</v>
      </c>
      <c r="L28972">
        <f t="shared" si="3016"/>
        <v>6.4829382240061104</v>
      </c>
      <c r="N28972">
        <f t="shared" si="3017"/>
        <v>0.91666386840499936</v>
      </c>
      <c r="O28972">
        <f t="shared" si="3018"/>
        <v>1.6800556747490885</v>
      </c>
      <c r="P28972">
        <f t="shared" si="3019"/>
        <v>1.5269753946238864E-3</v>
      </c>
    </row>
    <row r="28973" spans="1:16" hidden="1" x14ac:dyDescent="0.25">
      <c r="A28973" s="5" t="s">
        <v>419</v>
      </c>
      <c r="B28973" s="1">
        <v>335.29849999999999</v>
      </c>
      <c r="C28973" s="1">
        <v>33.229140000000001</v>
      </c>
      <c r="D28973" s="1">
        <v>330.90609999999998</v>
      </c>
      <c r="E28973" s="1">
        <v>674.66840000000002</v>
      </c>
      <c r="F28973" s="1" t="s">
        <v>22</v>
      </c>
      <c r="G28973" s="1"/>
      <c r="H28973">
        <v>339.173</v>
      </c>
      <c r="I28973">
        <v>36.177</v>
      </c>
      <c r="J28973">
        <f t="shared" si="3014"/>
        <v>0.9885766260875718</v>
      </c>
      <c r="K28973">
        <f t="shared" si="3015"/>
        <v>0.91851563147856374</v>
      </c>
      <c r="L28973">
        <f t="shared" si="3016"/>
        <v>6.5142213109059064</v>
      </c>
      <c r="N28973">
        <f t="shared" si="3017"/>
        <v>0.92898018065023735</v>
      </c>
      <c r="O28973">
        <f t="shared" si="3018"/>
        <v>1.7018309270574183</v>
      </c>
      <c r="P28973">
        <f t="shared" si="3019"/>
        <v>1.480015936811608E-3</v>
      </c>
    </row>
    <row r="28974" spans="1:16" hidden="1" x14ac:dyDescent="0.25">
      <c r="A28974" s="5" t="s">
        <v>419</v>
      </c>
      <c r="B28974" s="1">
        <v>335.43599999999998</v>
      </c>
      <c r="C28974" s="1">
        <v>33.329140000000002</v>
      </c>
      <c r="D28974" s="1">
        <v>333.70119999999997</v>
      </c>
      <c r="E28974" s="1">
        <v>696.93520000000001</v>
      </c>
      <c r="F28974" s="1" t="s">
        <v>22</v>
      </c>
      <c r="G28974" s="1"/>
      <c r="H28974">
        <v>339.173</v>
      </c>
      <c r="I28974">
        <v>36.177</v>
      </c>
      <c r="J28974">
        <f t="shared" si="3014"/>
        <v>0.98898202392289469</v>
      </c>
      <c r="K28974">
        <f t="shared" si="3015"/>
        <v>0.92127981866932041</v>
      </c>
      <c r="L28974">
        <f t="shared" si="3016"/>
        <v>6.5466924365676826</v>
      </c>
      <c r="N28974">
        <f t="shared" si="3017"/>
        <v>0.94165133091869557</v>
      </c>
      <c r="O28974">
        <f t="shared" si="3018"/>
        <v>1.7243663221576413</v>
      </c>
      <c r="P28974">
        <f t="shared" si="3019"/>
        <v>1.4327977726298943E-3</v>
      </c>
    </row>
    <row r="28975" spans="1:16" hidden="1" x14ac:dyDescent="0.25">
      <c r="A28975" s="5" t="s">
        <v>419</v>
      </c>
      <c r="B28975" s="1">
        <v>335.57310000000001</v>
      </c>
      <c r="C28975" s="1">
        <v>33.429139999999997</v>
      </c>
      <c r="D28975" s="1">
        <v>336.56169999999997</v>
      </c>
      <c r="E28975" s="1">
        <v>720.8546</v>
      </c>
      <c r="F28975" s="1" t="s">
        <v>22</v>
      </c>
      <c r="G28975" s="1"/>
      <c r="H28975">
        <v>339.173</v>
      </c>
      <c r="I28975">
        <v>36.177</v>
      </c>
      <c r="J28975">
        <f t="shared" si="3014"/>
        <v>0.98938624241906048</v>
      </c>
      <c r="K28975">
        <f t="shared" si="3015"/>
        <v>0.92404400586007673</v>
      </c>
      <c r="L28975">
        <f t="shared" si="3016"/>
        <v>6.5804374525928964</v>
      </c>
      <c r="N28975">
        <f t="shared" si="3017"/>
        <v>0.95469195818236108</v>
      </c>
      <c r="O28975">
        <f t="shared" si="3018"/>
        <v>1.7477172023038379</v>
      </c>
      <c r="P28975">
        <f t="shared" si="3019"/>
        <v>1.3853205340798548E-3</v>
      </c>
    </row>
    <row r="28976" spans="1:16" hidden="1" x14ac:dyDescent="0.25">
      <c r="A28976" s="5" t="s">
        <v>419</v>
      </c>
      <c r="B28976" s="1">
        <v>335.7097</v>
      </c>
      <c r="C28976" s="1">
        <v>33.529139999999998</v>
      </c>
      <c r="D28976" s="1">
        <v>339.49189999999999</v>
      </c>
      <c r="E28976" s="1">
        <v>746.6164</v>
      </c>
      <c r="F28976" s="1" t="s">
        <v>22</v>
      </c>
      <c r="G28976" s="1"/>
      <c r="H28976">
        <v>339.173</v>
      </c>
      <c r="I28976">
        <v>36.177</v>
      </c>
      <c r="J28976">
        <f t="shared" si="3014"/>
        <v>0.98978898674127946</v>
      </c>
      <c r="K28976">
        <f t="shared" si="3015"/>
        <v>0.9268081930508334</v>
      </c>
      <c r="L28976">
        <f t="shared" si="3016"/>
        <v>6.6155515324862151</v>
      </c>
      <c r="N28976">
        <f t="shared" si="3017"/>
        <v>0.96811807499130942</v>
      </c>
      <c r="O28976">
        <f t="shared" si="3018"/>
        <v>1.7719451342966355</v>
      </c>
      <c r="P28976">
        <f t="shared" si="3019"/>
        <v>1.3375843547573333E-3</v>
      </c>
    </row>
    <row r="28977" spans="1:16" hidden="1" x14ac:dyDescent="0.25">
      <c r="A28977" s="5" t="s">
        <v>419</v>
      </c>
      <c r="B28977" s="1">
        <v>335.84589999999997</v>
      </c>
      <c r="C28977" s="1">
        <v>33.62914</v>
      </c>
      <c r="D28977" s="1">
        <v>342.49619999999999</v>
      </c>
      <c r="E28977" s="1">
        <v>774.44060000000002</v>
      </c>
      <c r="F28977" s="1" t="s">
        <v>22</v>
      </c>
      <c r="G28977" s="1"/>
      <c r="H28977">
        <v>339.173</v>
      </c>
      <c r="I28977">
        <v>36.177</v>
      </c>
      <c r="J28977">
        <f t="shared" si="3014"/>
        <v>0.99019055172434123</v>
      </c>
      <c r="K28977">
        <f t="shared" si="3015"/>
        <v>0.92957238024158995</v>
      </c>
      <c r="L28977">
        <f t="shared" si="3016"/>
        <v>6.6521409622740348</v>
      </c>
      <c r="N28977">
        <f t="shared" si="3017"/>
        <v>0.98196793145672778</v>
      </c>
      <c r="O28977">
        <f t="shared" si="3018"/>
        <v>1.7971188760934684</v>
      </c>
      <c r="P28977">
        <f t="shared" si="3019"/>
        <v>1.2895894282553683E-3</v>
      </c>
    </row>
    <row r="28978" spans="1:16" hidden="1" x14ac:dyDescent="0.25">
      <c r="A28978" s="5" t="s">
        <v>419</v>
      </c>
      <c r="B28978" s="1">
        <v>335.98180000000002</v>
      </c>
      <c r="C28978" s="1">
        <v>33.729140000000001</v>
      </c>
      <c r="D28978" s="1">
        <v>345.5795</v>
      </c>
      <c r="E28978" s="1">
        <v>804.58349999999996</v>
      </c>
      <c r="F28978" s="1" t="s">
        <v>22</v>
      </c>
      <c r="G28978" s="1"/>
      <c r="H28978">
        <v>339.173</v>
      </c>
      <c r="I28978">
        <v>36.177</v>
      </c>
      <c r="J28978">
        <f t="shared" si="3014"/>
        <v>0.99059123220303513</v>
      </c>
      <c r="K28978">
        <f t="shared" si="3015"/>
        <v>0.93233656743234661</v>
      </c>
      <c r="L28978">
        <f t="shared" si="3016"/>
        <v>6.6903247522211489</v>
      </c>
      <c r="N28978">
        <f t="shared" si="3017"/>
        <v>0.99628455196020582</v>
      </c>
      <c r="O28978">
        <f t="shared" si="3018"/>
        <v>1.823315538257043</v>
      </c>
      <c r="P28978">
        <f t="shared" si="3019"/>
        <v>1.2413362488184034E-3</v>
      </c>
    </row>
    <row r="28979" spans="1:16" hidden="1" x14ac:dyDescent="0.25">
      <c r="A28979" s="5" t="s">
        <v>419</v>
      </c>
      <c r="B28979" s="1">
        <v>336.11720000000003</v>
      </c>
      <c r="C28979" s="1">
        <v>33.829140000000002</v>
      </c>
      <c r="D28979" s="1">
        <v>348.74740000000003</v>
      </c>
      <c r="E28979" s="1">
        <v>837.34559999999999</v>
      </c>
      <c r="F28979" s="1" t="s">
        <v>22</v>
      </c>
      <c r="G28979" s="1"/>
      <c r="H28979">
        <v>339.173</v>
      </c>
      <c r="I28979">
        <v>36.177</v>
      </c>
      <c r="J28979">
        <f t="shared" si="3014"/>
        <v>0.99099043850778223</v>
      </c>
      <c r="K28979">
        <f t="shared" si="3015"/>
        <v>0.93510075462310316</v>
      </c>
      <c r="L28979">
        <f t="shared" si="3016"/>
        <v>6.7302368884942023</v>
      </c>
      <c r="N28979">
        <f t="shared" si="3017"/>
        <v>1.0110831580669906</v>
      </c>
      <c r="O28979">
        <f t="shared" si="3018"/>
        <v>1.8506219892898952</v>
      </c>
      <c r="P28979">
        <f t="shared" si="3019"/>
        <v>1.1928254886767466E-3</v>
      </c>
    </row>
    <row r="28980" spans="1:16" hidden="1" x14ac:dyDescent="0.25">
      <c r="A28980" s="5" t="s">
        <v>419</v>
      </c>
      <c r="B28980" s="1">
        <v>336.25220000000002</v>
      </c>
      <c r="C28980" s="1">
        <v>33.929139999999997</v>
      </c>
      <c r="D28980" s="1">
        <v>352.0059</v>
      </c>
      <c r="E28980" s="1">
        <v>873.08169999999996</v>
      </c>
      <c r="F28980" s="1" t="s">
        <v>22</v>
      </c>
      <c r="G28980" s="1"/>
      <c r="H28980">
        <v>339.173</v>
      </c>
      <c r="I28980">
        <v>36.177</v>
      </c>
      <c r="J28980">
        <f t="shared" si="3014"/>
        <v>0.991388465473372</v>
      </c>
      <c r="K28980">
        <f t="shared" si="3015"/>
        <v>0.9378649418138596</v>
      </c>
      <c r="L28980">
        <f t="shared" si="3016"/>
        <v>6.7720291367986825</v>
      </c>
      <c r="N28980">
        <f t="shared" si="3017"/>
        <v>1.0264150148896103</v>
      </c>
      <c r="O28980">
        <f t="shared" si="3018"/>
        <v>1.8791365689265123</v>
      </c>
      <c r="P28980">
        <f t="shared" si="3019"/>
        <v>1.1440578151905027E-3</v>
      </c>
    </row>
    <row r="28981" spans="1:16" hidden="1" x14ac:dyDescent="0.25">
      <c r="A28981" s="5" t="s">
        <v>419</v>
      </c>
      <c r="B28981" s="1">
        <v>336.38679999999999</v>
      </c>
      <c r="C28981" s="1">
        <v>34.029139999999998</v>
      </c>
      <c r="D28981" s="1">
        <v>355.36219999999997</v>
      </c>
      <c r="E28981" s="1">
        <v>912.21299999999997</v>
      </c>
      <c r="F28981" s="1" t="s">
        <v>22</v>
      </c>
      <c r="G28981" s="1"/>
      <c r="H28981">
        <v>339.173</v>
      </c>
      <c r="I28981">
        <v>36.177</v>
      </c>
      <c r="J28981">
        <f t="shared" si="3014"/>
        <v>0.99178531309980456</v>
      </c>
      <c r="K28981">
        <f t="shared" si="3015"/>
        <v>0.94062912900461615</v>
      </c>
      <c r="L28981">
        <f t="shared" si="3016"/>
        <v>6.8158735154367402</v>
      </c>
      <c r="N28981">
        <f t="shared" si="3017"/>
        <v>1.042326523496135</v>
      </c>
      <c r="O28981">
        <f t="shared" si="3018"/>
        <v>1.9089711939745231</v>
      </c>
      <c r="P28981">
        <f t="shared" si="3019"/>
        <v>1.0950347837799068E-3</v>
      </c>
    </row>
    <row r="28982" spans="1:16" hidden="1" x14ac:dyDescent="0.25">
      <c r="A28982" s="5" t="s">
        <v>419</v>
      </c>
      <c r="B28982" s="1">
        <v>336.52100000000002</v>
      </c>
      <c r="C28982" s="1">
        <v>34.12914</v>
      </c>
      <c r="D28982" s="1">
        <v>358.82389999999998</v>
      </c>
      <c r="E28982" s="1">
        <v>955.24440000000004</v>
      </c>
      <c r="F28982" s="1" t="s">
        <v>22</v>
      </c>
      <c r="G28982" s="1"/>
      <c r="H28982">
        <v>339.173</v>
      </c>
      <c r="I28982">
        <v>36.177</v>
      </c>
      <c r="J28982">
        <f t="shared" si="3014"/>
        <v>0.99218098138707977</v>
      </c>
      <c r="K28982">
        <f t="shared" si="3015"/>
        <v>0.9433933161953727</v>
      </c>
      <c r="L28982">
        <f t="shared" si="3016"/>
        <v>6.8619672239701242</v>
      </c>
      <c r="N28982">
        <f t="shared" si="3017"/>
        <v>1.0588705991720491</v>
      </c>
      <c r="O28982">
        <f t="shared" si="3018"/>
        <v>1.9402539696831098</v>
      </c>
      <c r="P28982">
        <f t="shared" si="3019"/>
        <v>1.0457577581630805E-3</v>
      </c>
    </row>
    <row r="28983" spans="1:16" hidden="1" x14ac:dyDescent="0.25">
      <c r="A28983" s="5" t="s">
        <v>419</v>
      </c>
      <c r="B28983" s="1">
        <v>336.65469999999999</v>
      </c>
      <c r="C28983" s="1">
        <v>34.229140000000001</v>
      </c>
      <c r="D28983" s="1">
        <v>362.3999</v>
      </c>
      <c r="E28983" s="1">
        <v>1002.7859999999999</v>
      </c>
      <c r="F28983" s="1" t="s">
        <v>22</v>
      </c>
      <c r="G28983" s="1"/>
      <c r="H28983">
        <v>339.173</v>
      </c>
      <c r="I28983">
        <v>36.177</v>
      </c>
      <c r="J28983">
        <f t="shared" si="3014"/>
        <v>0.9925751755004083</v>
      </c>
      <c r="K28983">
        <f t="shared" si="3015"/>
        <v>0.94615750338612936</v>
      </c>
      <c r="L28983">
        <f t="shared" si="3016"/>
        <v>6.9105374052772301</v>
      </c>
      <c r="N28983">
        <f t="shared" si="3017"/>
        <v>1.076094779567544</v>
      </c>
      <c r="O28983">
        <f t="shared" si="3018"/>
        <v>1.9731324594318118</v>
      </c>
      <c r="P28983">
        <f t="shared" si="3019"/>
        <v>9.9622827973293131E-4</v>
      </c>
    </row>
    <row r="28984" spans="1:16" hidden="1" x14ac:dyDescent="0.25">
      <c r="A28984" s="5" t="s">
        <v>419</v>
      </c>
      <c r="B28984" s="1">
        <v>336.78809999999999</v>
      </c>
      <c r="C28984" s="1">
        <v>34.329140000000002</v>
      </c>
      <c r="D28984" s="1">
        <v>366.1003</v>
      </c>
      <c r="E28984" s="1">
        <v>1055.58</v>
      </c>
      <c r="F28984" s="1" t="s">
        <v>22</v>
      </c>
      <c r="G28984" s="1"/>
      <c r="H28984">
        <v>339.173</v>
      </c>
      <c r="I28984">
        <v>36.177</v>
      </c>
      <c r="J28984">
        <f t="shared" si="3014"/>
        <v>0.99296848510936897</v>
      </c>
      <c r="K28984">
        <f t="shared" si="3015"/>
        <v>0.94892169057688591</v>
      </c>
      <c r="L28984">
        <f t="shared" si="3016"/>
        <v>6.9618456578790093</v>
      </c>
      <c r="N28984">
        <f t="shared" si="3017"/>
        <v>1.0940949182762763</v>
      </c>
      <c r="O28984">
        <f t="shared" si="3018"/>
        <v>2.007777822224873</v>
      </c>
      <c r="P28984">
        <f t="shared" si="3019"/>
        <v>9.4644986655056929E-4</v>
      </c>
    </row>
    <row r="28985" spans="1:16" hidden="1" x14ac:dyDescent="0.25">
      <c r="A28985" s="5" t="s">
        <v>419</v>
      </c>
      <c r="B28985" s="1">
        <v>336.92099999999999</v>
      </c>
      <c r="C28985" s="1">
        <v>34.429139999999997</v>
      </c>
      <c r="D28985" s="1">
        <v>369.93669999999997</v>
      </c>
      <c r="E28985" s="1">
        <v>1114.5429999999999</v>
      </c>
      <c r="F28985" s="1" t="s">
        <v>22</v>
      </c>
      <c r="G28985" s="1"/>
      <c r="H28985">
        <v>339.173</v>
      </c>
      <c r="I28985">
        <v>36.177</v>
      </c>
      <c r="J28985">
        <f t="shared" si="3014"/>
        <v>0.99336032054438295</v>
      </c>
      <c r="K28985">
        <f t="shared" si="3015"/>
        <v>0.95168587776764235</v>
      </c>
      <c r="L28985">
        <f t="shared" si="3016"/>
        <v>7.0161997344055571</v>
      </c>
      <c r="N28985">
        <f t="shared" si="3017"/>
        <v>1.1129255077640872</v>
      </c>
      <c r="O28985">
        <f t="shared" si="3018"/>
        <v>2.044390109540466</v>
      </c>
      <c r="P28985">
        <f t="shared" si="3019"/>
        <v>8.964244318686056E-4</v>
      </c>
    </row>
    <row r="28986" spans="1:16" hidden="1" x14ac:dyDescent="0.25">
      <c r="A28986" s="5" t="s">
        <v>419</v>
      </c>
      <c r="B28986" s="1">
        <v>337.05349999999999</v>
      </c>
      <c r="C28986" s="1">
        <v>34.529139999999998</v>
      </c>
      <c r="D28986" s="1">
        <v>373.92259999999999</v>
      </c>
      <c r="E28986" s="1">
        <v>1180.8150000000001</v>
      </c>
      <c r="F28986" s="1" t="s">
        <v>22</v>
      </c>
      <c r="G28986" s="1"/>
      <c r="H28986">
        <v>339.173</v>
      </c>
      <c r="I28986">
        <v>36.177</v>
      </c>
      <c r="J28986">
        <f t="shared" si="3014"/>
        <v>0.99375097664023959</v>
      </c>
      <c r="K28986">
        <f t="shared" si="3015"/>
        <v>0.9544500649583989</v>
      </c>
      <c r="L28986">
        <f t="shared" si="3016"/>
        <v>7.073960157017555</v>
      </c>
      <c r="N28986">
        <f t="shared" si="3017"/>
        <v>1.1326952741735359</v>
      </c>
      <c r="O28986">
        <f t="shared" si="3018"/>
        <v>2.0832051340476632</v>
      </c>
      <c r="P28986">
        <f t="shared" si="3019"/>
        <v>8.4615612426648841E-4</v>
      </c>
    </row>
    <row r="28987" spans="1:16" hidden="1" x14ac:dyDescent="0.25">
      <c r="A28987" s="5" t="s">
        <v>419</v>
      </c>
      <c r="B28987" s="1">
        <v>337.18560000000002</v>
      </c>
      <c r="C28987" s="1">
        <v>34.62914</v>
      </c>
      <c r="D28987" s="1">
        <v>378.07380000000001</v>
      </c>
      <c r="E28987" s="1">
        <v>1255.837</v>
      </c>
      <c r="F28987" s="1" t="s">
        <v>22</v>
      </c>
      <c r="G28987" s="1"/>
      <c r="H28987">
        <v>339.173</v>
      </c>
      <c r="I28987">
        <v>36.177</v>
      </c>
      <c r="J28987">
        <f t="shared" si="3014"/>
        <v>0.99414045339693913</v>
      </c>
      <c r="K28987">
        <f t="shared" si="3015"/>
        <v>0.95721425214915556</v>
      </c>
      <c r="L28987">
        <f t="shared" si="3016"/>
        <v>7.1355575615363076</v>
      </c>
      <c r="N28987">
        <f t="shared" si="3017"/>
        <v>1.1535173707306756</v>
      </c>
      <c r="O28987">
        <f t="shared" si="3018"/>
        <v>2.1245035046100882</v>
      </c>
      <c r="P28987">
        <f t="shared" si="3019"/>
        <v>7.9564812302629535E-4</v>
      </c>
    </row>
    <row r="28988" spans="1:16" hidden="1" x14ac:dyDescent="0.25">
      <c r="A28988" s="5" t="s">
        <v>419</v>
      </c>
      <c r="B28988" s="1">
        <v>337.31720000000001</v>
      </c>
      <c r="C28988" s="1">
        <v>34.729140000000001</v>
      </c>
      <c r="D28988" s="1">
        <v>382.40879999999999</v>
      </c>
      <c r="E28988" s="1">
        <v>1341.45</v>
      </c>
      <c r="F28988" s="1" t="s">
        <v>22</v>
      </c>
      <c r="G28988" s="1"/>
      <c r="H28988">
        <v>339.173</v>
      </c>
      <c r="I28988">
        <v>36.177</v>
      </c>
      <c r="J28988">
        <f t="shared" si="3014"/>
        <v>0.99452845597969186</v>
      </c>
      <c r="K28988">
        <f t="shared" si="3015"/>
        <v>0.95997843933991212</v>
      </c>
      <c r="L28988">
        <f t="shared" si="3016"/>
        <v>7.2015063974602995</v>
      </c>
      <c r="N28988">
        <f t="shared" si="3017"/>
        <v>1.1755099696163058</v>
      </c>
      <c r="O28988">
        <f t="shared" si="3018"/>
        <v>2.1686227016965458</v>
      </c>
      <c r="P28988">
        <f t="shared" si="3019"/>
        <v>7.4490670043577062E-4</v>
      </c>
    </row>
    <row r="28989" spans="1:16" hidden="1" x14ac:dyDescent="0.25">
      <c r="A28989" s="5" t="s">
        <v>419</v>
      </c>
      <c r="B28989" s="1">
        <v>337.44850000000002</v>
      </c>
      <c r="C28989" s="1">
        <v>34.829140000000002</v>
      </c>
      <c r="D28989" s="1">
        <v>386.94979999999998</v>
      </c>
      <c r="E28989" s="1">
        <v>1440.0540000000001</v>
      </c>
      <c r="F28989" s="1" t="s">
        <v>22</v>
      </c>
      <c r="G28989" s="1"/>
      <c r="H28989">
        <v>339.173</v>
      </c>
      <c r="I28989">
        <v>36.177</v>
      </c>
      <c r="J28989">
        <f t="shared" si="3014"/>
        <v>0.99491557405807662</v>
      </c>
      <c r="K28989">
        <f t="shared" si="3015"/>
        <v>0.96274262653066878</v>
      </c>
      <c r="L28989">
        <f t="shared" si="3016"/>
        <v>7.2724358918669392</v>
      </c>
      <c r="N28989">
        <f t="shared" si="3017"/>
        <v>1.1988703080894869</v>
      </c>
      <c r="O28989">
        <f t="shared" si="3018"/>
        <v>2.2159735082099128</v>
      </c>
      <c r="P28989">
        <f t="shared" si="3019"/>
        <v>6.9393652146276254E-4</v>
      </c>
    </row>
    <row r="28990" spans="1:16" hidden="1" x14ac:dyDescent="0.25">
      <c r="A28990" s="5" t="s">
        <v>419</v>
      </c>
      <c r="B28990" s="1">
        <v>337.57920000000001</v>
      </c>
      <c r="C28990" s="1">
        <v>34.929139999999997</v>
      </c>
      <c r="D28990" s="1">
        <v>391.7235</v>
      </c>
      <c r="E28990" s="1">
        <v>1554.8240000000001</v>
      </c>
      <c r="F28990" s="1" t="s">
        <v>22</v>
      </c>
      <c r="G28990" s="1"/>
      <c r="H28990">
        <v>339.173</v>
      </c>
      <c r="I28990">
        <v>36.177</v>
      </c>
      <c r="J28990">
        <f t="shared" si="3014"/>
        <v>0.99530092312772545</v>
      </c>
      <c r="K28990">
        <f t="shared" si="3015"/>
        <v>0.96550681372142511</v>
      </c>
      <c r="L28990">
        <f t="shared" si="3016"/>
        <v>7.3491176349278806</v>
      </c>
      <c r="N28990">
        <f t="shared" si="3017"/>
        <v>1.2237438697300755</v>
      </c>
      <c r="O28990">
        <f t="shared" si="3018"/>
        <v>2.2670628254222223</v>
      </c>
      <c r="P28990">
        <f t="shared" si="3019"/>
        <v>6.4274622322319256E-4</v>
      </c>
    </row>
    <row r="28991" spans="1:16" hidden="1" x14ac:dyDescent="0.25">
      <c r="A28991" s="5" t="s">
        <v>419</v>
      </c>
      <c r="B28991" s="1">
        <v>337.70960000000002</v>
      </c>
      <c r="C28991" s="1">
        <v>35.029139999999998</v>
      </c>
      <c r="D28991" s="1">
        <v>396.76260000000002</v>
      </c>
      <c r="E28991" s="1">
        <v>1690.0630000000001</v>
      </c>
      <c r="F28991" s="1" t="s">
        <v>22</v>
      </c>
      <c r="G28991" s="1"/>
      <c r="H28991">
        <v>339.173</v>
      </c>
      <c r="I28991">
        <v>36.177</v>
      </c>
      <c r="J28991">
        <f t="shared" si="3014"/>
        <v>0.9956853876930063</v>
      </c>
      <c r="K28991">
        <f t="shared" si="3015"/>
        <v>0.96827100091218177</v>
      </c>
      <c r="L28991">
        <f t="shared" si="3016"/>
        <v>7.4325210853288164</v>
      </c>
      <c r="N28991">
        <f t="shared" si="3017"/>
        <v>1.2504357711080378</v>
      </c>
      <c r="O28991">
        <f t="shared" si="3018"/>
        <v>2.3225260995062773</v>
      </c>
      <c r="P28991">
        <f t="shared" si="3019"/>
        <v>5.9134402443906605E-4</v>
      </c>
    </row>
    <row r="28992" spans="1:16" hidden="1" x14ac:dyDescent="0.25">
      <c r="A28992" s="5" t="s">
        <v>419</v>
      </c>
      <c r="B28992" s="1">
        <v>337.83949999999999</v>
      </c>
      <c r="C28992" s="1">
        <v>35.12914</v>
      </c>
      <c r="D28992" s="1">
        <v>402.108</v>
      </c>
      <c r="E28992" s="1">
        <v>1851.7380000000001</v>
      </c>
      <c r="F28992" s="1" t="s">
        <v>22</v>
      </c>
      <c r="G28992" s="1"/>
      <c r="H28992">
        <v>339.173</v>
      </c>
      <c r="I28992">
        <v>36.177</v>
      </c>
      <c r="J28992">
        <f t="shared" si="3014"/>
        <v>0.99606837808434034</v>
      </c>
      <c r="K28992">
        <f t="shared" si="3015"/>
        <v>0.97103518810293832</v>
      </c>
      <c r="L28992">
        <f t="shared" si="3016"/>
        <v>7.5238799365159812</v>
      </c>
      <c r="N28992">
        <f t="shared" si="3017"/>
        <v>1.2792216080639853</v>
      </c>
      <c r="O28992">
        <f t="shared" si="3018"/>
        <v>2.383174658935761</v>
      </c>
      <c r="P28992">
        <f t="shared" si="3019"/>
        <v>5.3974172279081022E-4</v>
      </c>
    </row>
    <row r="28993" spans="1:17" hidden="1" x14ac:dyDescent="0.25">
      <c r="A28993" s="5" t="s">
        <v>419</v>
      </c>
      <c r="B28993" s="1">
        <v>337.96890000000002</v>
      </c>
      <c r="C28993" s="1">
        <v>35.229140000000001</v>
      </c>
      <c r="D28993" s="1">
        <v>407.81150000000002</v>
      </c>
      <c r="E28993" s="1">
        <v>2048.3780000000002</v>
      </c>
      <c r="F28993" s="1" t="s">
        <v>22</v>
      </c>
      <c r="G28993" s="1"/>
      <c r="H28993">
        <v>339.173</v>
      </c>
      <c r="I28993">
        <v>36.177</v>
      </c>
      <c r="J28993">
        <f t="shared" si="3014"/>
        <v>0.99644989430172803</v>
      </c>
      <c r="K28993">
        <f t="shared" si="3015"/>
        <v>0.97379937529369498</v>
      </c>
      <c r="L28993">
        <f t="shared" si="3016"/>
        <v>7.6248035394408937</v>
      </c>
      <c r="N28993">
        <f t="shared" si="3017"/>
        <v>1.3105055672916297</v>
      </c>
      <c r="O28993">
        <f t="shared" si="3018"/>
        <v>2.4500670172570933</v>
      </c>
      <c r="P28993">
        <f t="shared" si="3019"/>
        <v>4.8795293010855007E-4</v>
      </c>
    </row>
    <row r="28994" spans="1:17" hidden="1" x14ac:dyDescent="0.25">
      <c r="A28994" s="5" t="s">
        <v>419</v>
      </c>
      <c r="B28994" s="1">
        <v>338.09789999999998</v>
      </c>
      <c r="C28994" s="1">
        <v>35.329140000000002</v>
      </c>
      <c r="D28994" s="1">
        <v>413.94029999999998</v>
      </c>
      <c r="E28994" s="1">
        <v>2292.598</v>
      </c>
      <c r="F28994" s="1" t="s">
        <v>22</v>
      </c>
      <c r="G28994" s="1"/>
      <c r="H28994">
        <v>339.173</v>
      </c>
      <c r="I28994">
        <v>36.177</v>
      </c>
      <c r="J28994">
        <f t="shared" ref="J28994:J29057" si="3020">B28994/H28994</f>
        <v>0.99683023117995828</v>
      </c>
      <c r="K28994">
        <f t="shared" ref="K28994:K29057" si="3021">C28994/I28994</f>
        <v>0.97656356248445153</v>
      </c>
      <c r="L28994">
        <f t="shared" ref="L28994:L29057" si="3022">LN(E28994)</f>
        <v>7.7374409513085496</v>
      </c>
      <c r="N28994">
        <f t="shared" ref="N28994:N29057" si="3023">(ATANH(J28994^$U$2))^($U$3/$U$2)</f>
        <v>1.3448519680838031</v>
      </c>
      <c r="O28994">
        <f t="shared" ref="O28994:O29057" si="3024">(ATANH(K28994^$T$2))^($T$3/$T$2)</f>
        <v>2.5246203313718025</v>
      </c>
      <c r="P28994">
        <f t="shared" si="3019"/>
        <v>4.3599619462521321E-4</v>
      </c>
    </row>
    <row r="28995" spans="1:17" hidden="1" x14ac:dyDescent="0.25">
      <c r="A28995" s="5" t="s">
        <v>419</v>
      </c>
      <c r="B28995" s="1">
        <v>338.22640000000001</v>
      </c>
      <c r="C28995" s="1">
        <v>35.429139999999997</v>
      </c>
      <c r="D28995" s="1">
        <v>420.58449999999999</v>
      </c>
      <c r="E28995" s="1">
        <v>2603.877</v>
      </c>
      <c r="F28995" s="1" t="s">
        <v>22</v>
      </c>
      <c r="G28995" s="1"/>
      <c r="H28995">
        <v>339.173</v>
      </c>
      <c r="I28995">
        <v>36.177</v>
      </c>
      <c r="J28995">
        <f t="shared" si="3020"/>
        <v>0.99720909388424195</v>
      </c>
      <c r="K28995">
        <f t="shared" si="3021"/>
        <v>0.97932774967520797</v>
      </c>
      <c r="L28995">
        <f t="shared" si="3022"/>
        <v>7.8647567671898093</v>
      </c>
      <c r="N28995">
        <f t="shared" si="3023"/>
        <v>1.3829732330252984</v>
      </c>
      <c r="O28995">
        <f t="shared" si="3024"/>
        <v>2.6087925853155167</v>
      </c>
      <c r="P28995">
        <f t="shared" ref="P28995:P29001" si="3025">1/(1+EXP(L28995))</f>
        <v>3.8389528565072371E-4</v>
      </c>
    </row>
    <row r="28996" spans="1:17" hidden="1" x14ac:dyDescent="0.25">
      <c r="A28996" s="5" t="s">
        <v>419</v>
      </c>
      <c r="B28996" s="1">
        <v>338.3544</v>
      </c>
      <c r="C28996" s="1">
        <v>35.529139999999998</v>
      </c>
      <c r="D28996" s="1">
        <v>427.86869999999999</v>
      </c>
      <c r="E28996" s="1">
        <v>3013.9259999999999</v>
      </c>
      <c r="F28996" s="1" t="s">
        <v>22</v>
      </c>
      <c r="G28996" s="1"/>
      <c r="H28996">
        <v>339.173</v>
      </c>
      <c r="I28996">
        <v>36.177</v>
      </c>
      <c r="J28996">
        <f t="shared" si="3020"/>
        <v>0.99758648241457903</v>
      </c>
      <c r="K28996">
        <f t="shared" si="3021"/>
        <v>0.98209193686596452</v>
      </c>
      <c r="L28996">
        <f t="shared" si="3022"/>
        <v>8.010998826794788</v>
      </c>
      <c r="N28996">
        <f t="shared" si="3023"/>
        <v>1.4259149180814021</v>
      </c>
      <c r="O28996">
        <f t="shared" si="3024"/>
        <v>2.7053971774784022</v>
      </c>
      <c r="P28996">
        <f t="shared" si="3025"/>
        <v>3.3168309935301886E-4</v>
      </c>
    </row>
    <row r="28997" spans="1:17" hidden="1" x14ac:dyDescent="0.25">
      <c r="A28997" s="5" t="s">
        <v>419</v>
      </c>
      <c r="B28997" s="1">
        <v>338.4819</v>
      </c>
      <c r="C28997" s="1">
        <v>35.62914</v>
      </c>
      <c r="D28997" s="1">
        <v>435.97329999999999</v>
      </c>
      <c r="E28997" s="1">
        <v>3578.0160000000001</v>
      </c>
      <c r="F28997" s="1" t="s">
        <v>22</v>
      </c>
      <c r="G28997" s="1"/>
      <c r="H28997">
        <v>339.173</v>
      </c>
      <c r="I28997">
        <v>36.177</v>
      </c>
      <c r="J28997">
        <f t="shared" si="3020"/>
        <v>0.99796239677096932</v>
      </c>
      <c r="K28997">
        <f t="shared" si="3021"/>
        <v>0.98485612405672107</v>
      </c>
      <c r="L28997">
        <f t="shared" si="3022"/>
        <v>8.1825637358306054</v>
      </c>
      <c r="N28997">
        <f t="shared" si="3023"/>
        <v>1.47523771435186</v>
      </c>
      <c r="O28997">
        <f t="shared" si="3024"/>
        <v>2.8186850766180074</v>
      </c>
      <c r="P28997">
        <f t="shared" si="3025"/>
        <v>2.7940640667714265E-4</v>
      </c>
    </row>
    <row r="28998" spans="1:17" hidden="1" x14ac:dyDescent="0.25">
      <c r="A28998" s="5" t="s">
        <v>419</v>
      </c>
      <c r="B28998" s="1">
        <v>338.60890000000001</v>
      </c>
      <c r="C28998" s="1">
        <v>35.729140000000001</v>
      </c>
      <c r="D28998" s="1">
        <v>445.17520000000002</v>
      </c>
      <c r="E28998" s="1">
        <v>4401.6530000000002</v>
      </c>
      <c r="F28998" s="1" t="s">
        <v>22</v>
      </c>
      <c r="G28998" s="1"/>
      <c r="H28998">
        <v>339.173</v>
      </c>
      <c r="I28998">
        <v>36.177</v>
      </c>
      <c r="J28998">
        <f t="shared" si="3020"/>
        <v>0.99833683695341313</v>
      </c>
      <c r="K28998">
        <f t="shared" si="3021"/>
        <v>0.98762031124747773</v>
      </c>
      <c r="L28998">
        <f t="shared" si="3022"/>
        <v>8.3897354311737899</v>
      </c>
      <c r="N28998">
        <f t="shared" si="3023"/>
        <v>1.5334278106795638</v>
      </c>
      <c r="O28998">
        <f t="shared" si="3024"/>
        <v>2.9555240342177269</v>
      </c>
      <c r="P28998">
        <f t="shared" si="3025"/>
        <v>2.2713577472492139E-4</v>
      </c>
    </row>
    <row r="28999" spans="1:17" hidden="1" x14ac:dyDescent="0.25">
      <c r="A28999" s="5" t="s">
        <v>419</v>
      </c>
      <c r="B28999" s="1">
        <v>338.7353</v>
      </c>
      <c r="C28999" s="1">
        <v>35.829140000000002</v>
      </c>
      <c r="D28999" s="1">
        <v>455.93680000000001</v>
      </c>
      <c r="E28999" s="1">
        <v>5713.7370000000001</v>
      </c>
      <c r="F28999" s="1" t="s">
        <v>22</v>
      </c>
      <c r="G28999" s="1"/>
      <c r="H28999">
        <v>339.173</v>
      </c>
      <c r="I28999">
        <v>36.177</v>
      </c>
      <c r="J28999">
        <f t="shared" si="3020"/>
        <v>0.99870950812712089</v>
      </c>
      <c r="K28999">
        <f t="shared" si="3021"/>
        <v>0.99038449843823428</v>
      </c>
      <c r="L28999">
        <f t="shared" si="3022"/>
        <v>8.6506285544300638</v>
      </c>
      <c r="N28999">
        <f t="shared" si="3023"/>
        <v>1.6047603257749297</v>
      </c>
      <c r="O28999">
        <f t="shared" si="3024"/>
        <v>3.128101935738131</v>
      </c>
      <c r="P28999">
        <f t="shared" si="3025"/>
        <v>1.7498618046639782E-4</v>
      </c>
    </row>
    <row r="29000" spans="1:17" hidden="1" x14ac:dyDescent="0.25">
      <c r="A29000" s="5" t="s">
        <v>419</v>
      </c>
      <c r="B29000" s="1">
        <v>338.8612</v>
      </c>
      <c r="C29000" s="1">
        <v>35.929139999999997</v>
      </c>
      <c r="D29000" s="1">
        <v>469.12939999999998</v>
      </c>
      <c r="E29000" s="1">
        <v>8118.0969999999998</v>
      </c>
      <c r="F29000" s="1" t="s">
        <v>22</v>
      </c>
      <c r="G29000" s="1"/>
      <c r="H29000">
        <v>339.173</v>
      </c>
      <c r="I29000">
        <v>36.177</v>
      </c>
      <c r="J29000">
        <f t="shared" si="3020"/>
        <v>0.99908070512688218</v>
      </c>
      <c r="K29000">
        <f t="shared" si="3021"/>
        <v>0.99314868562899072</v>
      </c>
      <c r="L29000">
        <f t="shared" si="3022"/>
        <v>9.0018510460833081</v>
      </c>
      <c r="N29000">
        <f t="shared" si="3023"/>
        <v>1.6979466216818817</v>
      </c>
      <c r="O29000">
        <f t="shared" si="3024"/>
        <v>3.3613631346757487</v>
      </c>
      <c r="P29000">
        <f t="shared" si="3025"/>
        <v>1.2316640631341151E-4</v>
      </c>
    </row>
    <row r="29001" spans="1:17" hidden="1" x14ac:dyDescent="0.25">
      <c r="A29001" s="5" t="s">
        <v>419</v>
      </c>
      <c r="B29001" s="1">
        <v>338.9864</v>
      </c>
      <c r="C29001" s="1">
        <v>36.029139999999998</v>
      </c>
      <c r="D29001" s="1">
        <v>486.77659999999997</v>
      </c>
      <c r="E29001" s="1">
        <v>13863.37</v>
      </c>
      <c r="F29001" s="1" t="s">
        <v>22</v>
      </c>
      <c r="G29001" s="1"/>
      <c r="H29001">
        <v>339.173</v>
      </c>
      <c r="I29001">
        <v>36.177</v>
      </c>
      <c r="J29001">
        <f t="shared" si="3020"/>
        <v>0.99944983828311806</v>
      </c>
      <c r="K29001">
        <f t="shared" si="3021"/>
        <v>0.99591287281974727</v>
      </c>
      <c r="L29001">
        <f t="shared" si="3022"/>
        <v>9.5370053889319042</v>
      </c>
      <c r="N29001">
        <f t="shared" si="3023"/>
        <v>1.8347676749264858</v>
      </c>
      <c r="O29001">
        <f t="shared" si="3024"/>
        <v>3.7207503225219569</v>
      </c>
      <c r="P29001">
        <f t="shared" si="3025"/>
        <v>7.2127330704532575E-5</v>
      </c>
    </row>
    <row r="29002" spans="1:17" x14ac:dyDescent="0.25">
      <c r="A29002" s="5" t="s">
        <v>412</v>
      </c>
      <c r="B29002" s="1">
        <v>302.91050000000001</v>
      </c>
      <c r="C29002" s="1">
        <v>42.803449999999998</v>
      </c>
      <c r="D29002" s="1">
        <v>546.47550000000001</v>
      </c>
      <c r="E29002" s="1">
        <v>147.85319999999999</v>
      </c>
      <c r="F29002" s="1" t="s">
        <v>6</v>
      </c>
      <c r="G29002" s="1"/>
      <c r="H29002">
        <v>317.27999999999997</v>
      </c>
      <c r="I29002">
        <v>58.97</v>
      </c>
      <c r="J29002">
        <f t="shared" si="3020"/>
        <v>0.95471035047907227</v>
      </c>
      <c r="K29002">
        <f t="shared" si="3021"/>
        <v>0.72585128031202306</v>
      </c>
      <c r="L29002">
        <f t="shared" si="3022"/>
        <v>4.9962198896219272</v>
      </c>
      <c r="N29002">
        <f t="shared" si="3023"/>
        <v>0.40090676543518161</v>
      </c>
      <c r="O29002">
        <f t="shared" si="3024"/>
        <v>0.90789866994942126</v>
      </c>
      <c r="P29002">
        <f t="shared" ref="P29002:P29065" si="3026">L29002^(1/$S$6)</f>
        <v>1.6913403368387996</v>
      </c>
      <c r="Q29002">
        <f t="shared" ref="Q29002:Q29065" si="3027">LN(P29002)^(1/$S$7)</f>
        <v>0.99572008816403479</v>
      </c>
    </row>
    <row r="29003" spans="1:17" x14ac:dyDescent="0.25">
      <c r="A29003" s="5" t="s">
        <v>28</v>
      </c>
      <c r="B29003" s="1">
        <v>380.26499999999999</v>
      </c>
      <c r="C29003" s="1">
        <v>41.300699999999999</v>
      </c>
      <c r="D29003" s="1">
        <v>439.13940000000002</v>
      </c>
      <c r="E29003" s="1">
        <v>187.57</v>
      </c>
      <c r="F29003" s="1" t="s">
        <v>6</v>
      </c>
      <c r="G29003" s="1"/>
      <c r="H29003">
        <v>398.3</v>
      </c>
      <c r="I29003">
        <v>55.796999999999997</v>
      </c>
      <c r="J29003">
        <f t="shared" si="3020"/>
        <v>0.95472006025608835</v>
      </c>
      <c r="K29003">
        <f t="shared" si="3021"/>
        <v>0.74019570944674451</v>
      </c>
      <c r="L29003">
        <f t="shared" si="3022"/>
        <v>5.2341521090722498</v>
      </c>
      <c r="N29003">
        <f t="shared" si="3023"/>
        <v>0.40099247969335122</v>
      </c>
      <c r="O29003">
        <f t="shared" si="3024"/>
        <v>0.94356666682266277</v>
      </c>
      <c r="P29003">
        <f t="shared" si="3026"/>
        <v>1.7172418900056523</v>
      </c>
      <c r="Q29003">
        <f t="shared" si="3027"/>
        <v>0.99590935817092996</v>
      </c>
    </row>
    <row r="29004" spans="1:17" x14ac:dyDescent="0.25">
      <c r="A29004" s="5" t="s">
        <v>40</v>
      </c>
      <c r="B29004" s="1">
        <v>589.73620000000005</v>
      </c>
      <c r="C29004" s="1">
        <v>14.30001</v>
      </c>
      <c r="D29004" s="1">
        <v>411.46019999999999</v>
      </c>
      <c r="E29004" s="1">
        <v>558.3682</v>
      </c>
      <c r="F29004" s="1" t="s">
        <v>6</v>
      </c>
      <c r="G29004" s="1"/>
      <c r="H29004">
        <v>617.70000000000005</v>
      </c>
      <c r="I29004">
        <v>21.03</v>
      </c>
      <c r="J29004">
        <f t="shared" si="3020"/>
        <v>0.95472915654848634</v>
      </c>
      <c r="K29004">
        <f t="shared" si="3021"/>
        <v>0.67998145506419394</v>
      </c>
      <c r="L29004">
        <f t="shared" si="3022"/>
        <v>6.325018601402471</v>
      </c>
      <c r="N29004">
        <f t="shared" si="3023"/>
        <v>0.4010727964002217</v>
      </c>
      <c r="O29004">
        <f t="shared" si="3024"/>
        <v>0.80457490271330367</v>
      </c>
      <c r="P29004">
        <f t="shared" si="3026"/>
        <v>1.8267935949269611</v>
      </c>
      <c r="Q29004">
        <f t="shared" si="3027"/>
        <v>0.99662860115189289</v>
      </c>
    </row>
    <row r="29005" spans="1:17" x14ac:dyDescent="0.25">
      <c r="A29005" s="5" t="s">
        <v>418</v>
      </c>
      <c r="B29005" s="1">
        <v>377.52719999999999</v>
      </c>
      <c r="C29005" s="1">
        <v>25.9</v>
      </c>
      <c r="D29005" s="1">
        <v>966.30629999999996</v>
      </c>
      <c r="E29005" s="1">
        <v>246.81549999999999</v>
      </c>
      <c r="F29005" s="1" t="s">
        <v>6</v>
      </c>
      <c r="G29005" s="1"/>
      <c r="H29005">
        <v>395.42500000000001</v>
      </c>
      <c r="I29005">
        <v>36.24295</v>
      </c>
      <c r="J29005">
        <f t="shared" si="3020"/>
        <v>0.95473781374470501</v>
      </c>
      <c r="K29005">
        <f t="shared" si="3021"/>
        <v>0.71462174022809943</v>
      </c>
      <c r="L29005">
        <f t="shared" si="3022"/>
        <v>5.5086410939489401</v>
      </c>
      <c r="N29005">
        <f t="shared" si="3023"/>
        <v>0.40114925229069465</v>
      </c>
      <c r="O29005">
        <f t="shared" si="3024"/>
        <v>0.88118489724441595</v>
      </c>
      <c r="P29005">
        <f t="shared" si="3026"/>
        <v>1.7461563323230267</v>
      </c>
      <c r="Q29005">
        <f t="shared" si="3027"/>
        <v>0.99611130276123583</v>
      </c>
    </row>
    <row r="29006" spans="1:17" x14ac:dyDescent="0.25">
      <c r="A29006" s="5" t="s">
        <v>29</v>
      </c>
      <c r="B29006" s="1">
        <v>405.88760000000002</v>
      </c>
      <c r="C29006" s="1">
        <v>27.600010000000001</v>
      </c>
      <c r="D29006" s="1">
        <v>391.1746</v>
      </c>
      <c r="E29006" s="1">
        <v>245.84299999999999</v>
      </c>
      <c r="F29006" s="1" t="s">
        <v>6</v>
      </c>
      <c r="G29006" s="1"/>
      <c r="H29006">
        <v>425.125</v>
      </c>
      <c r="I29006">
        <v>37.96</v>
      </c>
      <c r="J29006">
        <f t="shared" si="3020"/>
        <v>0.95474883857688919</v>
      </c>
      <c r="K29006">
        <f t="shared" si="3021"/>
        <v>0.72708140147523714</v>
      </c>
      <c r="L29006">
        <f t="shared" si="3022"/>
        <v>5.5046931208066727</v>
      </c>
      <c r="N29006">
        <f t="shared" si="3023"/>
        <v>0.4012466408435782</v>
      </c>
      <c r="O29006">
        <f t="shared" si="3024"/>
        <v>0.91088738364262145</v>
      </c>
      <c r="P29006">
        <f t="shared" si="3026"/>
        <v>1.7457474127582833</v>
      </c>
      <c r="Q29006">
        <f t="shared" si="3027"/>
        <v>0.99610851193577354</v>
      </c>
    </row>
    <row r="29007" spans="1:17" x14ac:dyDescent="0.25">
      <c r="A29007" s="5" t="s">
        <v>436</v>
      </c>
      <c r="B29007" s="1">
        <v>401.9502</v>
      </c>
      <c r="C29007" s="1">
        <v>14.2</v>
      </c>
      <c r="D29007" s="1">
        <v>1093.7349999999999</v>
      </c>
      <c r="E29007" s="1">
        <v>431.43439999999998</v>
      </c>
      <c r="F29007" s="1" t="s">
        <v>6</v>
      </c>
      <c r="G29007" s="1"/>
      <c r="H29007">
        <v>421</v>
      </c>
      <c r="I29007">
        <v>20.63</v>
      </c>
      <c r="J29007">
        <f t="shared" si="3020"/>
        <v>0.95475106888361039</v>
      </c>
      <c r="K29007">
        <f t="shared" si="3021"/>
        <v>0.68831798351914686</v>
      </c>
      <c r="L29007">
        <f t="shared" si="3022"/>
        <v>6.0671154711561188</v>
      </c>
      <c r="N29007">
        <f t="shared" si="3023"/>
        <v>0.4012663455229904</v>
      </c>
      <c r="O29007">
        <f t="shared" si="3024"/>
        <v>0.82227905271065227</v>
      </c>
      <c r="P29007">
        <f t="shared" si="3026"/>
        <v>1.8021182525244346</v>
      </c>
      <c r="Q29007">
        <f t="shared" si="3027"/>
        <v>0.99647693866699294</v>
      </c>
    </row>
    <row r="29008" spans="1:17" x14ac:dyDescent="0.25">
      <c r="A29008" t="s">
        <v>7</v>
      </c>
      <c r="B29008" s="1">
        <v>489.40839999999997</v>
      </c>
      <c r="C29008" s="1">
        <v>54.158000000000001</v>
      </c>
      <c r="D29008" s="1">
        <v>499.62</v>
      </c>
      <c r="E29008" s="1">
        <v>217.73</v>
      </c>
      <c r="F29008" s="1" t="s">
        <v>6</v>
      </c>
      <c r="G29008" s="1"/>
      <c r="H29008">
        <v>512.6</v>
      </c>
      <c r="I29008">
        <v>81.034999999999997</v>
      </c>
      <c r="J29008">
        <f t="shared" si="3020"/>
        <v>0.95475692547795543</v>
      </c>
      <c r="K29008">
        <f t="shared" si="3021"/>
        <v>0.66832850003085087</v>
      </c>
      <c r="L29008">
        <f t="shared" si="3022"/>
        <v>5.3832557630642279</v>
      </c>
      <c r="N29008">
        <f t="shared" si="3023"/>
        <v>0.40131809332835533</v>
      </c>
      <c r="O29008">
        <f t="shared" si="3024"/>
        <v>0.78053023414460665</v>
      </c>
      <c r="P29008">
        <f t="shared" si="3026"/>
        <v>1.7330716412520515</v>
      </c>
      <c r="Q29008">
        <f t="shared" si="3027"/>
        <v>0.99602108831085368</v>
      </c>
    </row>
    <row r="29009" spans="1:17" x14ac:dyDescent="0.25">
      <c r="A29009" s="5" t="s">
        <v>426</v>
      </c>
      <c r="B29009" s="1">
        <v>357.9486</v>
      </c>
      <c r="C29009" s="1">
        <v>20.600069999999999</v>
      </c>
      <c r="D29009" s="1">
        <v>1034.771</v>
      </c>
      <c r="E29009" s="1">
        <v>294.17059999999998</v>
      </c>
      <c r="F29009" s="1" t="s">
        <v>6</v>
      </c>
      <c r="G29009" s="1"/>
      <c r="H29009">
        <v>374.9</v>
      </c>
      <c r="I29009">
        <v>29.25</v>
      </c>
      <c r="J29009">
        <f t="shared" si="3020"/>
        <v>0.95478420912243267</v>
      </c>
      <c r="K29009">
        <f t="shared" si="3021"/>
        <v>0.70427589743589736</v>
      </c>
      <c r="L29009">
        <f t="shared" si="3022"/>
        <v>5.6841598711547654</v>
      </c>
      <c r="N29009">
        <f t="shared" si="3023"/>
        <v>0.40155926226323885</v>
      </c>
      <c r="O29009">
        <f t="shared" si="3024"/>
        <v>0.85743338509727107</v>
      </c>
      <c r="P29009">
        <f t="shared" si="3026"/>
        <v>1.7641400980894144</v>
      </c>
      <c r="Q29009">
        <f t="shared" si="3027"/>
        <v>0.99623227120003899</v>
      </c>
    </row>
    <row r="29010" spans="1:17" x14ac:dyDescent="0.25">
      <c r="A29010" s="5" t="s">
        <v>408</v>
      </c>
      <c r="B29010" s="1">
        <v>431.07060000000001</v>
      </c>
      <c r="C29010" s="1">
        <v>37.700000000000003</v>
      </c>
      <c r="D29010" s="1">
        <v>896.72329999999999</v>
      </c>
      <c r="E29010" s="1">
        <v>191.94589999999999</v>
      </c>
      <c r="F29010" s="1" t="s">
        <v>6</v>
      </c>
      <c r="G29010" s="1"/>
      <c r="H29010">
        <v>451.48</v>
      </c>
      <c r="I29010">
        <v>51.811999999999998</v>
      </c>
      <c r="J29010">
        <f t="shared" si="3020"/>
        <v>0.95479445379640293</v>
      </c>
      <c r="K29010">
        <f t="shared" si="3021"/>
        <v>0.72763066471087789</v>
      </c>
      <c r="L29010">
        <f t="shared" si="3022"/>
        <v>5.2572135614895883</v>
      </c>
      <c r="N29010">
        <f t="shared" si="3023"/>
        <v>0.40164985891118798</v>
      </c>
      <c r="O29010">
        <f t="shared" si="3024"/>
        <v>0.91222598710875558</v>
      </c>
      <c r="P29010">
        <f t="shared" si="3026"/>
        <v>1.7197099114940329</v>
      </c>
      <c r="Q29010">
        <f t="shared" si="3027"/>
        <v>0.9959269694075974</v>
      </c>
    </row>
    <row r="29011" spans="1:17" x14ac:dyDescent="0.25">
      <c r="A29011" t="s">
        <v>21</v>
      </c>
      <c r="B29011" s="1">
        <v>181.9522</v>
      </c>
      <c r="C29011" s="1">
        <v>35.017000000000003</v>
      </c>
      <c r="D29011" s="1">
        <v>267.56</v>
      </c>
      <c r="E29011" s="1">
        <v>132.47</v>
      </c>
      <c r="F29011" s="1" t="s">
        <v>6</v>
      </c>
      <c r="G29011" s="1"/>
      <c r="H29011">
        <v>190.56399999999999</v>
      </c>
      <c r="I29011">
        <v>45.991999999999997</v>
      </c>
      <c r="J29011">
        <f t="shared" si="3020"/>
        <v>0.95480888310488876</v>
      </c>
      <c r="K29011">
        <f t="shared" si="3021"/>
        <v>0.76137154287702224</v>
      </c>
      <c r="L29011">
        <f t="shared" si="3022"/>
        <v>4.8863562046961704</v>
      </c>
      <c r="N29011">
        <f t="shared" si="3023"/>
        <v>0.40177749918974115</v>
      </c>
      <c r="O29011">
        <f t="shared" si="3024"/>
        <v>0.99979823375170818</v>
      </c>
      <c r="P29011">
        <f t="shared" si="3026"/>
        <v>1.6790996211627498</v>
      </c>
      <c r="Q29011">
        <f t="shared" si="3027"/>
        <v>0.9956277021087907</v>
      </c>
    </row>
    <row r="29012" spans="1:17" x14ac:dyDescent="0.25">
      <c r="A29012" s="5" t="s">
        <v>411</v>
      </c>
      <c r="B29012" s="1">
        <v>335.38580000000002</v>
      </c>
      <c r="C29012" s="1">
        <v>41.30048</v>
      </c>
      <c r="D29012" s="1">
        <v>755.87469999999996</v>
      </c>
      <c r="E29012" s="1">
        <v>167.46960000000001</v>
      </c>
      <c r="F29012" s="1" t="s">
        <v>6</v>
      </c>
      <c r="G29012" s="1"/>
      <c r="H29012">
        <v>351.255</v>
      </c>
      <c r="I29012">
        <v>57.82</v>
      </c>
      <c r="J29012">
        <f t="shared" si="3020"/>
        <v>0.9548214260295228</v>
      </c>
      <c r="K29012">
        <f t="shared" si="3021"/>
        <v>0.71429401591144936</v>
      </c>
      <c r="L29012">
        <f t="shared" si="3022"/>
        <v>5.1208018422560446</v>
      </c>
      <c r="N29012">
        <f t="shared" si="3023"/>
        <v>0.40188848852116776</v>
      </c>
      <c r="O29012">
        <f t="shared" si="3024"/>
        <v>0.88042022330639214</v>
      </c>
      <c r="P29012">
        <f t="shared" si="3026"/>
        <v>1.705003585144943</v>
      </c>
      <c r="Q29012">
        <f t="shared" si="3027"/>
        <v>0.99582095507750967</v>
      </c>
    </row>
    <row r="29013" spans="1:17" x14ac:dyDescent="0.25">
      <c r="A29013" s="5" t="s">
        <v>417</v>
      </c>
      <c r="B29013" s="1">
        <v>436.19650000000001</v>
      </c>
      <c r="C29013" s="1">
        <v>26.200040000000001</v>
      </c>
      <c r="D29013" s="1">
        <v>954.18219999999997</v>
      </c>
      <c r="E29013" s="1">
        <v>254.61590000000001</v>
      </c>
      <c r="F29013" s="1" t="s">
        <v>6</v>
      </c>
      <c r="G29013" s="1"/>
      <c r="H29013">
        <v>456.83100000000002</v>
      </c>
      <c r="I29013">
        <v>36.618000000000002</v>
      </c>
      <c r="J29013">
        <f t="shared" si="3020"/>
        <v>0.95483121767130519</v>
      </c>
      <c r="K29013">
        <f t="shared" si="3021"/>
        <v>0.71549620405265169</v>
      </c>
      <c r="L29013">
        <f t="shared" si="3022"/>
        <v>5.5397561350767077</v>
      </c>
      <c r="N29013">
        <f t="shared" si="3023"/>
        <v>0.40197515557730112</v>
      </c>
      <c r="O29013">
        <f t="shared" si="3024"/>
        <v>0.88322931402879679</v>
      </c>
      <c r="P29013">
        <f t="shared" si="3026"/>
        <v>1.749372252209213</v>
      </c>
      <c r="Q29013">
        <f t="shared" si="3027"/>
        <v>0.99613318782644888</v>
      </c>
    </row>
    <row r="29014" spans="1:17" x14ac:dyDescent="0.25">
      <c r="A29014" s="5" t="s">
        <v>427</v>
      </c>
      <c r="B29014" s="1">
        <v>393.81060000000002</v>
      </c>
      <c r="C29014" s="1">
        <v>24.0002</v>
      </c>
      <c r="D29014" s="1">
        <v>986.06780000000003</v>
      </c>
      <c r="E29014" s="1">
        <v>294.05360000000002</v>
      </c>
      <c r="F29014" s="1" t="s">
        <v>6</v>
      </c>
      <c r="G29014" s="1"/>
      <c r="H29014">
        <v>412.44</v>
      </c>
      <c r="I29014">
        <v>34.200000000000003</v>
      </c>
      <c r="J29014">
        <f t="shared" si="3020"/>
        <v>0.95483124818155374</v>
      </c>
      <c r="K29014">
        <f t="shared" si="3021"/>
        <v>0.70176023391812858</v>
      </c>
      <c r="L29014">
        <f t="shared" si="3022"/>
        <v>5.6837620636468698</v>
      </c>
      <c r="N29014">
        <f t="shared" si="3023"/>
        <v>0.40197542565911187</v>
      </c>
      <c r="O29014">
        <f t="shared" si="3024"/>
        <v>0.85177573426026343</v>
      </c>
      <c r="P29014">
        <f t="shared" si="3026"/>
        <v>1.7640997641878631</v>
      </c>
      <c r="Q29014">
        <f t="shared" si="3027"/>
        <v>0.9962320036966511</v>
      </c>
    </row>
    <row r="29015" spans="1:17" x14ac:dyDescent="0.25">
      <c r="A29015" s="5" t="s">
        <v>424</v>
      </c>
      <c r="B29015" s="1">
        <v>368.95819999999998</v>
      </c>
      <c r="C29015" s="1">
        <v>32.301000000000002</v>
      </c>
      <c r="D29015" s="1">
        <v>646</v>
      </c>
      <c r="E29015" s="1">
        <v>201.89</v>
      </c>
      <c r="F29015" s="1" t="s">
        <v>6</v>
      </c>
      <c r="G29015" s="1"/>
      <c r="H29015">
        <v>386.411</v>
      </c>
      <c r="I29015">
        <v>45.167499999999997</v>
      </c>
      <c r="J29015">
        <f t="shared" si="3020"/>
        <v>0.95483358393006401</v>
      </c>
      <c r="K29015">
        <f t="shared" si="3021"/>
        <v>0.71513809708307974</v>
      </c>
      <c r="L29015">
        <f t="shared" si="3022"/>
        <v>5.3077229946221323</v>
      </c>
      <c r="N29015">
        <f t="shared" si="3023"/>
        <v>0.40199610268036551</v>
      </c>
      <c r="O29015">
        <f t="shared" si="3024"/>
        <v>0.88239137974980641</v>
      </c>
      <c r="P29015">
        <f t="shared" si="3026"/>
        <v>1.7250900418947224</v>
      </c>
      <c r="Q29015">
        <f t="shared" si="3027"/>
        <v>0.9959651138816269</v>
      </c>
    </row>
    <row r="29016" spans="1:17" x14ac:dyDescent="0.25">
      <c r="A29016" s="5" t="s">
        <v>422</v>
      </c>
      <c r="B29016" s="1">
        <v>391.74380000000002</v>
      </c>
      <c r="C29016" s="1">
        <v>29.300039999999999</v>
      </c>
      <c r="D29016" s="1">
        <v>774.08780000000002</v>
      </c>
      <c r="E29016" s="1">
        <v>219.8203</v>
      </c>
      <c r="F29016" s="1" t="s">
        <v>6</v>
      </c>
      <c r="G29016" s="1"/>
      <c r="H29016">
        <v>410.26</v>
      </c>
      <c r="I29016">
        <v>40.549999999999997</v>
      </c>
      <c r="J29016">
        <f t="shared" si="3020"/>
        <v>0.95486715741237271</v>
      </c>
      <c r="K29016">
        <f t="shared" si="3021"/>
        <v>0.72256572133168928</v>
      </c>
      <c r="L29016">
        <f t="shared" si="3022"/>
        <v>5.3928103943928027</v>
      </c>
      <c r="N29016">
        <f t="shared" si="3023"/>
        <v>0.40229343698050346</v>
      </c>
      <c r="O29016">
        <f t="shared" si="3024"/>
        <v>0.89997763136067199</v>
      </c>
      <c r="P29016">
        <f t="shared" si="3026"/>
        <v>1.7340759016769958</v>
      </c>
      <c r="Q29016">
        <f t="shared" si="3027"/>
        <v>0.99602807987146036</v>
      </c>
    </row>
    <row r="29017" spans="1:17" x14ac:dyDescent="0.25">
      <c r="A29017" s="5" t="s">
        <v>38</v>
      </c>
      <c r="B29017" s="1">
        <v>543.07129999999995</v>
      </c>
      <c r="C29017" s="1">
        <v>17.30002</v>
      </c>
      <c r="D29017" s="1">
        <v>411.03870000000001</v>
      </c>
      <c r="E29017" s="1">
        <v>449.90800000000002</v>
      </c>
      <c r="F29017" s="1" t="s">
        <v>6</v>
      </c>
      <c r="G29017" s="1"/>
      <c r="H29017">
        <v>568.74</v>
      </c>
      <c r="I29017">
        <v>24.835899999999999</v>
      </c>
      <c r="J29017">
        <f t="shared" si="3020"/>
        <v>0.95486742624046128</v>
      </c>
      <c r="K29017">
        <f t="shared" si="3021"/>
        <v>0.69657310586691046</v>
      </c>
      <c r="L29017">
        <f t="shared" si="3022"/>
        <v>6.1090431174183069</v>
      </c>
      <c r="N29017">
        <f t="shared" si="3023"/>
        <v>0.40229581874734788</v>
      </c>
      <c r="O29017">
        <f t="shared" si="3024"/>
        <v>0.84024941063759351</v>
      </c>
      <c r="P29017">
        <f t="shared" si="3026"/>
        <v>1.8061772057841621</v>
      </c>
      <c r="Q29017">
        <f t="shared" si="3027"/>
        <v>0.99650226705976019</v>
      </c>
    </row>
    <row r="29018" spans="1:17" x14ac:dyDescent="0.25">
      <c r="A29018" s="5" t="s">
        <v>433</v>
      </c>
      <c r="B29018" s="1">
        <v>536.66290000000004</v>
      </c>
      <c r="C29018" s="1">
        <v>35.647849999999998</v>
      </c>
      <c r="D29018" s="1">
        <v>520.40300000000002</v>
      </c>
      <c r="E29018" s="1">
        <v>270.17169999999999</v>
      </c>
      <c r="F29018" s="1" t="s">
        <v>6</v>
      </c>
      <c r="G29018" s="1"/>
      <c r="H29018" s="1">
        <v>562.02</v>
      </c>
      <c r="I29018" s="1">
        <v>49.07</v>
      </c>
      <c r="J29018">
        <f t="shared" si="3020"/>
        <v>0.95488221059748768</v>
      </c>
      <c r="K29018">
        <f t="shared" si="3021"/>
        <v>0.72646932952924392</v>
      </c>
      <c r="L29018">
        <f t="shared" si="3022"/>
        <v>5.5990576828090912</v>
      </c>
      <c r="N29018">
        <f t="shared" si="3023"/>
        <v>0.40242682901653998</v>
      </c>
      <c r="O29018">
        <f t="shared" si="3024"/>
        <v>0.90939870242672771</v>
      </c>
      <c r="P29018">
        <f t="shared" si="3026"/>
        <v>1.7554678906859775</v>
      </c>
      <c r="Q29018">
        <f t="shared" si="3027"/>
        <v>0.99617436513961288</v>
      </c>
    </row>
    <row r="29019" spans="1:17" x14ac:dyDescent="0.25">
      <c r="A29019" s="5" t="s">
        <v>414</v>
      </c>
      <c r="B29019" s="1">
        <v>399.93450000000001</v>
      </c>
      <c r="C29019" s="1">
        <v>23.502020000000002</v>
      </c>
      <c r="D29019" s="1">
        <v>999.45259999999996</v>
      </c>
      <c r="E29019" s="1">
        <v>267.16000000000003</v>
      </c>
      <c r="F29019" s="1" t="s">
        <v>6</v>
      </c>
      <c r="G29019" s="1"/>
      <c r="H29019">
        <v>418.83</v>
      </c>
      <c r="I29019">
        <v>32.57</v>
      </c>
      <c r="J29019">
        <f t="shared" si="3020"/>
        <v>0.95488503688847515</v>
      </c>
      <c r="K29019">
        <f t="shared" si="3021"/>
        <v>0.7215848940743016</v>
      </c>
      <c r="L29019">
        <f t="shared" si="3022"/>
        <v>5.5878477298574349</v>
      </c>
      <c r="N29019">
        <f t="shared" si="3023"/>
        <v>0.4024518792264592</v>
      </c>
      <c r="O29019">
        <f t="shared" si="3024"/>
        <v>0.89763012401646491</v>
      </c>
      <c r="P29019">
        <f t="shared" si="3026"/>
        <v>1.7543189570751501</v>
      </c>
      <c r="Q29019">
        <f t="shared" si="3027"/>
        <v>0.99616663414941242</v>
      </c>
    </row>
    <row r="29020" spans="1:17" x14ac:dyDescent="0.25">
      <c r="A29020" s="5" t="s">
        <v>30</v>
      </c>
      <c r="B29020" s="1">
        <v>389.41950000000003</v>
      </c>
      <c r="C29020" s="1">
        <v>26.6</v>
      </c>
      <c r="D29020" s="1">
        <v>385.21359999999999</v>
      </c>
      <c r="E29020" s="1">
        <v>242.19880000000001</v>
      </c>
      <c r="F29020" s="1" t="s">
        <v>6</v>
      </c>
      <c r="G29020" s="1"/>
      <c r="H29020">
        <v>407.81</v>
      </c>
      <c r="I29020">
        <v>36.29</v>
      </c>
      <c r="J29020">
        <f t="shared" si="3020"/>
        <v>0.95490424462372192</v>
      </c>
      <c r="K29020">
        <f t="shared" si="3021"/>
        <v>0.73298429319371738</v>
      </c>
      <c r="L29020">
        <f t="shared" si="3022"/>
        <v>5.4897588765237284</v>
      </c>
      <c r="N29020">
        <f t="shared" si="3023"/>
        <v>0.40262216771209397</v>
      </c>
      <c r="O29020">
        <f t="shared" si="3024"/>
        <v>0.92540851617329234</v>
      </c>
      <c r="P29020">
        <f t="shared" si="3026"/>
        <v>1.7441987784669102</v>
      </c>
      <c r="Q29020">
        <f t="shared" si="3027"/>
        <v>0.99609792618497939</v>
      </c>
    </row>
    <row r="29021" spans="1:17" x14ac:dyDescent="0.25">
      <c r="A29021" s="5" t="s">
        <v>429</v>
      </c>
      <c r="B29021" s="1">
        <v>427.39449999999999</v>
      </c>
      <c r="C29021" s="1">
        <v>27.701180000000001</v>
      </c>
      <c r="D29021" s="1">
        <v>913.33259999999996</v>
      </c>
      <c r="E29021" s="1">
        <v>295.40269999999998</v>
      </c>
      <c r="F29021" s="1" t="s">
        <v>6</v>
      </c>
      <c r="G29021" s="1"/>
      <c r="H29021">
        <v>447.57</v>
      </c>
      <c r="I29021">
        <v>39.406999999999996</v>
      </c>
      <c r="J29021">
        <f t="shared" si="3020"/>
        <v>0.95492213508501467</v>
      </c>
      <c r="K29021">
        <f t="shared" si="3021"/>
        <v>0.70295074479153463</v>
      </c>
      <c r="L29021">
        <f t="shared" si="3022"/>
        <v>5.6883395102044592</v>
      </c>
      <c r="N29021">
        <f t="shared" si="3023"/>
        <v>0.40278084825354105</v>
      </c>
      <c r="O29021">
        <f t="shared" si="3024"/>
        <v>0.85444757332821575</v>
      </c>
      <c r="P29021">
        <f t="shared" si="3026"/>
        <v>1.7645637589308185</v>
      </c>
      <c r="Q29021">
        <f t="shared" si="3027"/>
        <v>0.99623507999706418</v>
      </c>
    </row>
    <row r="29022" spans="1:17" x14ac:dyDescent="0.25">
      <c r="A29022" t="s">
        <v>27</v>
      </c>
      <c r="B29022" s="1">
        <v>384.24180000000001</v>
      </c>
      <c r="C29022" s="1">
        <v>41.001860000000001</v>
      </c>
      <c r="D29022" s="1">
        <v>424.16370000000001</v>
      </c>
      <c r="E29022" s="1">
        <v>199.0992</v>
      </c>
      <c r="F29022" s="1" t="s">
        <v>6</v>
      </c>
      <c r="G29022" s="1"/>
      <c r="H29022">
        <v>402.38</v>
      </c>
      <c r="I29022">
        <v>56.26</v>
      </c>
      <c r="J29022">
        <f t="shared" si="3020"/>
        <v>0.9549227098762364</v>
      </c>
      <c r="K29022">
        <f t="shared" si="3021"/>
        <v>0.72879239246356209</v>
      </c>
      <c r="L29022">
        <f t="shared" si="3022"/>
        <v>5.2938031929807119</v>
      </c>
      <c r="N29022">
        <f t="shared" si="3023"/>
        <v>0.40278594752744995</v>
      </c>
      <c r="O29022">
        <f t="shared" si="3024"/>
        <v>0.91506563875801283</v>
      </c>
      <c r="P29022">
        <f t="shared" si="3026"/>
        <v>1.7236107950892063</v>
      </c>
      <c r="Q29022">
        <f t="shared" si="3027"/>
        <v>0.99595465973448261</v>
      </c>
    </row>
    <row r="29023" spans="1:17" x14ac:dyDescent="0.25">
      <c r="A29023" s="5" t="s">
        <v>425</v>
      </c>
      <c r="B29023" s="1">
        <v>329.47280000000001</v>
      </c>
      <c r="C29023" s="1">
        <v>18.700019999999999</v>
      </c>
      <c r="D29023" s="1">
        <v>1081.1769999999999</v>
      </c>
      <c r="E29023" s="1">
        <v>297.65609999999998</v>
      </c>
      <c r="F29023" s="1" t="s">
        <v>6</v>
      </c>
      <c r="G29023" s="1"/>
      <c r="H29023">
        <v>345.02</v>
      </c>
      <c r="I29023">
        <v>26.4</v>
      </c>
      <c r="J29023">
        <f t="shared" si="3020"/>
        <v>0.95493826444843788</v>
      </c>
      <c r="K29023">
        <f t="shared" si="3021"/>
        <v>0.70833409090909094</v>
      </c>
      <c r="L29023">
        <f t="shared" si="3022"/>
        <v>5.6959387932580405</v>
      </c>
      <c r="N29023">
        <f t="shared" si="3023"/>
        <v>0.40292396695591731</v>
      </c>
      <c r="O29023">
        <f t="shared" si="3024"/>
        <v>0.86665575061514255</v>
      </c>
      <c r="P29023">
        <f t="shared" si="3026"/>
        <v>1.7653335085439976</v>
      </c>
      <c r="Q29023">
        <f t="shared" si="3027"/>
        <v>0.99624017856072311</v>
      </c>
    </row>
    <row r="29024" spans="1:17" x14ac:dyDescent="0.25">
      <c r="A29024" s="5" t="s">
        <v>33</v>
      </c>
      <c r="B29024" s="1">
        <v>414.19499999999999</v>
      </c>
      <c r="C29024" s="1">
        <v>23.353999999999999</v>
      </c>
      <c r="D29024" s="1">
        <v>393.68959999999998</v>
      </c>
      <c r="E29024" s="1">
        <v>283.36399999999998</v>
      </c>
      <c r="F29024" s="1" t="s">
        <v>6</v>
      </c>
      <c r="G29024" s="1"/>
      <c r="H29024">
        <v>433.74</v>
      </c>
      <c r="I29024">
        <v>31.96</v>
      </c>
      <c r="J29024">
        <f t="shared" si="3020"/>
        <v>0.95493844238483883</v>
      </c>
      <c r="K29024">
        <f t="shared" si="3021"/>
        <v>0.73072590738423027</v>
      </c>
      <c r="L29024">
        <f t="shared" si="3022"/>
        <v>5.646732290253353</v>
      </c>
      <c r="N29024">
        <f t="shared" si="3023"/>
        <v>0.40292554612571441</v>
      </c>
      <c r="O29024">
        <f t="shared" si="3024"/>
        <v>0.91981737490025195</v>
      </c>
      <c r="P29024">
        <f t="shared" si="3026"/>
        <v>1.7603369434290583</v>
      </c>
      <c r="Q29024">
        <f t="shared" si="3027"/>
        <v>0.99620697360229005</v>
      </c>
    </row>
    <row r="29025" spans="1:17" x14ac:dyDescent="0.25">
      <c r="A29025" s="5" t="s">
        <v>423</v>
      </c>
      <c r="B29025" s="1">
        <v>330.27409999999998</v>
      </c>
      <c r="C29025" s="1">
        <v>27.010750000000002</v>
      </c>
      <c r="D29025" s="1">
        <v>752.7903</v>
      </c>
      <c r="E29025" s="1">
        <v>207.5008</v>
      </c>
      <c r="F29025" s="1" t="s">
        <v>6</v>
      </c>
      <c r="G29025" s="1"/>
      <c r="H29025">
        <v>345.85700000000003</v>
      </c>
      <c r="I29025">
        <v>37.61</v>
      </c>
      <c r="J29025">
        <f t="shared" si="3020"/>
        <v>0.95494409539202607</v>
      </c>
      <c r="K29025">
        <f t="shared" si="3021"/>
        <v>0.71818000531773474</v>
      </c>
      <c r="L29025">
        <f t="shared" si="3022"/>
        <v>5.3351351950850079</v>
      </c>
      <c r="N29025">
        <f t="shared" si="3023"/>
        <v>0.40297571956974804</v>
      </c>
      <c r="O29025">
        <f t="shared" si="3024"/>
        <v>0.8895408805225834</v>
      </c>
      <c r="P29025">
        <f t="shared" si="3026"/>
        <v>1.727995496247861</v>
      </c>
      <c r="Q29025">
        <f t="shared" si="3027"/>
        <v>0.9959855738937704</v>
      </c>
    </row>
    <row r="29026" spans="1:17" x14ac:dyDescent="0.25">
      <c r="A29026" s="5" t="s">
        <v>410</v>
      </c>
      <c r="B29026" s="1">
        <v>285.81169999999997</v>
      </c>
      <c r="C29026" s="1">
        <v>34.700580000000002</v>
      </c>
      <c r="D29026" s="1">
        <v>918.21169999999995</v>
      </c>
      <c r="E29026" s="1">
        <v>176.70910000000001</v>
      </c>
      <c r="F29026" s="1" t="s">
        <v>6</v>
      </c>
      <c r="G29026" s="1"/>
      <c r="H29026">
        <v>299.29300000000001</v>
      </c>
      <c r="I29026">
        <v>48.32</v>
      </c>
      <c r="J29026">
        <f t="shared" si="3020"/>
        <v>0.95495618006435157</v>
      </c>
      <c r="K29026">
        <f t="shared" si="3021"/>
        <v>0.71814114238410598</v>
      </c>
      <c r="L29026">
        <f t="shared" si="3022"/>
        <v>5.17450487771662</v>
      </c>
      <c r="N29026">
        <f t="shared" si="3023"/>
        <v>0.40308300026501048</v>
      </c>
      <c r="O29026">
        <f t="shared" si="3024"/>
        <v>0.88944908296900838</v>
      </c>
      <c r="P29026">
        <f t="shared" si="3026"/>
        <v>1.7108243396930407</v>
      </c>
      <c r="Q29026">
        <f t="shared" si="3027"/>
        <v>0.99586322587788378</v>
      </c>
    </row>
    <row r="29027" spans="1:17" x14ac:dyDescent="0.25">
      <c r="A29027" t="s">
        <v>24</v>
      </c>
      <c r="B29027" s="1">
        <v>269.63290000000001</v>
      </c>
      <c r="C29027" s="1">
        <v>37.801220000000001</v>
      </c>
      <c r="D29027" s="1">
        <v>358.00819999999999</v>
      </c>
      <c r="E29027" s="1">
        <v>149.12260000000001</v>
      </c>
      <c r="F29027" s="1" t="s">
        <v>6</v>
      </c>
      <c r="G29027" s="1"/>
      <c r="H29027">
        <v>282.35000000000002</v>
      </c>
      <c r="I29027">
        <v>50.417999999999999</v>
      </c>
      <c r="J29027">
        <f t="shared" si="3020"/>
        <v>0.95495980166460059</v>
      </c>
      <c r="K29027">
        <f t="shared" si="3021"/>
        <v>0.74975643619342303</v>
      </c>
      <c r="L29027">
        <f t="shared" si="3022"/>
        <v>5.0047687864075998</v>
      </c>
      <c r="N29027">
        <f t="shared" si="3023"/>
        <v>0.40311515677934007</v>
      </c>
      <c r="O29027">
        <f t="shared" si="3024"/>
        <v>0.96839240931019488</v>
      </c>
      <c r="P29027">
        <f t="shared" si="3026"/>
        <v>1.6922852018463577</v>
      </c>
      <c r="Q29027">
        <f t="shared" si="3027"/>
        <v>0.99572713905538457</v>
      </c>
    </row>
    <row r="29028" spans="1:17" x14ac:dyDescent="0.25">
      <c r="A29028" s="5" t="s">
        <v>431</v>
      </c>
      <c r="B29028" s="1">
        <v>370.8956</v>
      </c>
      <c r="C29028" s="1">
        <v>19.594609999999999</v>
      </c>
      <c r="D29028" s="1">
        <v>1083.1089999999999</v>
      </c>
      <c r="E29028" s="1">
        <v>325.45260000000002</v>
      </c>
      <c r="F29028" s="1" t="s">
        <v>6</v>
      </c>
      <c r="G29028" s="1"/>
      <c r="H29028">
        <v>388.38</v>
      </c>
      <c r="I29028">
        <v>27.774999999999999</v>
      </c>
      <c r="J29028">
        <f t="shared" si="3020"/>
        <v>0.95498120397548791</v>
      </c>
      <c r="K29028">
        <f t="shared" si="3021"/>
        <v>0.70547650765076508</v>
      </c>
      <c r="L29028">
        <f t="shared" si="3022"/>
        <v>5.7852168289248782</v>
      </c>
      <c r="N29028">
        <f t="shared" si="3023"/>
        <v>0.40330524683647512</v>
      </c>
      <c r="O29028">
        <f t="shared" si="3024"/>
        <v>0.86014940548921948</v>
      </c>
      <c r="P29028">
        <f t="shared" si="3026"/>
        <v>1.7743253468422024</v>
      </c>
      <c r="Q29028">
        <f t="shared" si="3027"/>
        <v>0.99629928867060702</v>
      </c>
    </row>
    <row r="29029" spans="1:17" x14ac:dyDescent="0.25">
      <c r="A29029" s="5" t="s">
        <v>405</v>
      </c>
      <c r="B29029" s="1">
        <v>367.78910000000002</v>
      </c>
      <c r="C29029" s="1">
        <v>30.3</v>
      </c>
      <c r="D29029" s="1">
        <v>955.36990000000003</v>
      </c>
      <c r="E29029" s="1">
        <v>201.1104</v>
      </c>
      <c r="F29029" s="1" t="s">
        <v>6</v>
      </c>
      <c r="G29029" s="1"/>
      <c r="H29029">
        <v>385.12</v>
      </c>
      <c r="I29029">
        <v>41.36</v>
      </c>
      <c r="J29029">
        <f t="shared" si="3020"/>
        <v>0.9549987017033652</v>
      </c>
      <c r="K29029">
        <f t="shared" si="3021"/>
        <v>0.73259187620889754</v>
      </c>
      <c r="L29029">
        <f t="shared" si="3022"/>
        <v>5.3038540110057983</v>
      </c>
      <c r="N29029">
        <f t="shared" si="3023"/>
        <v>0.40346072984294984</v>
      </c>
      <c r="O29029">
        <f t="shared" si="3024"/>
        <v>0.92443379667924164</v>
      </c>
      <c r="P29029">
        <f t="shared" si="3026"/>
        <v>1.7246791503013665</v>
      </c>
      <c r="Q29029">
        <f t="shared" si="3027"/>
        <v>0.9959622125634342</v>
      </c>
    </row>
    <row r="29030" spans="1:17" x14ac:dyDescent="0.25">
      <c r="A29030" s="5" t="s">
        <v>409</v>
      </c>
      <c r="B29030" s="1">
        <v>352.67860000000002</v>
      </c>
      <c r="C29030" s="1">
        <v>36.299999999999997</v>
      </c>
      <c r="D29030" s="1">
        <v>897.85599999999999</v>
      </c>
      <c r="E29030" s="1">
        <v>185.85159999999999</v>
      </c>
      <c r="F29030" s="1" t="s">
        <v>6</v>
      </c>
      <c r="G29030" s="1"/>
      <c r="H29030">
        <v>369.29500000000002</v>
      </c>
      <c r="I29030">
        <v>49.9</v>
      </c>
      <c r="J29030">
        <f t="shared" si="3020"/>
        <v>0.95500507724177153</v>
      </c>
      <c r="K29030">
        <f t="shared" si="3021"/>
        <v>0.72745490981963923</v>
      </c>
      <c r="L29030">
        <f t="shared" si="3022"/>
        <v>5.2249485057995582</v>
      </c>
      <c r="N29030">
        <f t="shared" si="3023"/>
        <v>0.40351739843913359</v>
      </c>
      <c r="O29030">
        <f t="shared" si="3024"/>
        <v>0.91179737970792629</v>
      </c>
      <c r="P29030">
        <f t="shared" si="3026"/>
        <v>1.7162548823274304</v>
      </c>
      <c r="Q29030">
        <f t="shared" si="3027"/>
        <v>0.99590229499694372</v>
      </c>
    </row>
    <row r="29031" spans="1:17" x14ac:dyDescent="0.25">
      <c r="A29031" t="s">
        <v>23</v>
      </c>
      <c r="B29031" s="1">
        <v>291.5872</v>
      </c>
      <c r="C29031" s="1">
        <v>36.400010000000002</v>
      </c>
      <c r="D29031" s="1">
        <v>345.3331</v>
      </c>
      <c r="E29031" s="1">
        <v>161.40860000000001</v>
      </c>
      <c r="F29031" s="1" t="s">
        <v>6</v>
      </c>
      <c r="G29031" s="1"/>
      <c r="H29031">
        <v>305.322</v>
      </c>
      <c r="I29031">
        <v>48.722000000000001</v>
      </c>
      <c r="J29031">
        <f t="shared" si="3020"/>
        <v>0.95501536083217065</v>
      </c>
      <c r="K29031">
        <f t="shared" si="3021"/>
        <v>0.74709597307171305</v>
      </c>
      <c r="L29031">
        <f t="shared" si="3022"/>
        <v>5.0839390381833578</v>
      </c>
      <c r="N29031">
        <f t="shared" si="3023"/>
        <v>0.40360882178691199</v>
      </c>
      <c r="O29031">
        <f t="shared" si="3024"/>
        <v>0.96139478128471434</v>
      </c>
      <c r="P29031">
        <f t="shared" si="3026"/>
        <v>1.7009842760273692</v>
      </c>
      <c r="Q29031">
        <f t="shared" si="3027"/>
        <v>0.99579152473966348</v>
      </c>
    </row>
    <row r="29032" spans="1:17" x14ac:dyDescent="0.25">
      <c r="A29032" t="s">
        <v>7</v>
      </c>
      <c r="B29032" s="1">
        <v>489.54809999999998</v>
      </c>
      <c r="C29032" s="1">
        <v>54.292999999999999</v>
      </c>
      <c r="D29032" s="1">
        <v>499.11</v>
      </c>
      <c r="E29032" s="1">
        <v>218.47</v>
      </c>
      <c r="F29032" s="1" t="s">
        <v>6</v>
      </c>
      <c r="G29032" s="1"/>
      <c r="H29032">
        <v>512.6</v>
      </c>
      <c r="I29032">
        <v>81.034999999999997</v>
      </c>
      <c r="J29032">
        <f t="shared" si="3020"/>
        <v>0.95502945766679659</v>
      </c>
      <c r="K29032">
        <f t="shared" si="3021"/>
        <v>0.66999444684395637</v>
      </c>
      <c r="L29032">
        <f t="shared" si="3022"/>
        <v>5.3866487053380014</v>
      </c>
      <c r="N29032">
        <f t="shared" si="3023"/>
        <v>0.40373418235273972</v>
      </c>
      <c r="O29032">
        <f t="shared" si="3024"/>
        <v>0.7839194873480716</v>
      </c>
      <c r="P29032">
        <f t="shared" si="3026"/>
        <v>1.7334284011910908</v>
      </c>
      <c r="Q29032">
        <f t="shared" si="3027"/>
        <v>0.99602357333932978</v>
      </c>
    </row>
    <row r="29033" spans="1:17" x14ac:dyDescent="0.25">
      <c r="A29033" s="5" t="s">
        <v>412</v>
      </c>
      <c r="B29033" s="1">
        <v>303.01240000000001</v>
      </c>
      <c r="C29033" s="1">
        <v>42.903449999999999</v>
      </c>
      <c r="D29033" s="1">
        <v>545.83730000000003</v>
      </c>
      <c r="E29033" s="1">
        <v>148.4579</v>
      </c>
      <c r="F29033" s="1" t="s">
        <v>6</v>
      </c>
      <c r="G29033" s="1"/>
      <c r="H29033">
        <v>317.27999999999997</v>
      </c>
      <c r="I29033">
        <v>58.97</v>
      </c>
      <c r="J29033">
        <f t="shared" si="3020"/>
        <v>0.95503151790216856</v>
      </c>
      <c r="K29033">
        <f t="shared" si="3021"/>
        <v>0.72754705782601325</v>
      </c>
      <c r="L29033">
        <f t="shared" si="3022"/>
        <v>5.000301416365053</v>
      </c>
      <c r="N29033">
        <f t="shared" si="3023"/>
        <v>0.403752507198962</v>
      </c>
      <c r="O29033">
        <f t="shared" si="3024"/>
        <v>0.91202206532349228</v>
      </c>
      <c r="P29033">
        <f t="shared" si="3026"/>
        <v>1.6917915824004373</v>
      </c>
      <c r="Q29033">
        <f t="shared" si="3027"/>
        <v>0.99572345692514996</v>
      </c>
    </row>
    <row r="29034" spans="1:17" x14ac:dyDescent="0.25">
      <c r="A29034" s="5" t="s">
        <v>37</v>
      </c>
      <c r="B29034" s="1">
        <v>515.91240000000005</v>
      </c>
      <c r="C29034" s="1">
        <v>19.3</v>
      </c>
      <c r="D29034" s="1">
        <v>409.959</v>
      </c>
      <c r="E29034" s="1">
        <v>396.08370000000002</v>
      </c>
      <c r="F29034" s="1" t="s">
        <v>6</v>
      </c>
      <c r="G29034" s="1"/>
      <c r="H29034">
        <v>540.20000000000005</v>
      </c>
      <c r="I29034">
        <v>27.357299999999999</v>
      </c>
      <c r="J29034">
        <f t="shared" si="3020"/>
        <v>0.95503961495742318</v>
      </c>
      <c r="K29034">
        <f t="shared" si="3021"/>
        <v>0.70547897636097134</v>
      </c>
      <c r="L29034">
        <f t="shared" si="3022"/>
        <v>5.9816255525566975</v>
      </c>
      <c r="N29034">
        <f t="shared" si="3023"/>
        <v>0.4038245355574086</v>
      </c>
      <c r="O29034">
        <f t="shared" si="3024"/>
        <v>0.86015500087042596</v>
      </c>
      <c r="P29034">
        <f t="shared" si="3026"/>
        <v>1.7937832110475782</v>
      </c>
      <c r="Q29034">
        <f t="shared" si="3027"/>
        <v>0.99642444313888756</v>
      </c>
    </row>
    <row r="29035" spans="1:17" x14ac:dyDescent="0.25">
      <c r="A29035" s="5" t="s">
        <v>421</v>
      </c>
      <c r="B29035" s="1">
        <v>456.03489999999999</v>
      </c>
      <c r="C29035" s="1">
        <v>30.600059999999999</v>
      </c>
      <c r="D29035" s="1">
        <v>789.93020000000001</v>
      </c>
      <c r="E29035" s="1">
        <v>234.8459</v>
      </c>
      <c r="F29035" s="1" t="s">
        <v>6</v>
      </c>
      <c r="G29035" s="1"/>
      <c r="H29035">
        <v>477.5</v>
      </c>
      <c r="I29035">
        <v>42.12</v>
      </c>
      <c r="J29035">
        <f t="shared" si="3020"/>
        <v>0.95504691099476435</v>
      </c>
      <c r="K29035">
        <f t="shared" si="3021"/>
        <v>0.72649715099715106</v>
      </c>
      <c r="L29035">
        <f t="shared" si="3022"/>
        <v>5.4589295543687282</v>
      </c>
      <c r="N29035">
        <f t="shared" si="3023"/>
        <v>0.40388945034741114</v>
      </c>
      <c r="O29035">
        <f t="shared" si="3024"/>
        <v>0.90946630155230823</v>
      </c>
      <c r="P29035">
        <f t="shared" si="3026"/>
        <v>1.7409928796692327</v>
      </c>
      <c r="Q29035">
        <f t="shared" si="3027"/>
        <v>0.99607592870284467</v>
      </c>
    </row>
    <row r="29036" spans="1:17" x14ac:dyDescent="0.25">
      <c r="A29036" s="5" t="s">
        <v>407</v>
      </c>
      <c r="B29036" s="1">
        <v>217.2852</v>
      </c>
      <c r="C29036" s="1">
        <v>27.601009999999999</v>
      </c>
      <c r="D29036" s="1">
        <v>1045.3810000000001</v>
      </c>
      <c r="E29036" s="1">
        <v>172.64150000000001</v>
      </c>
      <c r="F29036" s="1" t="s">
        <v>6</v>
      </c>
      <c r="G29036" s="1"/>
      <c r="H29036">
        <v>227.51</v>
      </c>
      <c r="I29036">
        <v>37.5</v>
      </c>
      <c r="J29036">
        <f t="shared" si="3020"/>
        <v>0.95505779965715798</v>
      </c>
      <c r="K29036">
        <f t="shared" si="3021"/>
        <v>0.73602693333333324</v>
      </c>
      <c r="L29036">
        <f t="shared" si="3022"/>
        <v>5.1512171900726349</v>
      </c>
      <c r="N29036">
        <f t="shared" si="3023"/>
        <v>0.40398635081839868</v>
      </c>
      <c r="O29036">
        <f t="shared" si="3024"/>
        <v>0.93301243667275446</v>
      </c>
      <c r="P29036">
        <f t="shared" si="3026"/>
        <v>1.7083052571700625</v>
      </c>
      <c r="Q29036">
        <f t="shared" si="3027"/>
        <v>0.99584498256964538</v>
      </c>
    </row>
    <row r="29037" spans="1:17" x14ac:dyDescent="0.25">
      <c r="A29037" s="5" t="s">
        <v>36</v>
      </c>
      <c r="B29037" s="1">
        <v>528.72130000000004</v>
      </c>
      <c r="C29037" s="1">
        <v>29.753489999999999</v>
      </c>
      <c r="D29037" s="1">
        <v>463.74430000000001</v>
      </c>
      <c r="E29037" s="1">
        <v>328.88409999999999</v>
      </c>
      <c r="F29037" s="1" t="s">
        <v>6</v>
      </c>
      <c r="G29037" s="1"/>
      <c r="H29037">
        <v>553.6</v>
      </c>
      <c r="I29037">
        <v>40.805</v>
      </c>
      <c r="J29037">
        <f t="shared" si="3020"/>
        <v>0.95506015173410408</v>
      </c>
      <c r="K29037">
        <f t="shared" si="3021"/>
        <v>0.72916284769023398</v>
      </c>
      <c r="L29037">
        <f t="shared" si="3022"/>
        <v>5.7957054090650661</v>
      </c>
      <c r="N29037">
        <f t="shared" si="3023"/>
        <v>0.40400728576566325</v>
      </c>
      <c r="O29037">
        <f t="shared" si="3024"/>
        <v>0.91597357171264671</v>
      </c>
      <c r="P29037">
        <f t="shared" si="3026"/>
        <v>1.7753755798509039</v>
      </c>
      <c r="Q29037">
        <f t="shared" si="3027"/>
        <v>0.99630613924428069</v>
      </c>
    </row>
    <row r="29038" spans="1:17" x14ac:dyDescent="0.25">
      <c r="A29038" s="5" t="s">
        <v>404</v>
      </c>
      <c r="B29038" s="1">
        <v>449.9409</v>
      </c>
      <c r="C29038" s="1">
        <v>32.300069999999998</v>
      </c>
      <c r="D29038" s="1">
        <v>943.63969999999995</v>
      </c>
      <c r="E29038" s="1">
        <v>218.0421</v>
      </c>
      <c r="F29038" s="1" t="s">
        <v>6</v>
      </c>
      <c r="G29038" s="1"/>
      <c r="H29038">
        <v>471.11</v>
      </c>
      <c r="I29038">
        <v>44.07638</v>
      </c>
      <c r="J29038">
        <f t="shared" si="3020"/>
        <v>0.95506548364500854</v>
      </c>
      <c r="K29038">
        <f t="shared" si="3021"/>
        <v>0.73282039042226244</v>
      </c>
      <c r="L29038">
        <f t="shared" si="3022"/>
        <v>5.3846881634100194</v>
      </c>
      <c r="N29038">
        <f t="shared" si="3023"/>
        <v>0.40405474746354947</v>
      </c>
      <c r="O29038">
        <f t="shared" si="3024"/>
        <v>0.92500123547215829</v>
      </c>
      <c r="P29038">
        <f t="shared" si="3026"/>
        <v>1.7332222732572582</v>
      </c>
      <c r="Q29038">
        <f t="shared" si="3027"/>
        <v>0.99602213772039117</v>
      </c>
    </row>
    <row r="29039" spans="1:17" x14ac:dyDescent="0.25">
      <c r="A29039" s="5" t="s">
        <v>28</v>
      </c>
      <c r="B29039" s="1">
        <v>380.40699999999998</v>
      </c>
      <c r="C29039" s="1">
        <v>41.400700000000001</v>
      </c>
      <c r="D29039" s="1">
        <v>438.59140000000002</v>
      </c>
      <c r="E29039" s="1">
        <v>188.3117</v>
      </c>
      <c r="F29039" s="1" t="s">
        <v>6</v>
      </c>
      <c r="G29039" s="1"/>
      <c r="H29039">
        <v>398.3</v>
      </c>
      <c r="I29039">
        <v>55.796999999999997</v>
      </c>
      <c r="J29039">
        <f t="shared" si="3020"/>
        <v>0.95507657544564395</v>
      </c>
      <c r="K29039">
        <f t="shared" si="3021"/>
        <v>0.74198792049751783</v>
      </c>
      <c r="L29039">
        <f t="shared" si="3022"/>
        <v>5.2380985686239452</v>
      </c>
      <c r="N29039">
        <f t="shared" si="3023"/>
        <v>0.40415349994792588</v>
      </c>
      <c r="O29039">
        <f t="shared" si="3024"/>
        <v>0.94815353142050207</v>
      </c>
      <c r="P29039">
        <f t="shared" si="3026"/>
        <v>1.717664756058271</v>
      </c>
      <c r="Q29039">
        <f t="shared" si="3027"/>
        <v>0.99591238074005861</v>
      </c>
    </row>
    <row r="29040" spans="1:17" x14ac:dyDescent="0.25">
      <c r="A29040" s="5" t="s">
        <v>420</v>
      </c>
      <c r="B29040" s="1">
        <v>357.4006</v>
      </c>
      <c r="C29040" s="1">
        <v>28.803899999999999</v>
      </c>
      <c r="D29040" s="1">
        <v>893.74689999999998</v>
      </c>
      <c r="E29040" s="1">
        <v>230.74510000000001</v>
      </c>
      <c r="F29040" s="1" t="s">
        <v>6</v>
      </c>
      <c r="G29040" s="1"/>
      <c r="H29040">
        <v>374.21</v>
      </c>
      <c r="I29040">
        <v>40.592799999999997</v>
      </c>
      <c r="J29040">
        <f t="shared" si="3020"/>
        <v>0.95508030250394171</v>
      </c>
      <c r="K29040">
        <f t="shared" si="3021"/>
        <v>0.70958150213831028</v>
      </c>
      <c r="L29040">
        <f t="shared" si="3022"/>
        <v>5.4413136380545684</v>
      </c>
      <c r="N29040">
        <f t="shared" si="3023"/>
        <v>0.40418668858282997</v>
      </c>
      <c r="O29040">
        <f t="shared" si="3024"/>
        <v>0.86951468496400397</v>
      </c>
      <c r="P29040">
        <f t="shared" si="3026"/>
        <v>1.7391555487043391</v>
      </c>
      <c r="Q29040">
        <f t="shared" si="3027"/>
        <v>0.99606327069976386</v>
      </c>
    </row>
    <row r="29041" spans="1:17" x14ac:dyDescent="0.25">
      <c r="A29041" s="5" t="s">
        <v>434</v>
      </c>
      <c r="B29041" s="1">
        <v>565.17079999999999</v>
      </c>
      <c r="C29041" s="1">
        <v>29.6</v>
      </c>
      <c r="D29041" s="1">
        <v>503.8612</v>
      </c>
      <c r="E29041" s="1">
        <v>316.63330000000002</v>
      </c>
      <c r="F29041" s="1" t="s">
        <v>6</v>
      </c>
      <c r="G29041" s="1"/>
      <c r="H29041">
        <v>591.75</v>
      </c>
      <c r="I29041">
        <v>41.262999999999998</v>
      </c>
      <c r="J29041">
        <f t="shared" si="3020"/>
        <v>0.95508373468525554</v>
      </c>
      <c r="K29041">
        <f t="shared" si="3021"/>
        <v>0.7173496837360348</v>
      </c>
      <c r="L29041">
        <f t="shared" si="3022"/>
        <v>5.7577443219537825</v>
      </c>
      <c r="N29041">
        <f t="shared" si="3023"/>
        <v>0.40421725402897601</v>
      </c>
      <c r="O29041">
        <f t="shared" si="3024"/>
        <v>0.88758217560202013</v>
      </c>
      <c r="P29041">
        <f t="shared" si="3026"/>
        <v>1.7715684040929036</v>
      </c>
      <c r="Q29041">
        <f t="shared" si="3027"/>
        <v>0.99628125254570055</v>
      </c>
    </row>
    <row r="29042" spans="1:17" x14ac:dyDescent="0.25">
      <c r="A29042" s="5" t="s">
        <v>39</v>
      </c>
      <c r="B29042" s="1">
        <v>567.84569999999997</v>
      </c>
      <c r="C29042" s="1">
        <v>15.7</v>
      </c>
      <c r="D29042" s="1">
        <v>416.84300000000002</v>
      </c>
      <c r="E29042" s="1">
        <v>502.77690000000001</v>
      </c>
      <c r="F29042" s="1" t="s">
        <v>6</v>
      </c>
      <c r="G29042" s="1"/>
      <c r="H29042">
        <v>594.54999999999995</v>
      </c>
      <c r="I29042">
        <v>22.81</v>
      </c>
      <c r="J29042">
        <f t="shared" si="3020"/>
        <v>0.95508485409132959</v>
      </c>
      <c r="K29042">
        <f t="shared" si="3021"/>
        <v>0.68829460762823325</v>
      </c>
      <c r="L29042">
        <f t="shared" si="3022"/>
        <v>6.2201465329399293</v>
      </c>
      <c r="N29042">
        <f t="shared" si="3023"/>
        <v>0.40422722349502782</v>
      </c>
      <c r="O29042">
        <f t="shared" si="3024"/>
        <v>0.82222879807356219</v>
      </c>
      <c r="P29042">
        <f t="shared" si="3026"/>
        <v>1.8168430288952211</v>
      </c>
      <c r="Q29042">
        <f t="shared" si="3027"/>
        <v>0.99656810238099036</v>
      </c>
    </row>
    <row r="29043" spans="1:17" x14ac:dyDescent="0.25">
      <c r="A29043" s="5" t="s">
        <v>419</v>
      </c>
      <c r="B29043" s="1">
        <v>323.94319999999999</v>
      </c>
      <c r="C29043" s="1">
        <v>25.829139999999999</v>
      </c>
      <c r="D29043" s="1">
        <v>992.99450000000002</v>
      </c>
      <c r="E29043" s="1">
        <v>234.04920000000001</v>
      </c>
      <c r="F29043" s="1" t="s">
        <v>6</v>
      </c>
      <c r="G29043" s="1"/>
      <c r="H29043">
        <v>339.173</v>
      </c>
      <c r="I29043">
        <v>36.177</v>
      </c>
      <c r="J29043">
        <f t="shared" si="3020"/>
        <v>0.95509725125525913</v>
      </c>
      <c r="K29043">
        <f t="shared" si="3021"/>
        <v>0.71396577936257843</v>
      </c>
      <c r="L29043">
        <f t="shared" si="3022"/>
        <v>5.4555313496671767</v>
      </c>
      <c r="N29043">
        <f t="shared" si="3023"/>
        <v>0.40433765094363361</v>
      </c>
      <c r="O29043">
        <f t="shared" si="3024"/>
        <v>0.87965517944900096</v>
      </c>
      <c r="P29043">
        <f t="shared" si="3026"/>
        <v>1.7406387597810942</v>
      </c>
      <c r="Q29043">
        <f t="shared" si="3027"/>
        <v>0.9960734919522608</v>
      </c>
    </row>
    <row r="29044" spans="1:17" x14ac:dyDescent="0.25">
      <c r="A29044" t="s">
        <v>26</v>
      </c>
      <c r="B29044" s="1">
        <v>347.86</v>
      </c>
      <c r="C29044" s="1">
        <v>33.700000000000003</v>
      </c>
      <c r="D29044" s="1">
        <v>388.66</v>
      </c>
      <c r="E29044" s="1">
        <v>188.14</v>
      </c>
      <c r="F29044" s="1" t="s">
        <v>6</v>
      </c>
      <c r="G29044" s="1"/>
      <c r="H29044">
        <v>364.21</v>
      </c>
      <c r="I29044">
        <v>45.55</v>
      </c>
      <c r="J29044">
        <f t="shared" si="3020"/>
        <v>0.95510831663051543</v>
      </c>
      <c r="K29044">
        <f t="shared" si="3021"/>
        <v>0.73984632272228334</v>
      </c>
      <c r="L29044">
        <f t="shared" si="3022"/>
        <v>5.2371863665438054</v>
      </c>
      <c r="N29044">
        <f t="shared" si="3023"/>
        <v>0.4044362432769113</v>
      </c>
      <c r="O29044">
        <f t="shared" si="3024"/>
        <v>0.94267596905325801</v>
      </c>
      <c r="P29044">
        <f t="shared" si="3026"/>
        <v>1.7175670319989242</v>
      </c>
      <c r="Q29044">
        <f t="shared" si="3027"/>
        <v>0.99591168241391093</v>
      </c>
    </row>
    <row r="29045" spans="1:17" x14ac:dyDescent="0.25">
      <c r="A29045" t="s">
        <v>25</v>
      </c>
      <c r="B29045" s="1">
        <v>353.28840000000002</v>
      </c>
      <c r="C29045" s="1">
        <v>31.4</v>
      </c>
      <c r="D29045" s="1">
        <v>372.8066</v>
      </c>
      <c r="E29045" s="1">
        <v>201.16849999999999</v>
      </c>
      <c r="F29045" s="1" t="s">
        <v>6</v>
      </c>
      <c r="G29045" s="1"/>
      <c r="H29045">
        <v>369.89</v>
      </c>
      <c r="I29045">
        <v>42.512</v>
      </c>
      <c r="J29045">
        <f t="shared" si="3020"/>
        <v>0.95511746735515979</v>
      </c>
      <c r="K29045">
        <f t="shared" si="3021"/>
        <v>0.73861497929996234</v>
      </c>
      <c r="L29045">
        <f t="shared" si="3022"/>
        <v>5.3041428653325058</v>
      </c>
      <c r="N29045">
        <f t="shared" si="3023"/>
        <v>0.40451779588937353</v>
      </c>
      <c r="O29045">
        <f t="shared" si="3024"/>
        <v>0.93954590533532112</v>
      </c>
      <c r="P29045">
        <f t="shared" si="3026"/>
        <v>1.7247098340138616</v>
      </c>
      <c r="Q29045">
        <f t="shared" si="3027"/>
        <v>0.99596242928947176</v>
      </c>
    </row>
    <row r="29046" spans="1:17" x14ac:dyDescent="0.25">
      <c r="A29046" s="5" t="s">
        <v>31</v>
      </c>
      <c r="B29046" s="1">
        <v>448.62279999999998</v>
      </c>
      <c r="C29046" s="1">
        <v>24.3</v>
      </c>
      <c r="D29046" s="1">
        <v>400.40089999999998</v>
      </c>
      <c r="E29046" s="1">
        <v>295.0378</v>
      </c>
      <c r="F29046" s="1" t="s">
        <v>6</v>
      </c>
      <c r="G29046" s="1"/>
      <c r="H29046">
        <v>469.7</v>
      </c>
      <c r="I29046">
        <v>33.674999999999997</v>
      </c>
      <c r="J29046">
        <f t="shared" si="3020"/>
        <v>0.95512625079838198</v>
      </c>
      <c r="K29046">
        <f t="shared" si="3021"/>
        <v>0.72160356347438759</v>
      </c>
      <c r="L29046">
        <f t="shared" si="3022"/>
        <v>5.6871034837243766</v>
      </c>
      <c r="N29046">
        <f t="shared" si="3023"/>
        <v>0.40459609209114106</v>
      </c>
      <c r="O29046">
        <f t="shared" si="3024"/>
        <v>0.89767473448754376</v>
      </c>
      <c r="P29046">
        <f t="shared" si="3026"/>
        <v>1.7644384933858195</v>
      </c>
      <c r="Q29046">
        <f t="shared" si="3027"/>
        <v>0.99623424970156127</v>
      </c>
    </row>
    <row r="29047" spans="1:17" x14ac:dyDescent="0.25">
      <c r="A29047" s="5" t="s">
        <v>34</v>
      </c>
      <c r="B29047" s="1">
        <v>485.03339999999997</v>
      </c>
      <c r="C29047" s="1">
        <v>21.700009999999999</v>
      </c>
      <c r="D29047" s="1">
        <v>404.71289999999999</v>
      </c>
      <c r="E29047" s="1">
        <v>349.18520000000001</v>
      </c>
      <c r="F29047" s="1" t="s">
        <v>6</v>
      </c>
      <c r="G29047" s="1"/>
      <c r="H29047">
        <v>507.82</v>
      </c>
      <c r="I29047">
        <v>30.440999999999999</v>
      </c>
      <c r="J29047">
        <f t="shared" si="3020"/>
        <v>0.95512858887007202</v>
      </c>
      <c r="K29047">
        <f t="shared" si="3021"/>
        <v>0.71285470253933836</v>
      </c>
      <c r="L29047">
        <f t="shared" si="3022"/>
        <v>5.8556024404785054</v>
      </c>
      <c r="N29047">
        <f t="shared" si="3023"/>
        <v>0.40461693660200077</v>
      </c>
      <c r="O29047">
        <f t="shared" si="3024"/>
        <v>0.87707161874413786</v>
      </c>
      <c r="P29047">
        <f t="shared" si="3026"/>
        <v>1.7813487444506404</v>
      </c>
      <c r="Q29047">
        <f t="shared" si="3027"/>
        <v>0.99634489231916656</v>
      </c>
    </row>
    <row r="29048" spans="1:17" x14ac:dyDescent="0.25">
      <c r="A29048" s="5" t="s">
        <v>416</v>
      </c>
      <c r="B29048" s="1">
        <v>279.8827</v>
      </c>
      <c r="C29048" s="1">
        <v>21.960799999999999</v>
      </c>
      <c r="D29048" s="1">
        <v>1059.6179999999999</v>
      </c>
      <c r="E29048" s="1">
        <v>232.68379999999999</v>
      </c>
      <c r="F29048" s="1" t="s">
        <v>6</v>
      </c>
      <c r="G29048" s="1"/>
      <c r="H29048">
        <v>293.02999999999997</v>
      </c>
      <c r="I29048">
        <v>30.48</v>
      </c>
      <c r="J29048">
        <f t="shared" si="3020"/>
        <v>0.9551332628058562</v>
      </c>
      <c r="K29048">
        <f t="shared" si="3021"/>
        <v>0.7204986876640419</v>
      </c>
      <c r="L29048">
        <f t="shared" si="3022"/>
        <v>5.4496804503515284</v>
      </c>
      <c r="N29048">
        <f t="shared" si="3023"/>
        <v>0.40465860945079041</v>
      </c>
      <c r="O29048">
        <f t="shared" si="3024"/>
        <v>0.89503947540454432</v>
      </c>
      <c r="P29048">
        <f t="shared" si="3026"/>
        <v>1.7400287014968487</v>
      </c>
      <c r="Q29048">
        <f t="shared" si="3027"/>
        <v>0.99606929080417472</v>
      </c>
    </row>
    <row r="29049" spans="1:17" x14ac:dyDescent="0.25">
      <c r="A29049" s="5" t="s">
        <v>411</v>
      </c>
      <c r="B29049" s="1">
        <v>335.49709999999999</v>
      </c>
      <c r="C29049" s="1">
        <v>41.400480000000002</v>
      </c>
      <c r="D29049" s="1">
        <v>754.97119999999995</v>
      </c>
      <c r="E29049" s="1">
        <v>168.1163</v>
      </c>
      <c r="F29049" s="1" t="s">
        <v>6</v>
      </c>
      <c r="G29049" s="1"/>
      <c r="H29049">
        <v>351.255</v>
      </c>
      <c r="I29049">
        <v>57.82</v>
      </c>
      <c r="J29049">
        <f t="shared" si="3020"/>
        <v>0.95513828984640781</v>
      </c>
      <c r="K29049">
        <f t="shared" si="3021"/>
        <v>0.71602352127291602</v>
      </c>
      <c r="L29049">
        <f t="shared" si="3022"/>
        <v>5.124656001805274</v>
      </c>
      <c r="N29049">
        <f t="shared" si="3023"/>
        <v>0.40470343580565099</v>
      </c>
      <c r="O29049">
        <f t="shared" si="3024"/>
        <v>0.884464989157279</v>
      </c>
      <c r="P29049">
        <f t="shared" si="3026"/>
        <v>1.7054226943903903</v>
      </c>
      <c r="Q29049">
        <f t="shared" si="3027"/>
        <v>0.9958240124622898</v>
      </c>
    </row>
    <row r="29050" spans="1:17" x14ac:dyDescent="0.25">
      <c r="A29050" s="5" t="s">
        <v>32</v>
      </c>
      <c r="B29050" s="1">
        <v>439.69920000000002</v>
      </c>
      <c r="C29050" s="1">
        <v>24.5</v>
      </c>
      <c r="D29050" s="1">
        <v>401.98840000000001</v>
      </c>
      <c r="E29050" s="1">
        <v>288.29340000000002</v>
      </c>
      <c r="F29050" s="1" t="s">
        <v>6</v>
      </c>
      <c r="G29050" s="1"/>
      <c r="H29050">
        <v>460.35</v>
      </c>
      <c r="I29050">
        <v>33.78</v>
      </c>
      <c r="J29050">
        <f t="shared" si="3020"/>
        <v>0.95514108830237865</v>
      </c>
      <c r="K29050">
        <f t="shared" si="3021"/>
        <v>0.72528123149792778</v>
      </c>
      <c r="L29050">
        <f t="shared" si="3022"/>
        <v>5.6639787115623328</v>
      </c>
      <c r="N29050">
        <f t="shared" si="3023"/>
        <v>0.40472839211288142</v>
      </c>
      <c r="O29050">
        <f t="shared" si="3024"/>
        <v>0.90651796256502715</v>
      </c>
      <c r="P29050">
        <f t="shared" si="3026"/>
        <v>1.7620915178999141</v>
      </c>
      <c r="Q29050">
        <f t="shared" si="3027"/>
        <v>0.99621866325563335</v>
      </c>
    </row>
    <row r="29051" spans="1:17" x14ac:dyDescent="0.25">
      <c r="A29051" s="5" t="s">
        <v>406</v>
      </c>
      <c r="B29051" s="1">
        <v>288.45479999999998</v>
      </c>
      <c r="C29051" s="1">
        <v>28.5</v>
      </c>
      <c r="D29051" s="1">
        <v>981.68259999999998</v>
      </c>
      <c r="E29051" s="1">
        <v>186.7886</v>
      </c>
      <c r="F29051" s="1" t="s">
        <v>6</v>
      </c>
      <c r="G29051" s="1"/>
      <c r="H29051">
        <v>302</v>
      </c>
      <c r="I29051">
        <v>38.79</v>
      </c>
      <c r="J29051">
        <f t="shared" si="3020"/>
        <v>0.95514834437086082</v>
      </c>
      <c r="K29051">
        <f t="shared" si="3021"/>
        <v>0.73472544470224288</v>
      </c>
      <c r="L29051">
        <f t="shared" si="3022"/>
        <v>5.2299774960952092</v>
      </c>
      <c r="N29051">
        <f t="shared" si="3023"/>
        <v>0.4047931087071383</v>
      </c>
      <c r="O29051">
        <f t="shared" si="3024"/>
        <v>0.92974975760468692</v>
      </c>
      <c r="P29051">
        <f t="shared" si="3026"/>
        <v>1.7167943434272996</v>
      </c>
      <c r="Q29051">
        <f t="shared" si="3027"/>
        <v>0.99590615688897832</v>
      </c>
    </row>
    <row r="29052" spans="1:17" x14ac:dyDescent="0.25">
      <c r="A29052" s="5" t="s">
        <v>430</v>
      </c>
      <c r="B29052" s="1">
        <v>407.86040000000003</v>
      </c>
      <c r="C29052" s="1">
        <v>25.700119999999998</v>
      </c>
      <c r="D29052" s="1">
        <v>904.8646</v>
      </c>
      <c r="E29052" s="1">
        <v>284.88159999999999</v>
      </c>
      <c r="F29052" s="1" t="s">
        <v>6</v>
      </c>
      <c r="G29052" s="1"/>
      <c r="H29052">
        <v>427.01</v>
      </c>
      <c r="I29052">
        <v>36.51</v>
      </c>
      <c r="J29052">
        <f t="shared" si="3020"/>
        <v>0.95515421184515592</v>
      </c>
      <c r="K29052">
        <f t="shared" si="3021"/>
        <v>0.70392002191180503</v>
      </c>
      <c r="L29052">
        <f t="shared" si="3022"/>
        <v>5.6520736553536377</v>
      </c>
      <c r="N29052">
        <f t="shared" si="3023"/>
        <v>0.4048454487316378</v>
      </c>
      <c r="O29052">
        <f t="shared" si="3024"/>
        <v>0.85663030534999696</v>
      </c>
      <c r="P29052">
        <f t="shared" si="3026"/>
        <v>1.7608807354811913</v>
      </c>
      <c r="Q29052">
        <f t="shared" si="3027"/>
        <v>0.99621059998709327</v>
      </c>
    </row>
    <row r="29053" spans="1:17" x14ac:dyDescent="0.25">
      <c r="A29053" s="5" t="s">
        <v>408</v>
      </c>
      <c r="B29053" s="1">
        <v>431.23700000000002</v>
      </c>
      <c r="C29053" s="1">
        <v>37.799999999999997</v>
      </c>
      <c r="D29053" s="1">
        <v>895.56169999999997</v>
      </c>
      <c r="E29053" s="1">
        <v>192.70920000000001</v>
      </c>
      <c r="F29053" s="1" t="s">
        <v>6</v>
      </c>
      <c r="G29053" s="1"/>
      <c r="H29053">
        <v>451.48</v>
      </c>
      <c r="I29053">
        <v>51.811999999999998</v>
      </c>
      <c r="J29053">
        <f t="shared" si="3020"/>
        <v>0.95516301940285286</v>
      </c>
      <c r="K29053">
        <f t="shared" si="3021"/>
        <v>0.72956071952443446</v>
      </c>
      <c r="L29053">
        <f t="shared" si="3022"/>
        <v>5.2611823168857645</v>
      </c>
      <c r="N29053">
        <f t="shared" si="3023"/>
        <v>0.40492402922755488</v>
      </c>
      <c r="O29053">
        <f t="shared" si="3024"/>
        <v>0.91695000657832348</v>
      </c>
      <c r="P29053">
        <f t="shared" si="3026"/>
        <v>1.720133909488812</v>
      </c>
      <c r="Q29053">
        <f t="shared" si="3027"/>
        <v>0.99592998775541453</v>
      </c>
    </row>
    <row r="29054" spans="1:17" x14ac:dyDescent="0.25">
      <c r="A29054" s="5" t="s">
        <v>35</v>
      </c>
      <c r="B29054" s="1">
        <v>475.38979999999998</v>
      </c>
      <c r="C29054" s="1">
        <v>21.8</v>
      </c>
      <c r="D29054" s="1">
        <v>406.88229999999999</v>
      </c>
      <c r="E29054" s="1">
        <v>346.55090000000001</v>
      </c>
      <c r="F29054" s="1" t="s">
        <v>6</v>
      </c>
      <c r="G29054" s="1"/>
      <c r="H29054">
        <v>497.7</v>
      </c>
      <c r="I29054">
        <v>30.4</v>
      </c>
      <c r="J29054">
        <f t="shared" si="3020"/>
        <v>0.95517339762909381</v>
      </c>
      <c r="K29054">
        <f t="shared" si="3021"/>
        <v>0.7171052631578948</v>
      </c>
      <c r="L29054">
        <f t="shared" si="3022"/>
        <v>5.8480297053884671</v>
      </c>
      <c r="N29054">
        <f t="shared" si="3023"/>
        <v>0.40501664447263208</v>
      </c>
      <c r="O29054">
        <f t="shared" si="3024"/>
        <v>0.88700662524497986</v>
      </c>
      <c r="P29054">
        <f t="shared" si="3026"/>
        <v>1.780595840540161</v>
      </c>
      <c r="Q29054">
        <f t="shared" si="3027"/>
        <v>0.99634002708213909</v>
      </c>
    </row>
    <row r="29055" spans="1:17" x14ac:dyDescent="0.25">
      <c r="A29055" s="5" t="s">
        <v>428</v>
      </c>
      <c r="B29055" s="1">
        <v>380.22820000000002</v>
      </c>
      <c r="C29055" s="1">
        <v>22.401599999999998</v>
      </c>
      <c r="D29055" s="1">
        <v>960.46280000000002</v>
      </c>
      <c r="E29055" s="1">
        <v>288.07260000000002</v>
      </c>
      <c r="F29055" s="1" t="s">
        <v>6</v>
      </c>
      <c r="G29055" s="1"/>
      <c r="H29055">
        <v>398.07</v>
      </c>
      <c r="I29055">
        <v>32</v>
      </c>
      <c r="J29055">
        <f t="shared" si="3020"/>
        <v>0.95517923983219033</v>
      </c>
      <c r="K29055">
        <f t="shared" si="3021"/>
        <v>0.70004999999999995</v>
      </c>
      <c r="L29055">
        <f t="shared" si="3022"/>
        <v>5.6632125317016149</v>
      </c>
      <c r="N29055">
        <f t="shared" si="3023"/>
        <v>0.40506879042611993</v>
      </c>
      <c r="O29055">
        <f t="shared" si="3024"/>
        <v>0.8479548801818263</v>
      </c>
      <c r="P29055">
        <f t="shared" si="3026"/>
        <v>1.7620136465688299</v>
      </c>
      <c r="Q29055">
        <f t="shared" si="3027"/>
        <v>0.99621814512658868</v>
      </c>
    </row>
    <row r="29056" spans="1:17" x14ac:dyDescent="0.25">
      <c r="A29056" s="5" t="s">
        <v>413</v>
      </c>
      <c r="B29056" s="1">
        <v>465.39440000000002</v>
      </c>
      <c r="C29056" s="1">
        <v>24.518709999999999</v>
      </c>
      <c r="D29056" s="1">
        <v>986.44929999999999</v>
      </c>
      <c r="E29056" s="1">
        <v>280.36020000000002</v>
      </c>
      <c r="F29056" s="1" t="s">
        <v>6</v>
      </c>
      <c r="G29056" s="1"/>
      <c r="H29056">
        <v>487.21</v>
      </c>
      <c r="I29056">
        <v>33.921999999999997</v>
      </c>
      <c r="J29056">
        <f t="shared" si="3020"/>
        <v>0.95522341495453711</v>
      </c>
      <c r="K29056">
        <f t="shared" si="3021"/>
        <v>0.72279671009964042</v>
      </c>
      <c r="L29056">
        <f t="shared" si="3022"/>
        <v>5.6360752050003962</v>
      </c>
      <c r="N29056">
        <f t="shared" si="3023"/>
        <v>0.4054633228679641</v>
      </c>
      <c r="O29056">
        <f t="shared" si="3024"/>
        <v>0.90053161631157896</v>
      </c>
      <c r="P29056">
        <f t="shared" si="3026"/>
        <v>1.7592509344179115</v>
      </c>
      <c r="Q29056">
        <f t="shared" si="3027"/>
        <v>0.99619972208631302</v>
      </c>
    </row>
    <row r="29057" spans="1:17" x14ac:dyDescent="0.25">
      <c r="A29057" s="5" t="s">
        <v>424</v>
      </c>
      <c r="B29057" s="1">
        <v>369.11559999999997</v>
      </c>
      <c r="C29057" s="1">
        <v>32.401000000000003</v>
      </c>
      <c r="D29057" s="1">
        <v>645.04999999999995</v>
      </c>
      <c r="E29057" s="1">
        <v>202.73</v>
      </c>
      <c r="F29057" s="1" t="s">
        <v>6</v>
      </c>
      <c r="G29057" s="1"/>
      <c r="H29057">
        <v>386.411</v>
      </c>
      <c r="I29057">
        <v>45.167499999999997</v>
      </c>
      <c r="J29057">
        <f t="shared" si="3020"/>
        <v>0.95524092223047474</v>
      </c>
      <c r="K29057">
        <f t="shared" si="3021"/>
        <v>0.71735207837493786</v>
      </c>
      <c r="L29057">
        <f t="shared" si="3022"/>
        <v>5.3118750444801028</v>
      </c>
      <c r="N29057">
        <f t="shared" si="3023"/>
        <v>0.40561979803878584</v>
      </c>
      <c r="O29057">
        <f t="shared" si="3024"/>
        <v>0.88758781670239117</v>
      </c>
      <c r="P29057">
        <f t="shared" si="3026"/>
        <v>1.7255307712489798</v>
      </c>
      <c r="Q29057">
        <f t="shared" si="3027"/>
        <v>0.99596822371847926</v>
      </c>
    </row>
    <row r="29058" spans="1:17" x14ac:dyDescent="0.25">
      <c r="A29058" s="5" t="s">
        <v>418</v>
      </c>
      <c r="B29058" s="1">
        <v>377.72730000000001</v>
      </c>
      <c r="C29058" s="1">
        <v>26</v>
      </c>
      <c r="D29058" s="1">
        <v>964.56590000000006</v>
      </c>
      <c r="E29058" s="1">
        <v>247.9323</v>
      </c>
      <c r="F29058" s="1" t="s">
        <v>6</v>
      </c>
      <c r="G29058" s="1"/>
      <c r="H29058">
        <v>395.42500000000001</v>
      </c>
      <c r="I29058">
        <v>36.24295</v>
      </c>
      <c r="J29058">
        <f t="shared" ref="J29058:J29121" si="3028">B29058/H29058</f>
        <v>0.95524385155212743</v>
      </c>
      <c r="K29058">
        <f t="shared" ref="K29058:K29121" si="3029">C29058/I29058</f>
        <v>0.71738089752627754</v>
      </c>
      <c r="L29058">
        <f t="shared" ref="L29058:L29121" si="3030">LN(E29058)</f>
        <v>5.5131557250271355</v>
      </c>
      <c r="N29058">
        <f t="shared" ref="N29058:N29121" si="3031">(ATANH(J29058^$U$2))^($U$3/$U$2)</f>
        <v>0.40564598593410228</v>
      </c>
      <c r="O29058">
        <f t="shared" ref="O29058:O29121" si="3032">(ATANH(K29058^$T$2))^($T$3/$T$2)</f>
        <v>0.88765571009820743</v>
      </c>
      <c r="P29058">
        <f t="shared" si="3026"/>
        <v>1.7466237028937182</v>
      </c>
      <c r="Q29058">
        <f t="shared" si="3027"/>
        <v>0.99611449028177956</v>
      </c>
    </row>
    <row r="29059" spans="1:17" x14ac:dyDescent="0.25">
      <c r="A29059" s="5" t="s">
        <v>29</v>
      </c>
      <c r="B29059" s="1">
        <v>406.10120000000001</v>
      </c>
      <c r="C29059" s="1">
        <v>27.700009999999999</v>
      </c>
      <c r="D29059" s="1">
        <v>390.49200000000002</v>
      </c>
      <c r="E29059" s="1">
        <v>246.9222</v>
      </c>
      <c r="F29059" s="1" t="s">
        <v>6</v>
      </c>
      <c r="G29059" s="1"/>
      <c r="H29059">
        <v>425.125</v>
      </c>
      <c r="I29059">
        <v>37.96</v>
      </c>
      <c r="J29059">
        <f t="shared" si="3028"/>
        <v>0.95525127903557783</v>
      </c>
      <c r="K29059">
        <f t="shared" si="3029"/>
        <v>0.72971575342465744</v>
      </c>
      <c r="L29059">
        <f t="shared" si="3030"/>
        <v>5.5090733072543498</v>
      </c>
      <c r="N29059">
        <f t="shared" si="3031"/>
        <v>0.40571239529424313</v>
      </c>
      <c r="O29059">
        <f t="shared" si="3032"/>
        <v>0.91733084967844714</v>
      </c>
      <c r="P29059">
        <f t="shared" si="3026"/>
        <v>1.7462010877335452</v>
      </c>
      <c r="Q29059">
        <f t="shared" si="3027"/>
        <v>0.9961116081009852</v>
      </c>
    </row>
    <row r="29060" spans="1:17" x14ac:dyDescent="0.25">
      <c r="A29060" t="s">
        <v>27</v>
      </c>
      <c r="B29060" s="1">
        <v>384.37709999999998</v>
      </c>
      <c r="C29060" s="1">
        <v>41.101860000000002</v>
      </c>
      <c r="D29060" s="1">
        <v>423.64659999999998</v>
      </c>
      <c r="E29060" s="1">
        <v>199.84270000000001</v>
      </c>
      <c r="F29060" s="1" t="s">
        <v>6</v>
      </c>
      <c r="G29060" s="1"/>
      <c r="H29060">
        <v>402.38</v>
      </c>
      <c r="I29060">
        <v>56.26</v>
      </c>
      <c r="J29060">
        <f t="shared" si="3028"/>
        <v>0.95525895919280279</v>
      </c>
      <c r="K29060">
        <f t="shared" si="3029"/>
        <v>0.7305698542481337</v>
      </c>
      <c r="L29060">
        <f t="shared" si="3030"/>
        <v>5.2975305570946443</v>
      </c>
      <c r="N29060">
        <f t="shared" si="3031"/>
        <v>0.40578107629088611</v>
      </c>
      <c r="O29060">
        <f t="shared" si="3032"/>
        <v>0.91943267003754436</v>
      </c>
      <c r="P29060">
        <f t="shared" si="3026"/>
        <v>1.7240071557592944</v>
      </c>
      <c r="Q29060">
        <f t="shared" si="3027"/>
        <v>0.99595746338233393</v>
      </c>
    </row>
    <row r="29061" spans="1:17" x14ac:dyDescent="0.25">
      <c r="A29061" s="5" t="s">
        <v>433</v>
      </c>
      <c r="B29061" s="1">
        <v>536.88049999999998</v>
      </c>
      <c r="C29061" s="1">
        <v>35.74785</v>
      </c>
      <c r="D29061" s="1">
        <v>519.68529999999998</v>
      </c>
      <c r="E29061" s="1">
        <v>271.0437</v>
      </c>
      <c r="F29061" s="1" t="s">
        <v>6</v>
      </c>
      <c r="G29061" s="1"/>
      <c r="H29061" s="1">
        <v>562.02</v>
      </c>
      <c r="I29061" s="1">
        <v>49.07</v>
      </c>
      <c r="J29061">
        <f t="shared" si="3028"/>
        <v>0.9552693854311235</v>
      </c>
      <c r="K29061">
        <f t="shared" si="3029"/>
        <v>0.72850723456286937</v>
      </c>
      <c r="L29061">
        <f t="shared" si="3030"/>
        <v>5.6022800624921194</v>
      </c>
      <c r="N29061">
        <f t="shared" si="3031"/>
        <v>0.40587433484225954</v>
      </c>
      <c r="O29061">
        <f t="shared" si="3032"/>
        <v>0.91436755502013334</v>
      </c>
      <c r="P29061">
        <f t="shared" si="3026"/>
        <v>1.7557978730804098</v>
      </c>
      <c r="Q29061">
        <f t="shared" si="3027"/>
        <v>0.99617658295236566</v>
      </c>
    </row>
    <row r="29062" spans="1:17" x14ac:dyDescent="0.25">
      <c r="A29062" t="s">
        <v>21</v>
      </c>
      <c r="B29062" s="1">
        <v>182.0401</v>
      </c>
      <c r="C29062" s="1">
        <v>35.116999999999997</v>
      </c>
      <c r="D29062" s="1">
        <v>267.14</v>
      </c>
      <c r="E29062" s="1">
        <v>133.33000000000001</v>
      </c>
      <c r="F29062" s="1" t="s">
        <v>6</v>
      </c>
      <c r="G29062" s="1"/>
      <c r="H29062">
        <v>190.56399999999999</v>
      </c>
      <c r="I29062">
        <v>45.991999999999997</v>
      </c>
      <c r="J29062">
        <f t="shared" si="3028"/>
        <v>0.95527014546294164</v>
      </c>
      <c r="K29062">
        <f t="shared" si="3029"/>
        <v>0.76354583405809706</v>
      </c>
      <c r="L29062">
        <f t="shared" si="3030"/>
        <v>4.8928272581273671</v>
      </c>
      <c r="N29062">
        <f t="shared" si="3031"/>
        <v>0.40588113393869296</v>
      </c>
      <c r="O29062">
        <f t="shared" si="3032"/>
        <v>1.0058392063996344</v>
      </c>
      <c r="P29062">
        <f t="shared" si="3026"/>
        <v>1.6798257154795204</v>
      </c>
      <c r="Q29062">
        <f t="shared" si="3027"/>
        <v>0.99563323691925976</v>
      </c>
    </row>
    <row r="29063" spans="1:17" x14ac:dyDescent="0.25">
      <c r="A29063" s="5" t="s">
        <v>41</v>
      </c>
      <c r="B29063" s="1">
        <v>628.67439999999999</v>
      </c>
      <c r="C29063" s="1">
        <v>12.200010000000001</v>
      </c>
      <c r="D29063" s="1">
        <v>407.60649999999998</v>
      </c>
      <c r="E29063" s="1" t="s">
        <v>164</v>
      </c>
      <c r="F29063" s="1" t="s">
        <v>6</v>
      </c>
      <c r="G29063" s="1"/>
      <c r="H29063">
        <v>658.1</v>
      </c>
      <c r="I29063">
        <v>18.170000000000002</v>
      </c>
      <c r="J29063">
        <f t="shared" si="3028"/>
        <v>0.95528703844400542</v>
      </c>
      <c r="K29063">
        <f t="shared" si="3029"/>
        <v>0.67143698403962571</v>
      </c>
      <c r="L29063">
        <f t="shared" si="3030"/>
        <v>6.5034733206761262</v>
      </c>
      <c r="N29063">
        <f t="shared" si="3031"/>
        <v>0.40603228733552887</v>
      </c>
      <c r="O29063">
        <f t="shared" si="3032"/>
        <v>0.78686700259942877</v>
      </c>
      <c r="P29063">
        <f t="shared" si="3026"/>
        <v>1.8434735691543265</v>
      </c>
      <c r="Q29063">
        <f t="shared" si="3027"/>
        <v>0.99672808151288028</v>
      </c>
    </row>
    <row r="29064" spans="1:17" x14ac:dyDescent="0.25">
      <c r="A29064" t="s">
        <v>7</v>
      </c>
      <c r="B29064" s="1">
        <v>489.68759999999997</v>
      </c>
      <c r="C29064" s="1">
        <v>54.429000000000002</v>
      </c>
      <c r="D29064" s="1">
        <v>498.59</v>
      </c>
      <c r="E29064" s="1">
        <v>219.21</v>
      </c>
      <c r="F29064" s="1" t="s">
        <v>6</v>
      </c>
      <c r="G29064" s="1"/>
      <c r="H29064">
        <v>512.6</v>
      </c>
      <c r="I29064">
        <v>81.034999999999997</v>
      </c>
      <c r="J29064">
        <f t="shared" si="3028"/>
        <v>0.95530159968786565</v>
      </c>
      <c r="K29064">
        <f t="shared" si="3029"/>
        <v>0.67167273400382554</v>
      </c>
      <c r="L29064">
        <f t="shared" si="3030"/>
        <v>5.390030174471236</v>
      </c>
      <c r="N29064">
        <f t="shared" si="3031"/>
        <v>0.40616262633008399</v>
      </c>
      <c r="O29064">
        <f t="shared" si="3032"/>
        <v>0.78734984199774727</v>
      </c>
      <c r="P29064">
        <f t="shared" si="3026"/>
        <v>1.733783804248439</v>
      </c>
      <c r="Q29064">
        <f t="shared" si="3027"/>
        <v>0.99602604748998325</v>
      </c>
    </row>
    <row r="29065" spans="1:17" x14ac:dyDescent="0.25">
      <c r="A29065" s="5" t="s">
        <v>415</v>
      </c>
      <c r="B29065" s="1">
        <v>337.31729999999999</v>
      </c>
      <c r="C29065" s="1">
        <v>22.522130000000001</v>
      </c>
      <c r="D29065" s="1">
        <v>1029.8389999999999</v>
      </c>
      <c r="E29065" s="1">
        <v>244.1447</v>
      </c>
      <c r="F29065" s="1" t="s">
        <v>6</v>
      </c>
      <c r="G29065" s="1"/>
      <c r="H29065">
        <v>353.1</v>
      </c>
      <c r="I29065">
        <v>31.29</v>
      </c>
      <c r="J29065">
        <f t="shared" si="3028"/>
        <v>0.95530246389124884</v>
      </c>
      <c r="K29065">
        <f t="shared" si="3029"/>
        <v>0.71978683285394696</v>
      </c>
      <c r="L29065">
        <f t="shared" si="3030"/>
        <v>5.497761082305634</v>
      </c>
      <c r="N29065">
        <f t="shared" si="3031"/>
        <v>0.40617036332697848</v>
      </c>
      <c r="O29065">
        <f t="shared" si="3032"/>
        <v>0.89334680832771896</v>
      </c>
      <c r="P29065">
        <f t="shared" si="3026"/>
        <v>1.7450289343666929</v>
      </c>
      <c r="Q29065">
        <f t="shared" si="3027"/>
        <v>0.9961036040007899</v>
      </c>
    </row>
    <row r="29066" spans="1:17" x14ac:dyDescent="0.25">
      <c r="A29066" s="5" t="s">
        <v>422</v>
      </c>
      <c r="B29066" s="1">
        <v>391.93419999999998</v>
      </c>
      <c r="C29066" s="1">
        <v>29.400040000000001</v>
      </c>
      <c r="D29066" s="1">
        <v>772.85739999999998</v>
      </c>
      <c r="E29066" s="1">
        <v>220.73920000000001</v>
      </c>
      <c r="F29066" s="1" t="s">
        <v>6</v>
      </c>
      <c r="G29066" s="1"/>
      <c r="H29066">
        <v>410.26</v>
      </c>
      <c r="I29066">
        <v>40.549999999999997</v>
      </c>
      <c r="J29066">
        <f t="shared" si="3028"/>
        <v>0.95533125335153313</v>
      </c>
      <c r="K29066">
        <f t="shared" si="3029"/>
        <v>0.72503181257706539</v>
      </c>
      <c r="L29066">
        <f t="shared" si="3030"/>
        <v>5.3969819141649351</v>
      </c>
      <c r="N29066">
        <f t="shared" si="3031"/>
        <v>0.40642820012811731</v>
      </c>
      <c r="O29066">
        <f t="shared" si="3032"/>
        <v>0.90591469822471571</v>
      </c>
      <c r="P29066">
        <f t="shared" ref="P29066:P29129" si="3033">L29066^(1/$S$6)</f>
        <v>1.7345139826917453</v>
      </c>
      <c r="Q29066">
        <f t="shared" ref="Q29066:Q29129" si="3034">LN(P29066)^(1/$S$7)</f>
        <v>0.99603112619142076</v>
      </c>
    </row>
    <row r="29067" spans="1:17" x14ac:dyDescent="0.25">
      <c r="A29067" s="5" t="s">
        <v>417</v>
      </c>
      <c r="B29067" s="1">
        <v>436.42599999999999</v>
      </c>
      <c r="C29067" s="1">
        <v>26.300039999999999</v>
      </c>
      <c r="D29067" s="1">
        <v>952.49090000000001</v>
      </c>
      <c r="E29067" s="1">
        <v>255.6953</v>
      </c>
      <c r="F29067" s="1" t="s">
        <v>6</v>
      </c>
      <c r="G29067" s="1"/>
      <c r="H29067">
        <v>456.83100000000002</v>
      </c>
      <c r="I29067">
        <v>36.618000000000002</v>
      </c>
      <c r="J29067">
        <f t="shared" si="3028"/>
        <v>0.95533359163454312</v>
      </c>
      <c r="K29067">
        <f t="shared" si="3029"/>
        <v>0.71822710142552837</v>
      </c>
      <c r="L29067">
        <f t="shared" si="3030"/>
        <v>5.5439865012130749</v>
      </c>
      <c r="N29067">
        <f t="shared" si="3031"/>
        <v>0.40644914950341882</v>
      </c>
      <c r="O29067">
        <f t="shared" si="3032"/>
        <v>0.88965214149345484</v>
      </c>
      <c r="P29067">
        <f t="shared" si="3033"/>
        <v>1.7498085451276177</v>
      </c>
      <c r="Q29067">
        <f t="shared" si="3034"/>
        <v>0.9961361482941824</v>
      </c>
    </row>
    <row r="29068" spans="1:17" x14ac:dyDescent="0.25">
      <c r="A29068" s="5" t="s">
        <v>410</v>
      </c>
      <c r="B29068" s="1">
        <v>285.92610000000002</v>
      </c>
      <c r="C29068" s="1">
        <v>34.800579999999997</v>
      </c>
      <c r="D29068" s="1">
        <v>916.91579999999999</v>
      </c>
      <c r="E29068" s="1">
        <v>177.51929999999999</v>
      </c>
      <c r="F29068" s="1" t="s">
        <v>6</v>
      </c>
      <c r="G29068" s="1"/>
      <c r="H29068">
        <v>299.29300000000001</v>
      </c>
      <c r="I29068">
        <v>48.32</v>
      </c>
      <c r="J29068">
        <f t="shared" si="3028"/>
        <v>0.9553384141961222</v>
      </c>
      <c r="K29068">
        <f t="shared" si="3029"/>
        <v>0.72021067880794698</v>
      </c>
      <c r="L29068">
        <f t="shared" si="3030"/>
        <v>5.1790793353988986</v>
      </c>
      <c r="N29068">
        <f t="shared" si="3031"/>
        <v>0.40649235999451855</v>
      </c>
      <c r="O29068">
        <f t="shared" si="3032"/>
        <v>0.8943541521016759</v>
      </c>
      <c r="P29068">
        <f t="shared" si="3033"/>
        <v>1.711318271805097</v>
      </c>
      <c r="Q29068">
        <f t="shared" si="3034"/>
        <v>0.99586679398048217</v>
      </c>
    </row>
    <row r="29069" spans="1:17" x14ac:dyDescent="0.25">
      <c r="A29069" s="5" t="s">
        <v>427</v>
      </c>
      <c r="B29069" s="1">
        <v>394.02420000000001</v>
      </c>
      <c r="C29069" s="1">
        <v>24.100200000000001</v>
      </c>
      <c r="D29069" s="1">
        <v>984.24170000000004</v>
      </c>
      <c r="E29069" s="1">
        <v>295.27089999999998</v>
      </c>
      <c r="F29069" s="1" t="s">
        <v>6</v>
      </c>
      <c r="G29069" s="1"/>
      <c r="H29069">
        <v>412.44</v>
      </c>
      <c r="I29069">
        <v>34.200000000000003</v>
      </c>
      <c r="J29069">
        <f t="shared" si="3028"/>
        <v>0.95534914169333729</v>
      </c>
      <c r="K29069">
        <f t="shared" si="3029"/>
        <v>0.7046842105263158</v>
      </c>
      <c r="L29069">
        <f t="shared" si="3030"/>
        <v>5.6878932400404043</v>
      </c>
      <c r="N29069">
        <f t="shared" si="3031"/>
        <v>0.40658849711051503</v>
      </c>
      <c r="O29069">
        <f t="shared" si="3032"/>
        <v>0.85835591143736445</v>
      </c>
      <c r="P29069">
        <f t="shared" si="3033"/>
        <v>1.7645185336358622</v>
      </c>
      <c r="Q29069">
        <f t="shared" si="3034"/>
        <v>0.99623478024969447</v>
      </c>
    </row>
    <row r="29070" spans="1:17" x14ac:dyDescent="0.25">
      <c r="A29070" s="5" t="s">
        <v>412</v>
      </c>
      <c r="B29070" s="1">
        <v>303.11419999999998</v>
      </c>
      <c r="C29070" s="1">
        <v>43.003450000000001</v>
      </c>
      <c r="D29070" s="1">
        <v>545.19770000000005</v>
      </c>
      <c r="E29070" s="1">
        <v>149.0701</v>
      </c>
      <c r="F29070" s="1" t="s">
        <v>6</v>
      </c>
      <c r="G29070" s="1"/>
      <c r="H29070">
        <v>317.27999999999997</v>
      </c>
      <c r="I29070">
        <v>58.97</v>
      </c>
      <c r="J29070">
        <f t="shared" si="3028"/>
        <v>0.95535237014624308</v>
      </c>
      <c r="K29070">
        <f t="shared" si="3029"/>
        <v>0.72924283534000345</v>
      </c>
      <c r="L29070">
        <f t="shared" si="3030"/>
        <v>5.0044166651079003</v>
      </c>
      <c r="N29070">
        <f t="shared" si="3031"/>
        <v>0.40661743454773053</v>
      </c>
      <c r="O29070">
        <f t="shared" si="3032"/>
        <v>0.91616976404632766</v>
      </c>
      <c r="P29070">
        <f t="shared" si="3033"/>
        <v>1.6922463051819137</v>
      </c>
      <c r="Q29070">
        <f t="shared" si="3034"/>
        <v>0.9957268490202088</v>
      </c>
    </row>
    <row r="29071" spans="1:17" x14ac:dyDescent="0.25">
      <c r="A29071" t="s">
        <v>24</v>
      </c>
      <c r="B29071" s="1">
        <v>269.74669999999998</v>
      </c>
      <c r="C29071" s="1">
        <v>37.901220000000002</v>
      </c>
      <c r="D29071" s="1">
        <v>357.51010000000002</v>
      </c>
      <c r="E29071" s="1">
        <v>149.91540000000001</v>
      </c>
      <c r="F29071" s="1" t="s">
        <v>6</v>
      </c>
      <c r="G29071" s="1"/>
      <c r="H29071">
        <v>282.35000000000002</v>
      </c>
      <c r="I29071">
        <v>50.417999999999999</v>
      </c>
      <c r="J29071">
        <f t="shared" si="3028"/>
        <v>0.95536284752966161</v>
      </c>
      <c r="K29071">
        <f t="shared" si="3029"/>
        <v>0.75173985481375705</v>
      </c>
      <c r="L29071">
        <f t="shared" si="3030"/>
        <v>5.0100711349884284</v>
      </c>
      <c r="N29071">
        <f t="shared" si="3031"/>
        <v>0.40671136146739645</v>
      </c>
      <c r="O29071">
        <f t="shared" si="3032"/>
        <v>0.97365551215155155</v>
      </c>
      <c r="P29071">
        <f t="shared" si="3033"/>
        <v>1.6928706968758442</v>
      </c>
      <c r="Q29071">
        <f t="shared" si="3034"/>
        <v>0.99573150250734976</v>
      </c>
    </row>
    <row r="29072" spans="1:17" x14ac:dyDescent="0.25">
      <c r="A29072" s="5" t="s">
        <v>429</v>
      </c>
      <c r="B29072" s="1">
        <v>427.59609999999998</v>
      </c>
      <c r="C29072" s="1">
        <v>27.801179999999999</v>
      </c>
      <c r="D29072" s="1">
        <v>911.79989999999998</v>
      </c>
      <c r="E29072" s="1">
        <v>296.5684</v>
      </c>
      <c r="F29072" s="1" t="s">
        <v>6</v>
      </c>
      <c r="G29072" s="1"/>
      <c r="H29072">
        <v>447.57</v>
      </c>
      <c r="I29072">
        <v>39.406999999999996</v>
      </c>
      <c r="J29072">
        <f t="shared" si="3028"/>
        <v>0.95537256741962151</v>
      </c>
      <c r="K29072">
        <f t="shared" si="3029"/>
        <v>0.70548836501129242</v>
      </c>
      <c r="L29072">
        <f t="shared" si="3030"/>
        <v>5.6922778832322738</v>
      </c>
      <c r="N29072">
        <f t="shared" si="3031"/>
        <v>0.40679851884542706</v>
      </c>
      <c r="O29072">
        <f t="shared" si="3032"/>
        <v>0.86017628083559894</v>
      </c>
      <c r="P29072">
        <f t="shared" si="3033"/>
        <v>1.7649627725601864</v>
      </c>
      <c r="Q29072">
        <f t="shared" si="3034"/>
        <v>0.99623772369262731</v>
      </c>
    </row>
    <row r="29073" spans="1:17" x14ac:dyDescent="0.25">
      <c r="A29073" s="5" t="s">
        <v>409</v>
      </c>
      <c r="B29073" s="1">
        <v>352.81849999999997</v>
      </c>
      <c r="C29073" s="1">
        <v>36.4</v>
      </c>
      <c r="D29073" s="1">
        <v>896.64089999999999</v>
      </c>
      <c r="E29073" s="1">
        <v>186.65600000000001</v>
      </c>
      <c r="F29073" s="1" t="s">
        <v>6</v>
      </c>
      <c r="G29073" s="1"/>
      <c r="H29073">
        <v>369.29500000000002</v>
      </c>
      <c r="I29073">
        <v>49.9</v>
      </c>
      <c r="J29073">
        <f t="shared" si="3028"/>
        <v>0.95538390717448096</v>
      </c>
      <c r="K29073">
        <f t="shared" si="3029"/>
        <v>0.72945891783567129</v>
      </c>
      <c r="L29073">
        <f t="shared" si="3030"/>
        <v>5.2292673505712273</v>
      </c>
      <c r="N29073">
        <f t="shared" si="3031"/>
        <v>0.40690022718404378</v>
      </c>
      <c r="O29073">
        <f t="shared" si="3032"/>
        <v>0.91670004139839267</v>
      </c>
      <c r="P29073">
        <f t="shared" si="3033"/>
        <v>1.7167181871160506</v>
      </c>
      <c r="Q29073">
        <f t="shared" si="3034"/>
        <v>0.99590561191027471</v>
      </c>
    </row>
    <row r="29074" spans="1:17" x14ac:dyDescent="0.25">
      <c r="A29074" s="5" t="s">
        <v>426</v>
      </c>
      <c r="B29074" s="1">
        <v>358.17660000000001</v>
      </c>
      <c r="C29074" s="1">
        <v>20.70007</v>
      </c>
      <c r="D29074" s="1">
        <v>1032.539</v>
      </c>
      <c r="E29074" s="1">
        <v>295.55810000000002</v>
      </c>
      <c r="F29074" s="1" t="s">
        <v>6</v>
      </c>
      <c r="G29074" s="1"/>
      <c r="H29074">
        <v>374.9</v>
      </c>
      <c r="I29074">
        <v>29.25</v>
      </c>
      <c r="J29074">
        <f t="shared" si="3028"/>
        <v>0.95539237129901311</v>
      </c>
      <c r="K29074">
        <f t="shared" si="3029"/>
        <v>0.70769470085470088</v>
      </c>
      <c r="L29074">
        <f t="shared" si="3030"/>
        <v>5.6888654334250246</v>
      </c>
      <c r="N29074">
        <f t="shared" si="3031"/>
        <v>0.40697616156718452</v>
      </c>
      <c r="O29074">
        <f t="shared" si="3032"/>
        <v>0.86519477472384798</v>
      </c>
      <c r="P29074">
        <f t="shared" si="3033"/>
        <v>1.7646170532493231</v>
      </c>
      <c r="Q29074">
        <f t="shared" si="3034"/>
        <v>0.99623543319776453</v>
      </c>
    </row>
    <row r="29075" spans="1:17" x14ac:dyDescent="0.25">
      <c r="A29075" t="s">
        <v>23</v>
      </c>
      <c r="B29075" s="1">
        <v>291.7133</v>
      </c>
      <c r="C29075" s="1">
        <v>36.500010000000003</v>
      </c>
      <c r="D29075" s="1">
        <v>344.84129999999999</v>
      </c>
      <c r="E29075" s="1">
        <v>162.23079999999999</v>
      </c>
      <c r="F29075" s="1" t="s">
        <v>6</v>
      </c>
      <c r="G29075" s="1"/>
      <c r="H29075">
        <v>305.322</v>
      </c>
      <c r="I29075">
        <v>48.722000000000001</v>
      </c>
      <c r="J29075">
        <f t="shared" si="3028"/>
        <v>0.95542836742848536</v>
      </c>
      <c r="K29075">
        <f t="shared" si="3029"/>
        <v>0.74914843397233288</v>
      </c>
      <c r="L29075">
        <f t="shared" si="3030"/>
        <v>5.0890200126805674</v>
      </c>
      <c r="N29075">
        <f t="shared" si="3031"/>
        <v>0.40729926734002708</v>
      </c>
      <c r="O29075">
        <f t="shared" si="3032"/>
        <v>0.96678700129229855</v>
      </c>
      <c r="P29075">
        <f t="shared" si="3033"/>
        <v>1.7015394398411305</v>
      </c>
      <c r="Q29075">
        <f t="shared" si="3034"/>
        <v>0.99579560164697134</v>
      </c>
    </row>
    <row r="29076" spans="1:17" x14ac:dyDescent="0.25">
      <c r="A29076" s="5" t="s">
        <v>28</v>
      </c>
      <c r="B29076" s="1">
        <v>380.54880000000003</v>
      </c>
      <c r="C29076" s="1">
        <v>41.500700000000002</v>
      </c>
      <c r="D29076" s="1">
        <v>438.0419</v>
      </c>
      <c r="E29076" s="1">
        <v>189.06309999999999</v>
      </c>
      <c r="F29076" s="1" t="s">
        <v>6</v>
      </c>
      <c r="G29076" s="1"/>
      <c r="H29076">
        <v>398.3</v>
      </c>
      <c r="I29076">
        <v>55.796999999999997</v>
      </c>
      <c r="J29076">
        <f t="shared" si="3028"/>
        <v>0.95543258850112989</v>
      </c>
      <c r="K29076">
        <f t="shared" si="3029"/>
        <v>0.74378013154829115</v>
      </c>
      <c r="L29076">
        <f t="shared" si="3030"/>
        <v>5.2420808217738442</v>
      </c>
      <c r="N29076">
        <f t="shared" si="3031"/>
        <v>0.40733717456987556</v>
      </c>
      <c r="O29076">
        <f t="shared" si="3032"/>
        <v>0.95277075239084297</v>
      </c>
      <c r="P29076">
        <f t="shared" si="3033"/>
        <v>1.7180912400341632</v>
      </c>
      <c r="Q29076">
        <f t="shared" si="3034"/>
        <v>0.99591542703255309</v>
      </c>
    </row>
    <row r="29077" spans="1:17" x14ac:dyDescent="0.25">
      <c r="A29077" s="5" t="s">
        <v>30</v>
      </c>
      <c r="B29077" s="1">
        <v>389.63589999999999</v>
      </c>
      <c r="C29077" s="1">
        <v>26.7</v>
      </c>
      <c r="D29077" s="1">
        <v>384.49079999999998</v>
      </c>
      <c r="E29077" s="1">
        <v>243.3467</v>
      </c>
      <c r="F29077" s="1" t="s">
        <v>6</v>
      </c>
      <c r="G29077" s="1"/>
      <c r="H29077">
        <v>407.81</v>
      </c>
      <c r="I29077">
        <v>36.29</v>
      </c>
      <c r="J29077">
        <f t="shared" si="3028"/>
        <v>0.95543488389200848</v>
      </c>
      <c r="K29077">
        <f t="shared" si="3029"/>
        <v>0.73573987324331769</v>
      </c>
      <c r="L29077">
        <f t="shared" si="3030"/>
        <v>5.4944871754724964</v>
      </c>
      <c r="N29077">
        <f t="shared" si="3031"/>
        <v>0.40735778988403892</v>
      </c>
      <c r="O29077">
        <f t="shared" si="3032"/>
        <v>0.93229150312502518</v>
      </c>
      <c r="P29077">
        <f t="shared" si="3033"/>
        <v>1.7446893947823581</v>
      </c>
      <c r="Q29077">
        <f t="shared" si="3034"/>
        <v>0.99610128264358744</v>
      </c>
    </row>
    <row r="29078" spans="1:17" x14ac:dyDescent="0.25">
      <c r="A29078" s="5" t="s">
        <v>423</v>
      </c>
      <c r="B29078" s="1">
        <v>330.44400000000002</v>
      </c>
      <c r="C29078" s="1">
        <v>27.110749999999999</v>
      </c>
      <c r="D29078" s="1">
        <v>751.44949999999994</v>
      </c>
      <c r="E29078" s="1">
        <v>208.51339999999999</v>
      </c>
      <c r="F29078" s="1" t="s">
        <v>6</v>
      </c>
      <c r="G29078" s="1"/>
      <c r="H29078">
        <v>345.85700000000003</v>
      </c>
      <c r="I29078">
        <v>37.61</v>
      </c>
      <c r="J29078">
        <f t="shared" si="3028"/>
        <v>0.95543533888283305</v>
      </c>
      <c r="K29078">
        <f t="shared" si="3029"/>
        <v>0.72083887264025526</v>
      </c>
      <c r="L29078">
        <f t="shared" si="3030"/>
        <v>5.3400033077588507</v>
      </c>
      <c r="N29078">
        <f t="shared" si="3031"/>
        <v>0.4073618763730058</v>
      </c>
      <c r="O29078">
        <f t="shared" si="3032"/>
        <v>0.89584980990810126</v>
      </c>
      <c r="P29078">
        <f t="shared" si="3033"/>
        <v>1.7285104220728091</v>
      </c>
      <c r="Q29078">
        <f t="shared" si="3034"/>
        <v>0.9959891898609472</v>
      </c>
    </row>
    <row r="29079" spans="1:17" x14ac:dyDescent="0.25">
      <c r="A29079" s="5" t="s">
        <v>411</v>
      </c>
      <c r="B29079" s="1">
        <v>335.60809999999998</v>
      </c>
      <c r="C29079" s="1">
        <v>41.500480000000003</v>
      </c>
      <c r="D29079" s="1">
        <v>754.06579999999997</v>
      </c>
      <c r="E29079" s="1">
        <v>168.7706</v>
      </c>
      <c r="F29079" s="1" t="s">
        <v>6</v>
      </c>
      <c r="G29079" s="1"/>
      <c r="H29079">
        <v>351.255</v>
      </c>
      <c r="I29079">
        <v>57.82</v>
      </c>
      <c r="J29079">
        <f t="shared" si="3028"/>
        <v>0.95545429958292405</v>
      </c>
      <c r="K29079">
        <f t="shared" si="3029"/>
        <v>0.71775302663438256</v>
      </c>
      <c r="L29079">
        <f t="shared" si="3030"/>
        <v>5.1285403963762795</v>
      </c>
      <c r="N29079">
        <f t="shared" si="3031"/>
        <v>0.40753221126804917</v>
      </c>
      <c r="O29079">
        <f t="shared" si="3032"/>
        <v>0.88853297312900903</v>
      </c>
      <c r="P29079">
        <f t="shared" si="3033"/>
        <v>1.7058448767715353</v>
      </c>
      <c r="Q29079">
        <f t="shared" si="3034"/>
        <v>0.9958270900930426</v>
      </c>
    </row>
    <row r="29080" spans="1:17" x14ac:dyDescent="0.25">
      <c r="A29080" s="5" t="s">
        <v>414</v>
      </c>
      <c r="B29080" s="1">
        <v>400.17360000000002</v>
      </c>
      <c r="C29080" s="1">
        <v>23.60202</v>
      </c>
      <c r="D29080" s="1">
        <v>997.41650000000004</v>
      </c>
      <c r="E29080" s="1">
        <v>268.42219999999998</v>
      </c>
      <c r="F29080" s="1" t="s">
        <v>6</v>
      </c>
      <c r="G29080" s="1"/>
      <c r="H29080">
        <v>418.83</v>
      </c>
      <c r="I29080">
        <v>32.57</v>
      </c>
      <c r="J29080">
        <f t="shared" si="3028"/>
        <v>0.95545591290022214</v>
      </c>
      <c r="K29080">
        <f t="shared" si="3029"/>
        <v>0.72465520417562168</v>
      </c>
      <c r="L29080">
        <f t="shared" si="3030"/>
        <v>5.5925611140466449</v>
      </c>
      <c r="N29080">
        <f t="shared" si="3031"/>
        <v>0.40754670821916417</v>
      </c>
      <c r="O29080">
        <f t="shared" si="3032"/>
        <v>0.90500478067251366</v>
      </c>
      <c r="P29080">
        <f t="shared" si="3033"/>
        <v>1.7548022314682681</v>
      </c>
      <c r="Q29080">
        <f t="shared" si="3034"/>
        <v>0.996169887731572</v>
      </c>
    </row>
    <row r="29081" spans="1:17" x14ac:dyDescent="0.25">
      <c r="A29081" s="5" t="s">
        <v>405</v>
      </c>
      <c r="B29081" s="1">
        <v>367.96890000000002</v>
      </c>
      <c r="C29081" s="1">
        <v>30.4</v>
      </c>
      <c r="D29081" s="1">
        <v>953.7971</v>
      </c>
      <c r="E29081" s="1">
        <v>202.07159999999999</v>
      </c>
      <c r="F29081" s="1" t="s">
        <v>6</v>
      </c>
      <c r="G29081" s="1"/>
      <c r="H29081">
        <v>385.12</v>
      </c>
      <c r="I29081">
        <v>41.36</v>
      </c>
      <c r="J29081">
        <f t="shared" si="3028"/>
        <v>0.95546556917324477</v>
      </c>
      <c r="K29081">
        <f t="shared" si="3029"/>
        <v>0.73500967117988392</v>
      </c>
      <c r="L29081">
        <f t="shared" si="3030"/>
        <v>5.3086220900422587</v>
      </c>
      <c r="N29081">
        <f t="shared" si="3031"/>
        <v>0.40763348936548832</v>
      </c>
      <c r="O29081">
        <f t="shared" si="3032"/>
        <v>0.93046098409346856</v>
      </c>
      <c r="P29081">
        <f t="shared" si="3033"/>
        <v>1.725185498234479</v>
      </c>
      <c r="Q29081">
        <f t="shared" si="3034"/>
        <v>0.99596578762267007</v>
      </c>
    </row>
    <row r="29082" spans="1:17" x14ac:dyDescent="0.25">
      <c r="A29082" s="5" t="s">
        <v>435</v>
      </c>
      <c r="B29082" s="1">
        <v>369.12240000000003</v>
      </c>
      <c r="C29082" s="1">
        <v>16.30001</v>
      </c>
      <c r="D29082" s="1">
        <v>1094.771</v>
      </c>
      <c r="E29082" s="1">
        <v>371.80070000000001</v>
      </c>
      <c r="F29082" s="1" t="s">
        <v>6</v>
      </c>
      <c r="G29082" s="1"/>
      <c r="H29082">
        <v>386.32600000000002</v>
      </c>
      <c r="I29082">
        <v>23.224</v>
      </c>
      <c r="J29082">
        <f t="shared" si="3028"/>
        <v>0.95546869742134888</v>
      </c>
      <c r="K29082">
        <f t="shared" si="3029"/>
        <v>0.70186057526696521</v>
      </c>
      <c r="L29082">
        <f t="shared" si="3030"/>
        <v>5.9183579580182233</v>
      </c>
      <c r="N29082">
        <f t="shared" si="3031"/>
        <v>0.4076616073330388</v>
      </c>
      <c r="O29082">
        <f t="shared" si="3032"/>
        <v>0.85200054326909813</v>
      </c>
      <c r="P29082">
        <f t="shared" si="3033"/>
        <v>1.7875629993805113</v>
      </c>
      <c r="Q29082">
        <f t="shared" si="3034"/>
        <v>0.99638483613649642</v>
      </c>
    </row>
    <row r="29083" spans="1:17" x14ac:dyDescent="0.25">
      <c r="A29083" s="5" t="s">
        <v>421</v>
      </c>
      <c r="B29083" s="1">
        <v>456.25</v>
      </c>
      <c r="C29083" s="1">
        <v>30.700060000000001</v>
      </c>
      <c r="D29083" s="1">
        <v>788.71109999999999</v>
      </c>
      <c r="E29083" s="1">
        <v>235.75460000000001</v>
      </c>
      <c r="F29083" s="1" t="s">
        <v>6</v>
      </c>
      <c r="G29083" s="1"/>
      <c r="H29083">
        <v>477.5</v>
      </c>
      <c r="I29083">
        <v>42.12</v>
      </c>
      <c r="J29083">
        <f t="shared" si="3028"/>
        <v>0.95549738219895286</v>
      </c>
      <c r="K29083">
        <f t="shared" si="3029"/>
        <v>0.72887132003798671</v>
      </c>
      <c r="L29083">
        <f t="shared" si="3030"/>
        <v>5.4627914335183281</v>
      </c>
      <c r="N29083">
        <f t="shared" si="3031"/>
        <v>0.40791953664776959</v>
      </c>
      <c r="O29083">
        <f t="shared" si="3032"/>
        <v>0.91525898073261736</v>
      </c>
      <c r="P29083">
        <f t="shared" si="3033"/>
        <v>1.7413951379713393</v>
      </c>
      <c r="Q29083">
        <f t="shared" si="3034"/>
        <v>0.99607869502292146</v>
      </c>
    </row>
    <row r="29084" spans="1:17" x14ac:dyDescent="0.25">
      <c r="A29084" s="5" t="s">
        <v>404</v>
      </c>
      <c r="B29084" s="1">
        <v>450.14659999999998</v>
      </c>
      <c r="C29084" s="1">
        <v>32.400069999999999</v>
      </c>
      <c r="D29084" s="1">
        <v>942.14769999999999</v>
      </c>
      <c r="E29084" s="1">
        <v>219.0129</v>
      </c>
      <c r="F29084" s="1" t="s">
        <v>6</v>
      </c>
      <c r="G29084" s="1"/>
      <c r="H29084">
        <v>471.11</v>
      </c>
      <c r="I29084">
        <v>44.07638</v>
      </c>
      <c r="J29084">
        <f t="shared" si="3028"/>
        <v>0.95550211203328306</v>
      </c>
      <c r="K29084">
        <f t="shared" si="3029"/>
        <v>0.73508917928377959</v>
      </c>
      <c r="L29084">
        <f t="shared" si="3030"/>
        <v>5.3891306321913106</v>
      </c>
      <c r="N29084">
        <f t="shared" si="3031"/>
        <v>0.40796208375266285</v>
      </c>
      <c r="O29084">
        <f t="shared" si="3032"/>
        <v>0.93066006836553317</v>
      </c>
      <c r="P29084">
        <f t="shared" si="3033"/>
        <v>1.7336892741811221</v>
      </c>
      <c r="Q29084">
        <f t="shared" si="3034"/>
        <v>0.99602538955454978</v>
      </c>
    </row>
    <row r="29085" spans="1:17" x14ac:dyDescent="0.25">
      <c r="A29085" s="5" t="s">
        <v>420</v>
      </c>
      <c r="B29085" s="1">
        <v>357.56630000000001</v>
      </c>
      <c r="C29085" s="1">
        <v>28.9039</v>
      </c>
      <c r="D29085" s="1">
        <v>892.3057</v>
      </c>
      <c r="E29085" s="1">
        <v>231.7243</v>
      </c>
      <c r="F29085" s="1" t="s">
        <v>6</v>
      </c>
      <c r="G29085" s="1"/>
      <c r="H29085">
        <v>374.21</v>
      </c>
      <c r="I29085">
        <v>40.592799999999997</v>
      </c>
      <c r="J29085">
        <f t="shared" si="3028"/>
        <v>0.95552310200155</v>
      </c>
      <c r="K29085">
        <f t="shared" si="3029"/>
        <v>0.71204499320076475</v>
      </c>
      <c r="L29085">
        <f t="shared" si="3030"/>
        <v>5.4455483029352383</v>
      </c>
      <c r="N29085">
        <f t="shared" si="3031"/>
        <v>0.40815095702350362</v>
      </c>
      <c r="O29085">
        <f t="shared" si="3032"/>
        <v>0.87519472503042839</v>
      </c>
      <c r="P29085">
        <f t="shared" si="3033"/>
        <v>1.739597587310318</v>
      </c>
      <c r="Q29085">
        <f t="shared" si="3034"/>
        <v>0.99606631946733259</v>
      </c>
    </row>
    <row r="29086" spans="1:17" x14ac:dyDescent="0.25">
      <c r="A29086" s="5" t="s">
        <v>36</v>
      </c>
      <c r="B29086" s="1">
        <v>528.9796</v>
      </c>
      <c r="C29086" s="1">
        <v>29.853490000000001</v>
      </c>
      <c r="D29086" s="1">
        <v>462.964</v>
      </c>
      <c r="E29086" s="1">
        <v>329.97620000000001</v>
      </c>
      <c r="F29086" s="1" t="s">
        <v>6</v>
      </c>
      <c r="G29086" s="1"/>
      <c r="H29086">
        <v>553.6</v>
      </c>
      <c r="I29086">
        <v>40.805</v>
      </c>
      <c r="J29086">
        <f t="shared" si="3028"/>
        <v>0.9555267341040462</v>
      </c>
      <c r="K29086">
        <f t="shared" si="3029"/>
        <v>0.73161352775395172</v>
      </c>
      <c r="L29086">
        <f t="shared" si="3030"/>
        <v>5.7990205306475451</v>
      </c>
      <c r="N29086">
        <f t="shared" si="3031"/>
        <v>0.40818364934096096</v>
      </c>
      <c r="O29086">
        <f t="shared" si="3032"/>
        <v>0.92200956931034928</v>
      </c>
      <c r="P29086">
        <f t="shared" si="3033"/>
        <v>1.7757072604169182</v>
      </c>
      <c r="Q29086">
        <f t="shared" si="3034"/>
        <v>0.99630830046743346</v>
      </c>
    </row>
    <row r="29087" spans="1:17" x14ac:dyDescent="0.25">
      <c r="A29087" s="5" t="s">
        <v>434</v>
      </c>
      <c r="B29087" s="1">
        <v>565.43409999999994</v>
      </c>
      <c r="C29087" s="1">
        <v>29.7</v>
      </c>
      <c r="D29087" s="1">
        <v>503.04379999999998</v>
      </c>
      <c r="E29087" s="1">
        <v>317.62630000000001</v>
      </c>
      <c r="F29087" s="1" t="s">
        <v>6</v>
      </c>
      <c r="G29087" s="1"/>
      <c r="H29087">
        <v>591.75</v>
      </c>
      <c r="I29087">
        <v>41.262999999999998</v>
      </c>
      <c r="J29087">
        <f t="shared" si="3028"/>
        <v>0.95552868610054909</v>
      </c>
      <c r="K29087">
        <f t="shared" si="3029"/>
        <v>0.71977316239730516</v>
      </c>
      <c r="L29087">
        <f t="shared" si="3030"/>
        <v>5.7608755345087728</v>
      </c>
      <c r="N29087">
        <f t="shared" si="3031"/>
        <v>0.4082012203168397</v>
      </c>
      <c r="O29087">
        <f t="shared" si="3032"/>
        <v>0.89331434198641335</v>
      </c>
      <c r="P29087">
        <f t="shared" si="3033"/>
        <v>1.7718830766306533</v>
      </c>
      <c r="Q29087">
        <f t="shared" si="3034"/>
        <v>0.99628331503807788</v>
      </c>
    </row>
    <row r="29088" spans="1:17" x14ac:dyDescent="0.25">
      <c r="A29088" s="5" t="s">
        <v>408</v>
      </c>
      <c r="B29088" s="1">
        <v>431.40300000000002</v>
      </c>
      <c r="C29088" s="1">
        <v>37.9</v>
      </c>
      <c r="D29088" s="1">
        <v>894.39700000000005</v>
      </c>
      <c r="E29088" s="1">
        <v>193.48320000000001</v>
      </c>
      <c r="F29088" s="1" t="s">
        <v>6</v>
      </c>
      <c r="G29088" s="1"/>
      <c r="H29088">
        <v>451.48</v>
      </c>
      <c r="I29088">
        <v>51.811999999999998</v>
      </c>
      <c r="J29088">
        <f t="shared" si="3028"/>
        <v>0.95553069903428722</v>
      </c>
      <c r="K29088">
        <f t="shared" si="3029"/>
        <v>0.73149077433799126</v>
      </c>
      <c r="L29088">
        <f t="shared" si="3030"/>
        <v>5.2651906869951874</v>
      </c>
      <c r="N29088">
        <f t="shared" si="3031"/>
        <v>0.40821934068783705</v>
      </c>
      <c r="O29088">
        <f t="shared" si="3032"/>
        <v>0.92170599176063372</v>
      </c>
      <c r="P29088">
        <f t="shared" si="3033"/>
        <v>1.7205619211467054</v>
      </c>
      <c r="Q29088">
        <f t="shared" si="3034"/>
        <v>0.995933032539837</v>
      </c>
    </row>
    <row r="29089" spans="1:17" x14ac:dyDescent="0.25">
      <c r="A29089" s="5" t="s">
        <v>40</v>
      </c>
      <c r="B29089" s="1">
        <v>590.23149999999998</v>
      </c>
      <c r="C29089" s="1">
        <v>14.40001</v>
      </c>
      <c r="D29089" s="1">
        <v>410.16579999999999</v>
      </c>
      <c r="E29089" s="1">
        <v>560.51700000000005</v>
      </c>
      <c r="F29089" s="1" t="s">
        <v>6</v>
      </c>
      <c r="G29089" s="1"/>
      <c r="H29089">
        <v>617.70000000000005</v>
      </c>
      <c r="I29089">
        <v>21.03</v>
      </c>
      <c r="J29089">
        <f t="shared" si="3028"/>
        <v>0.95553100210458142</v>
      </c>
      <c r="K29089">
        <f t="shared" si="3029"/>
        <v>0.68473656680931994</v>
      </c>
      <c r="L29089">
        <f t="shared" si="3030"/>
        <v>6.3288595721147116</v>
      </c>
      <c r="N29089">
        <f t="shared" si="3031"/>
        <v>0.40822206899399111</v>
      </c>
      <c r="O29089">
        <f t="shared" si="3032"/>
        <v>0.81462006982587387</v>
      </c>
      <c r="P29089">
        <f t="shared" si="3033"/>
        <v>1.8271559214613027</v>
      </c>
      <c r="Q29089">
        <f t="shared" si="3034"/>
        <v>0.99663078758777035</v>
      </c>
    </row>
    <row r="29090" spans="1:17" x14ac:dyDescent="0.25">
      <c r="A29090" s="5" t="s">
        <v>33</v>
      </c>
      <c r="B29090" s="1">
        <v>414.45519999999999</v>
      </c>
      <c r="C29090" s="1">
        <v>23.454000000000001</v>
      </c>
      <c r="D29090" s="1">
        <v>392.87029999999999</v>
      </c>
      <c r="E29090" s="1">
        <v>284.6001</v>
      </c>
      <c r="F29090" s="1" t="s">
        <v>6</v>
      </c>
      <c r="G29090" s="1"/>
      <c r="H29090">
        <v>433.74</v>
      </c>
      <c r="I29090">
        <v>31.96</v>
      </c>
      <c r="J29090">
        <f t="shared" si="3028"/>
        <v>0.95553834094157786</v>
      </c>
      <c r="K29090">
        <f t="shared" si="3029"/>
        <v>0.73385481852315393</v>
      </c>
      <c r="L29090">
        <f t="shared" si="3030"/>
        <v>5.6510850370260348</v>
      </c>
      <c r="N29090">
        <f t="shared" si="3031"/>
        <v>0.40828814092299259</v>
      </c>
      <c r="O29090">
        <f t="shared" si="3032"/>
        <v>0.92757565079088533</v>
      </c>
      <c r="P29090">
        <f t="shared" si="3033"/>
        <v>1.7607801126341605</v>
      </c>
      <c r="Q29090">
        <f t="shared" si="3034"/>
        <v>0.99620992919646589</v>
      </c>
    </row>
    <row r="29091" spans="1:17" x14ac:dyDescent="0.25">
      <c r="A29091" t="s">
        <v>26</v>
      </c>
      <c r="B29091" s="1">
        <v>348.01679999999999</v>
      </c>
      <c r="C29091" s="1">
        <v>33.799999999999997</v>
      </c>
      <c r="D29091" s="1">
        <v>388.08</v>
      </c>
      <c r="E29091" s="1">
        <v>189.03</v>
      </c>
      <c r="F29091" s="1" t="s">
        <v>6</v>
      </c>
      <c r="G29091" s="1"/>
      <c r="H29091">
        <v>364.21</v>
      </c>
      <c r="I29091">
        <v>45.55</v>
      </c>
      <c r="J29091">
        <f t="shared" si="3028"/>
        <v>0.95553883748386925</v>
      </c>
      <c r="K29091">
        <f t="shared" si="3029"/>
        <v>0.74204171240395167</v>
      </c>
      <c r="L29091">
        <f t="shared" si="3030"/>
        <v>5.2419057326220742</v>
      </c>
      <c r="N29091">
        <f t="shared" si="3031"/>
        <v>0.40829261174123704</v>
      </c>
      <c r="O29091">
        <f t="shared" si="3032"/>
        <v>0.9482916698861481</v>
      </c>
      <c r="P29091">
        <f t="shared" si="3033"/>
        <v>1.7180724932460021</v>
      </c>
      <c r="Q29091">
        <f t="shared" si="3034"/>
        <v>0.99591529317292915</v>
      </c>
    </row>
    <row r="29092" spans="1:17" x14ac:dyDescent="0.25">
      <c r="A29092" s="5" t="s">
        <v>407</v>
      </c>
      <c r="B29092" s="1">
        <v>217.40110000000001</v>
      </c>
      <c r="C29092" s="1">
        <v>27.70101</v>
      </c>
      <c r="D29092" s="1">
        <v>1043.5450000000001</v>
      </c>
      <c r="E29092" s="1">
        <v>173.75409999999999</v>
      </c>
      <c r="F29092" s="1" t="s">
        <v>6</v>
      </c>
      <c r="G29092" s="1"/>
      <c r="H29092">
        <v>227.51</v>
      </c>
      <c r="I29092">
        <v>37.5</v>
      </c>
      <c r="J29092">
        <f t="shared" si="3028"/>
        <v>0.95556722781416215</v>
      </c>
      <c r="K29092">
        <f t="shared" si="3029"/>
        <v>0.73869359999999995</v>
      </c>
      <c r="L29092">
        <f t="shared" si="3030"/>
        <v>5.1576410812887961</v>
      </c>
      <c r="N29092">
        <f t="shared" si="3031"/>
        <v>0.40854832455753687</v>
      </c>
      <c r="O29092">
        <f t="shared" si="3032"/>
        <v>0.93974534001786203</v>
      </c>
      <c r="P29092">
        <f t="shared" si="3033"/>
        <v>1.7090009087694926</v>
      </c>
      <c r="Q29092">
        <f t="shared" si="3034"/>
        <v>0.99585002817759649</v>
      </c>
    </row>
    <row r="29093" spans="1:17" x14ac:dyDescent="0.25">
      <c r="A29093" s="5" t="s">
        <v>38</v>
      </c>
      <c r="B29093" s="1">
        <v>543.47080000000005</v>
      </c>
      <c r="C29093" s="1">
        <v>17.400020000000001</v>
      </c>
      <c r="D29093" s="1">
        <v>409.9794</v>
      </c>
      <c r="E29093" s="1">
        <v>451.6044</v>
      </c>
      <c r="F29093" s="1" t="s">
        <v>6</v>
      </c>
      <c r="G29093" s="1"/>
      <c r="H29093">
        <v>568.74</v>
      </c>
      <c r="I29093">
        <v>24.835899999999999</v>
      </c>
      <c r="J29093">
        <f t="shared" si="3028"/>
        <v>0.95556985617329548</v>
      </c>
      <c r="K29093">
        <f t="shared" si="3029"/>
        <v>0.70059953535003772</v>
      </c>
      <c r="L29093">
        <f t="shared" si="3030"/>
        <v>6.1128065753635612</v>
      </c>
      <c r="N29093">
        <f t="shared" si="3031"/>
        <v>0.40857200714774977</v>
      </c>
      <c r="O29093">
        <f t="shared" si="3032"/>
        <v>0.8491803800037272</v>
      </c>
      <c r="P29093">
        <f t="shared" si="3033"/>
        <v>1.8065406221006031</v>
      </c>
      <c r="Q29093">
        <f t="shared" si="3034"/>
        <v>0.99650452738199891</v>
      </c>
    </row>
    <row r="29094" spans="1:17" x14ac:dyDescent="0.25">
      <c r="A29094" t="s">
        <v>7</v>
      </c>
      <c r="B29094" s="1">
        <v>489.82670000000002</v>
      </c>
      <c r="C29094" s="1">
        <v>54.564</v>
      </c>
      <c r="D29094" s="1">
        <v>498.07</v>
      </c>
      <c r="E29094" s="1">
        <v>219.97</v>
      </c>
      <c r="F29094" s="1" t="s">
        <v>6</v>
      </c>
      <c r="G29094" s="1"/>
      <c r="H29094">
        <v>512.6</v>
      </c>
      <c r="I29094">
        <v>81.034999999999997</v>
      </c>
      <c r="J29094">
        <f t="shared" si="3028"/>
        <v>0.95557296137339054</v>
      </c>
      <c r="K29094">
        <f t="shared" si="3029"/>
        <v>0.67333868081693093</v>
      </c>
      <c r="L29094">
        <f t="shared" si="3030"/>
        <v>5.3934911734176323</v>
      </c>
      <c r="N29094">
        <f t="shared" si="3031"/>
        <v>0.40859998820478322</v>
      </c>
      <c r="O29094">
        <f t="shared" si="3032"/>
        <v>0.79077101830949315</v>
      </c>
      <c r="P29094">
        <f t="shared" si="3033"/>
        <v>1.7341474107091936</v>
      </c>
      <c r="Q29094">
        <f t="shared" si="3034"/>
        <v>0.99602857727707617</v>
      </c>
    </row>
    <row r="29095" spans="1:17" x14ac:dyDescent="0.25">
      <c r="A29095" t="s">
        <v>25</v>
      </c>
      <c r="B29095" s="1">
        <v>353.45839999999998</v>
      </c>
      <c r="C29095" s="1">
        <v>31.5</v>
      </c>
      <c r="D29095" s="1">
        <v>372.20690000000002</v>
      </c>
      <c r="E29095" s="1">
        <v>202.13839999999999</v>
      </c>
      <c r="F29095" s="1" t="s">
        <v>6</v>
      </c>
      <c r="G29095" s="1"/>
      <c r="H29095">
        <v>369.89</v>
      </c>
      <c r="I29095">
        <v>42.512</v>
      </c>
      <c r="J29095">
        <f t="shared" si="3028"/>
        <v>0.95557706345129634</v>
      </c>
      <c r="K29095">
        <f t="shared" si="3029"/>
        <v>0.74096725630410232</v>
      </c>
      <c r="L29095">
        <f t="shared" si="3030"/>
        <v>5.3089526113089667</v>
      </c>
      <c r="N29095">
        <f t="shared" si="3031"/>
        <v>0.40863695537286171</v>
      </c>
      <c r="O29095">
        <f t="shared" si="3032"/>
        <v>0.94553761846197493</v>
      </c>
      <c r="P29095">
        <f t="shared" si="3033"/>
        <v>1.7252205867126731</v>
      </c>
      <c r="Q29095">
        <f t="shared" si="3034"/>
        <v>0.99596603525446015</v>
      </c>
    </row>
    <row r="29096" spans="1:17" x14ac:dyDescent="0.25">
      <c r="A29096" s="5" t="s">
        <v>436</v>
      </c>
      <c r="B29096" s="1">
        <v>402.30160000000001</v>
      </c>
      <c r="C29096" s="1">
        <v>14.3</v>
      </c>
      <c r="D29096" s="1">
        <v>1090.307</v>
      </c>
      <c r="E29096" s="1">
        <v>433.62630000000001</v>
      </c>
      <c r="F29096" s="1" t="s">
        <v>6</v>
      </c>
      <c r="G29096" s="1"/>
      <c r="H29096">
        <v>421</v>
      </c>
      <c r="I29096">
        <v>20.63</v>
      </c>
      <c r="J29096">
        <f t="shared" si="3028"/>
        <v>0.95558574821852738</v>
      </c>
      <c r="K29096">
        <f t="shared" si="3029"/>
        <v>0.69316529326223952</v>
      </c>
      <c r="L29096">
        <f t="shared" si="3030"/>
        <v>6.0721831032675473</v>
      </c>
      <c r="N29096">
        <f t="shared" si="3031"/>
        <v>0.40871523296232171</v>
      </c>
      <c r="O29096">
        <f t="shared" si="3032"/>
        <v>0.83277652348561737</v>
      </c>
      <c r="P29096">
        <f t="shared" si="3033"/>
        <v>1.8026098439042453</v>
      </c>
      <c r="Q29096">
        <f t="shared" si="3034"/>
        <v>0.99648001440980538</v>
      </c>
    </row>
    <row r="29097" spans="1:17" x14ac:dyDescent="0.25">
      <c r="A29097" t="s">
        <v>27</v>
      </c>
      <c r="B29097" s="1">
        <v>384.51209999999998</v>
      </c>
      <c r="C29097" s="1">
        <v>41.201860000000003</v>
      </c>
      <c r="D29097" s="1">
        <v>423.12810000000002</v>
      </c>
      <c r="E29097" s="1">
        <v>200.59530000000001</v>
      </c>
      <c r="F29097" s="1" t="s">
        <v>6</v>
      </c>
      <c r="G29097" s="1"/>
      <c r="H29097">
        <v>402.38</v>
      </c>
      <c r="I29097">
        <v>56.26</v>
      </c>
      <c r="J29097">
        <f t="shared" si="3028"/>
        <v>0.95559446294547434</v>
      </c>
      <c r="K29097">
        <f t="shared" si="3029"/>
        <v>0.73234731603270542</v>
      </c>
      <c r="L29097">
        <f t="shared" si="3030"/>
        <v>5.3012894455424879</v>
      </c>
      <c r="N29097">
        <f t="shared" si="3031"/>
        <v>0.40879379707236885</v>
      </c>
      <c r="O29097">
        <f t="shared" si="3032"/>
        <v>0.9238270210755386</v>
      </c>
      <c r="P29097">
        <f t="shared" si="3033"/>
        <v>1.7244066785460155</v>
      </c>
      <c r="Q29097">
        <f t="shared" si="3034"/>
        <v>0.99596028755595167</v>
      </c>
    </row>
    <row r="29098" spans="1:17" x14ac:dyDescent="0.25">
      <c r="A29098" s="5" t="s">
        <v>419</v>
      </c>
      <c r="B29098" s="1">
        <v>324.11369999999999</v>
      </c>
      <c r="C29098" s="1">
        <v>25.92914</v>
      </c>
      <c r="D29098" s="1">
        <v>991.22069999999997</v>
      </c>
      <c r="E29098" s="1">
        <v>235.1395</v>
      </c>
      <c r="F29098" s="1" t="s">
        <v>6</v>
      </c>
      <c r="G29098" s="1"/>
      <c r="H29098">
        <v>339.173</v>
      </c>
      <c r="I29098">
        <v>36.177</v>
      </c>
      <c r="J29098">
        <f t="shared" si="3028"/>
        <v>0.95559994457105957</v>
      </c>
      <c r="K29098">
        <f t="shared" si="3029"/>
        <v>0.71672996655333499</v>
      </c>
      <c r="L29098">
        <f t="shared" si="3030"/>
        <v>5.4601789550445474</v>
      </c>
      <c r="N29098">
        <f t="shared" si="3031"/>
        <v>0.40884322292334491</v>
      </c>
      <c r="O29098">
        <f t="shared" si="3032"/>
        <v>0.88612380348190367</v>
      </c>
      <c r="P29098">
        <f t="shared" si="3033"/>
        <v>1.7411230398130018</v>
      </c>
      <c r="Q29098">
        <f t="shared" si="3034"/>
        <v>0.99607682400605835</v>
      </c>
    </row>
    <row r="29099" spans="1:17" x14ac:dyDescent="0.25">
      <c r="A29099" s="5" t="s">
        <v>425</v>
      </c>
      <c r="B29099" s="1">
        <v>329.70890000000003</v>
      </c>
      <c r="C29099" s="1">
        <v>18.80002</v>
      </c>
      <c r="D29099" s="1">
        <v>1078.546</v>
      </c>
      <c r="E29099" s="1">
        <v>299.2765</v>
      </c>
      <c r="F29099" s="1" t="s">
        <v>6</v>
      </c>
      <c r="G29099" s="1"/>
      <c r="H29099">
        <v>345.02</v>
      </c>
      <c r="I29099">
        <v>26.4</v>
      </c>
      <c r="J29099">
        <f t="shared" si="3028"/>
        <v>0.9556225726044868</v>
      </c>
      <c r="K29099">
        <f t="shared" si="3029"/>
        <v>0.71212196969696973</v>
      </c>
      <c r="L29099">
        <f t="shared" si="3030"/>
        <v>5.7013678952374782</v>
      </c>
      <c r="N29099">
        <f t="shared" si="3031"/>
        <v>0.4090473209907296</v>
      </c>
      <c r="O29099">
        <f t="shared" si="3032"/>
        <v>0.87537294217375583</v>
      </c>
      <c r="P29099">
        <f t="shared" si="3033"/>
        <v>1.7658830119393092</v>
      </c>
      <c r="Q29099">
        <f t="shared" si="3034"/>
        <v>0.99624381455168132</v>
      </c>
    </row>
    <row r="29100" spans="1:17" x14ac:dyDescent="0.25">
      <c r="A29100" s="5" t="s">
        <v>431</v>
      </c>
      <c r="B29100" s="1">
        <v>371.14490000000001</v>
      </c>
      <c r="C29100" s="1">
        <v>19.694610000000001</v>
      </c>
      <c r="D29100" s="1">
        <v>1080.606</v>
      </c>
      <c r="E29100" s="1">
        <v>327.02820000000003</v>
      </c>
      <c r="F29100" s="1" t="s">
        <v>6</v>
      </c>
      <c r="G29100" s="1"/>
      <c r="H29100">
        <v>388.38</v>
      </c>
      <c r="I29100">
        <v>27.774999999999999</v>
      </c>
      <c r="J29100">
        <f t="shared" si="3028"/>
        <v>0.95562310108656479</v>
      </c>
      <c r="K29100">
        <f t="shared" si="3029"/>
        <v>0.7090768676867687</v>
      </c>
      <c r="L29100">
        <f t="shared" si="3030"/>
        <v>5.7900464057110348</v>
      </c>
      <c r="N29100">
        <f t="shared" si="3031"/>
        <v>0.40905208907240953</v>
      </c>
      <c r="O29100">
        <f t="shared" si="3032"/>
        <v>0.86835673278854963</v>
      </c>
      <c r="P29100">
        <f t="shared" si="3033"/>
        <v>1.7748090967679298</v>
      </c>
      <c r="Q29100">
        <f t="shared" si="3034"/>
        <v>0.99630244550253821</v>
      </c>
    </row>
    <row r="29101" spans="1:17" x14ac:dyDescent="0.25">
      <c r="A29101" s="5" t="s">
        <v>430</v>
      </c>
      <c r="B29101" s="1">
        <v>408.06630000000001</v>
      </c>
      <c r="C29101" s="1">
        <v>25.80012</v>
      </c>
      <c r="D29101" s="1">
        <v>903.29859999999996</v>
      </c>
      <c r="E29101" s="1">
        <v>285.95479999999998</v>
      </c>
      <c r="F29101" s="1" t="s">
        <v>6</v>
      </c>
      <c r="G29101" s="1"/>
      <c r="H29101">
        <v>427.01</v>
      </c>
      <c r="I29101">
        <v>36.51</v>
      </c>
      <c r="J29101">
        <f t="shared" si="3028"/>
        <v>0.95563640195779964</v>
      </c>
      <c r="K29101">
        <f t="shared" si="3029"/>
        <v>0.70665899753492201</v>
      </c>
      <c r="L29101">
        <f t="shared" si="3030"/>
        <v>5.6558337563718641</v>
      </c>
      <c r="N29101">
        <f t="shared" si="3031"/>
        <v>0.40917211249103191</v>
      </c>
      <c r="O29101">
        <f t="shared" si="3032"/>
        <v>0.86283458093675558</v>
      </c>
      <c r="P29101">
        <f t="shared" si="3033"/>
        <v>1.7612633351927496</v>
      </c>
      <c r="Q29101">
        <f t="shared" si="3034"/>
        <v>0.99621314958000529</v>
      </c>
    </row>
    <row r="29102" spans="1:17" x14ac:dyDescent="0.25">
      <c r="A29102" s="5" t="s">
        <v>424</v>
      </c>
      <c r="B29102" s="1">
        <v>369.27269999999999</v>
      </c>
      <c r="C29102" s="1">
        <v>32.500999999999998</v>
      </c>
      <c r="D29102" s="1">
        <v>644.08000000000004</v>
      </c>
      <c r="E29102" s="1">
        <v>203.59</v>
      </c>
      <c r="F29102" s="1" t="s">
        <v>6</v>
      </c>
      <c r="G29102" s="1"/>
      <c r="H29102">
        <v>386.411</v>
      </c>
      <c r="I29102">
        <v>45.167499999999997</v>
      </c>
      <c r="J29102">
        <f t="shared" si="3028"/>
        <v>0.95564748415547174</v>
      </c>
      <c r="K29102">
        <f t="shared" si="3029"/>
        <v>0.71956605966679577</v>
      </c>
      <c r="L29102">
        <f t="shared" si="3030"/>
        <v>5.3161081675565853</v>
      </c>
      <c r="N29102">
        <f t="shared" si="3031"/>
        <v>0.40927214463960054</v>
      </c>
      <c r="O29102">
        <f t="shared" si="3032"/>
        <v>0.89282267032381302</v>
      </c>
      <c r="P29102">
        <f t="shared" si="3033"/>
        <v>1.7259798675844931</v>
      </c>
      <c r="Q29102">
        <f t="shared" si="3034"/>
        <v>0.99597139028974258</v>
      </c>
    </row>
    <row r="29103" spans="1:17" x14ac:dyDescent="0.25">
      <c r="A29103" s="5" t="s">
        <v>406</v>
      </c>
      <c r="B29103" s="1">
        <v>288.60559999999998</v>
      </c>
      <c r="C29103" s="1">
        <v>28.6</v>
      </c>
      <c r="D29103" s="1">
        <v>979.98469999999998</v>
      </c>
      <c r="E29103" s="1">
        <v>187.8244</v>
      </c>
      <c r="F29103" s="1" t="s">
        <v>6</v>
      </c>
      <c r="G29103" s="1"/>
      <c r="H29103">
        <v>302</v>
      </c>
      <c r="I29103">
        <v>38.79</v>
      </c>
      <c r="J29103">
        <f t="shared" si="3028"/>
        <v>0.95564768211920526</v>
      </c>
      <c r="K29103">
        <f t="shared" si="3029"/>
        <v>0.73730342871874199</v>
      </c>
      <c r="L29103">
        <f t="shared" si="3030"/>
        <v>5.2355074837871909</v>
      </c>
      <c r="N29103">
        <f t="shared" si="3031"/>
        <v>0.40927393177915949</v>
      </c>
      <c r="O29103">
        <f t="shared" si="3032"/>
        <v>0.93622729784033021</v>
      </c>
      <c r="P29103">
        <f t="shared" si="3033"/>
        <v>1.7173871436025507</v>
      </c>
      <c r="Q29103">
        <f t="shared" si="3034"/>
        <v>0.99591039665509218</v>
      </c>
    </row>
    <row r="29104" spans="1:17" x14ac:dyDescent="0.25">
      <c r="A29104" s="5" t="s">
        <v>433</v>
      </c>
      <c r="B29104" s="1">
        <v>537.09770000000003</v>
      </c>
      <c r="C29104" s="1">
        <v>35.847850000000001</v>
      </c>
      <c r="D29104" s="1">
        <v>518.96529999999996</v>
      </c>
      <c r="E29104" s="1">
        <v>271.9282</v>
      </c>
      <c r="F29104" s="1" t="s">
        <v>6</v>
      </c>
      <c r="G29104" s="1"/>
      <c r="H29104" s="1">
        <v>562.02</v>
      </c>
      <c r="I29104" s="1">
        <v>49.07</v>
      </c>
      <c r="J29104">
        <f t="shared" si="3028"/>
        <v>0.95565584854631513</v>
      </c>
      <c r="K29104">
        <f t="shared" si="3029"/>
        <v>0.73054513959649481</v>
      </c>
      <c r="L29104">
        <f t="shared" si="3030"/>
        <v>5.6055380608613943</v>
      </c>
      <c r="N29104">
        <f t="shared" si="3031"/>
        <v>0.40934766254943122</v>
      </c>
      <c r="O29104">
        <f t="shared" si="3032"/>
        <v>0.91937176237742935</v>
      </c>
      <c r="P29104">
        <f t="shared" si="3033"/>
        <v>1.7561313730472501</v>
      </c>
      <c r="Q29104">
        <f t="shared" si="3034"/>
        <v>0.9961788232362313</v>
      </c>
    </row>
    <row r="29105" spans="1:17" x14ac:dyDescent="0.25">
      <c r="A29105" s="5" t="s">
        <v>412</v>
      </c>
      <c r="B29105" s="1">
        <v>303.2158</v>
      </c>
      <c r="C29105" s="1">
        <v>43.103450000000002</v>
      </c>
      <c r="D29105" s="1">
        <v>544.55679999999995</v>
      </c>
      <c r="E29105" s="1">
        <v>149.68979999999999</v>
      </c>
      <c r="F29105" s="1" t="s">
        <v>6</v>
      </c>
      <c r="G29105" s="1"/>
      <c r="H29105">
        <v>317.27999999999997</v>
      </c>
      <c r="I29105">
        <v>58.97</v>
      </c>
      <c r="J29105">
        <f t="shared" si="3028"/>
        <v>0.95567259203227439</v>
      </c>
      <c r="K29105">
        <f t="shared" si="3029"/>
        <v>0.73093861285399364</v>
      </c>
      <c r="L29105">
        <f t="shared" si="3030"/>
        <v>5.0085651528316566</v>
      </c>
      <c r="N29105">
        <f t="shared" si="3031"/>
        <v>0.4094988769526432</v>
      </c>
      <c r="O29105">
        <f t="shared" si="3032"/>
        <v>0.92034207964135895</v>
      </c>
      <c r="P29105">
        <f t="shared" si="3033"/>
        <v>1.6927044460104099</v>
      </c>
      <c r="Q29105">
        <f t="shared" si="3034"/>
        <v>0.99573026395153597</v>
      </c>
    </row>
    <row r="29106" spans="1:17" x14ac:dyDescent="0.25">
      <c r="A29106" s="5" t="s">
        <v>31</v>
      </c>
      <c r="B29106" s="1">
        <v>448.88220000000001</v>
      </c>
      <c r="C29106" s="1">
        <v>24.4</v>
      </c>
      <c r="D29106" s="1">
        <v>399.6164</v>
      </c>
      <c r="E29106" s="1">
        <v>296.29320000000001</v>
      </c>
      <c r="F29106" s="1" t="s">
        <v>6</v>
      </c>
      <c r="G29106" s="1"/>
      <c r="H29106">
        <v>469.7</v>
      </c>
      <c r="I29106">
        <v>33.674999999999997</v>
      </c>
      <c r="J29106">
        <f t="shared" si="3028"/>
        <v>0.95567851820310845</v>
      </c>
      <c r="K29106">
        <f t="shared" si="3029"/>
        <v>0.72457312546399411</v>
      </c>
      <c r="L29106">
        <f t="shared" si="3030"/>
        <v>5.6913495046030427</v>
      </c>
      <c r="N29106">
        <f t="shared" si="3031"/>
        <v>0.40955241226041394</v>
      </c>
      <c r="O29106">
        <f t="shared" si="3032"/>
        <v>0.90480662739673079</v>
      </c>
      <c r="P29106">
        <f t="shared" si="3033"/>
        <v>1.7648687312486908</v>
      </c>
      <c r="Q29106">
        <f t="shared" si="3034"/>
        <v>0.99623710076264127</v>
      </c>
    </row>
    <row r="29107" spans="1:17" x14ac:dyDescent="0.25">
      <c r="A29107" s="5" t="s">
        <v>37</v>
      </c>
      <c r="B29107" s="1">
        <v>516.26350000000002</v>
      </c>
      <c r="C29107" s="1">
        <v>19.399999999999999</v>
      </c>
      <c r="D29107" s="1">
        <v>408.9898</v>
      </c>
      <c r="E29107" s="1">
        <v>397.62709999999998</v>
      </c>
      <c r="F29107" s="1" t="s">
        <v>6</v>
      </c>
      <c r="G29107" s="1"/>
      <c r="H29107">
        <v>540.20000000000005</v>
      </c>
      <c r="I29107">
        <v>27.357299999999999</v>
      </c>
      <c r="J29107">
        <f t="shared" si="3028"/>
        <v>0.95568955942243605</v>
      </c>
      <c r="K29107">
        <f t="shared" si="3029"/>
        <v>0.70913430784470688</v>
      </c>
      <c r="L29107">
        <f t="shared" si="3030"/>
        <v>5.9855146314134249</v>
      </c>
      <c r="N29107">
        <f t="shared" si="3031"/>
        <v>0.40965217586883801</v>
      </c>
      <c r="O29107">
        <f t="shared" si="3032"/>
        <v>0.86848844203137354</v>
      </c>
      <c r="P29107">
        <f t="shared" si="3033"/>
        <v>1.7941641213178066</v>
      </c>
      <c r="Q29107">
        <f t="shared" si="3034"/>
        <v>0.99642685651758767</v>
      </c>
    </row>
    <row r="29108" spans="1:17" x14ac:dyDescent="0.25">
      <c r="A29108" s="5" t="s">
        <v>32</v>
      </c>
      <c r="B29108" s="1">
        <v>439.95519999999999</v>
      </c>
      <c r="C29108" s="1">
        <v>24.6</v>
      </c>
      <c r="D29108" s="1">
        <v>401.21820000000002</v>
      </c>
      <c r="E29108" s="1">
        <v>289.44080000000002</v>
      </c>
      <c r="F29108" s="1" t="s">
        <v>6</v>
      </c>
      <c r="G29108" s="1"/>
      <c r="H29108">
        <v>460.35</v>
      </c>
      <c r="I29108">
        <v>33.78</v>
      </c>
      <c r="J29108">
        <f t="shared" si="3028"/>
        <v>0.95569718692299332</v>
      </c>
      <c r="K29108">
        <f t="shared" si="3029"/>
        <v>0.72824156305506216</v>
      </c>
      <c r="L29108">
        <f t="shared" si="3030"/>
        <v>5.6679507856011533</v>
      </c>
      <c r="N29108">
        <f t="shared" si="3031"/>
        <v>0.40972111015195145</v>
      </c>
      <c r="O29108">
        <f t="shared" si="3032"/>
        <v>0.91371779805102171</v>
      </c>
      <c r="P29108">
        <f t="shared" si="3033"/>
        <v>1.7624951093105115</v>
      </c>
      <c r="Q29108">
        <f t="shared" si="3034"/>
        <v>0.99622134760423953</v>
      </c>
    </row>
    <row r="29109" spans="1:17" x14ac:dyDescent="0.25">
      <c r="A29109" s="5" t="s">
        <v>410</v>
      </c>
      <c r="B29109" s="1">
        <v>286.0403</v>
      </c>
      <c r="C29109" s="1">
        <v>34.900579999999998</v>
      </c>
      <c r="D29109" s="1">
        <v>915.61659999999995</v>
      </c>
      <c r="E29109" s="1">
        <v>178.34119999999999</v>
      </c>
      <c r="F29109" s="1" t="s">
        <v>6</v>
      </c>
      <c r="G29109" s="1"/>
      <c r="H29109">
        <v>299.29300000000001</v>
      </c>
      <c r="I29109">
        <v>48.32</v>
      </c>
      <c r="J29109">
        <f t="shared" si="3028"/>
        <v>0.95571998008640358</v>
      </c>
      <c r="K29109">
        <f t="shared" si="3029"/>
        <v>0.72228021523178798</v>
      </c>
      <c r="L29109">
        <f t="shared" si="3030"/>
        <v>5.183698569404517</v>
      </c>
      <c r="N29109">
        <f t="shared" si="3031"/>
        <v>0.409927181295825</v>
      </c>
      <c r="O29109">
        <f t="shared" si="3032"/>
        <v>0.89929349669334591</v>
      </c>
      <c r="P29109">
        <f t="shared" si="3033"/>
        <v>1.711816740703618</v>
      </c>
      <c r="Q29109">
        <f t="shared" si="3034"/>
        <v>0.99587039188302551</v>
      </c>
    </row>
    <row r="29110" spans="1:17" x14ac:dyDescent="0.25">
      <c r="A29110" s="5" t="s">
        <v>34</v>
      </c>
      <c r="B29110" s="1">
        <v>485.3365</v>
      </c>
      <c r="C29110" s="1">
        <v>21.80001</v>
      </c>
      <c r="D29110" s="1">
        <v>403.82819999999998</v>
      </c>
      <c r="E29110" s="1">
        <v>350.61520000000002</v>
      </c>
      <c r="F29110" s="1" t="s">
        <v>6</v>
      </c>
      <c r="G29110" s="1"/>
      <c r="H29110">
        <v>507.82</v>
      </c>
      <c r="I29110">
        <v>30.440999999999999</v>
      </c>
      <c r="J29110">
        <f t="shared" si="3028"/>
        <v>0.95572545390098851</v>
      </c>
      <c r="K29110">
        <f t="shared" si="3029"/>
        <v>0.71613974573765649</v>
      </c>
      <c r="L29110">
        <f t="shared" si="3030"/>
        <v>5.8596893257972233</v>
      </c>
      <c r="N29110">
        <f t="shared" si="3031"/>
        <v>0.40997668650896857</v>
      </c>
      <c r="O29110">
        <f t="shared" si="3032"/>
        <v>0.88473763073568168</v>
      </c>
      <c r="P29110">
        <f t="shared" si="3033"/>
        <v>1.7817548024214622</v>
      </c>
      <c r="Q29110">
        <f t="shared" si="3034"/>
        <v>0.99634751392915211</v>
      </c>
    </row>
    <row r="29111" spans="1:17" x14ac:dyDescent="0.25">
      <c r="A29111" s="5" t="s">
        <v>428</v>
      </c>
      <c r="B29111" s="1">
        <v>380.44729999999998</v>
      </c>
      <c r="C29111" s="1">
        <v>22.5016</v>
      </c>
      <c r="D29111" s="1">
        <v>958.54150000000004</v>
      </c>
      <c r="E29111" s="1">
        <v>289.40249999999997</v>
      </c>
      <c r="F29111" s="1" t="s">
        <v>6</v>
      </c>
      <c r="G29111" s="1"/>
      <c r="H29111">
        <v>398.07</v>
      </c>
      <c r="I29111">
        <v>32</v>
      </c>
      <c r="J29111">
        <f t="shared" si="3028"/>
        <v>0.95572964553972917</v>
      </c>
      <c r="K29111">
        <f t="shared" si="3029"/>
        <v>0.70317499999999999</v>
      </c>
      <c r="L29111">
        <f t="shared" si="3030"/>
        <v>5.6678184527226145</v>
      </c>
      <c r="N29111">
        <f t="shared" si="3031"/>
        <v>0.41001460014227969</v>
      </c>
      <c r="O29111">
        <f t="shared" si="3032"/>
        <v>0.8549519847554804</v>
      </c>
      <c r="P29111">
        <f t="shared" si="3033"/>
        <v>1.7624816664014209</v>
      </c>
      <c r="Q29111">
        <f t="shared" si="3034"/>
        <v>0.99622125822062479</v>
      </c>
    </row>
    <row r="29112" spans="1:17" x14ac:dyDescent="0.25">
      <c r="A29112" t="s">
        <v>21</v>
      </c>
      <c r="B29112" s="1">
        <v>182.12780000000001</v>
      </c>
      <c r="C29112" s="1">
        <v>35.216999999999999</v>
      </c>
      <c r="D29112" s="1">
        <v>266.72000000000003</v>
      </c>
      <c r="E29112" s="1">
        <v>134.21</v>
      </c>
      <c r="F29112" s="1" t="s">
        <v>6</v>
      </c>
      <c r="G29112" s="1"/>
      <c r="H29112">
        <v>190.56399999999999</v>
      </c>
      <c r="I29112">
        <v>45.991999999999997</v>
      </c>
      <c r="J29112">
        <f t="shared" si="3028"/>
        <v>0.95573035830482156</v>
      </c>
      <c r="K29112">
        <f t="shared" si="3029"/>
        <v>0.7657201252391721</v>
      </c>
      <c r="L29112">
        <f t="shared" si="3030"/>
        <v>4.8994057374097144</v>
      </c>
      <c r="N29112">
        <f t="shared" si="3031"/>
        <v>0.41002104752888185</v>
      </c>
      <c r="O29112">
        <f t="shared" si="3032"/>
        <v>1.0119336133546304</v>
      </c>
      <c r="P29112">
        <f t="shared" si="3033"/>
        <v>1.6805632011960436</v>
      </c>
      <c r="Q29112">
        <f t="shared" si="3034"/>
        <v>0.99563885142872655</v>
      </c>
    </row>
    <row r="29113" spans="1:17" x14ac:dyDescent="0.25">
      <c r="A29113" s="5" t="s">
        <v>416</v>
      </c>
      <c r="B29113" s="1">
        <v>280.06099999999998</v>
      </c>
      <c r="C29113" s="1">
        <v>22.0608</v>
      </c>
      <c r="D29113" s="1">
        <v>1057.3869999999999</v>
      </c>
      <c r="E29113" s="1">
        <v>233.98570000000001</v>
      </c>
      <c r="F29113" s="1" t="s">
        <v>6</v>
      </c>
      <c r="G29113" s="1"/>
      <c r="H29113">
        <v>293.02999999999997</v>
      </c>
      <c r="I29113">
        <v>30.48</v>
      </c>
      <c r="J29113">
        <f t="shared" si="3028"/>
        <v>0.95574173292836917</v>
      </c>
      <c r="K29113">
        <f t="shared" si="3029"/>
        <v>0.72377952755905517</v>
      </c>
      <c r="L29113">
        <f t="shared" si="3030"/>
        <v>5.4552600023792301</v>
      </c>
      <c r="N29113">
        <f t="shared" si="3031"/>
        <v>0.41012395282901803</v>
      </c>
      <c r="O29113">
        <f t="shared" si="3032"/>
        <v>0.90289360118212469</v>
      </c>
      <c r="P29113">
        <f t="shared" si="3033"/>
        <v>1.7406104768386059</v>
      </c>
      <c r="Q29113">
        <f t="shared" si="3034"/>
        <v>0.99607329727351923</v>
      </c>
    </row>
    <row r="29114" spans="1:17" x14ac:dyDescent="0.25">
      <c r="A29114" s="5" t="s">
        <v>418</v>
      </c>
      <c r="B29114" s="1">
        <v>377.92680000000001</v>
      </c>
      <c r="C29114" s="1">
        <v>26.1</v>
      </c>
      <c r="D29114" s="1">
        <v>962.8193</v>
      </c>
      <c r="E29114" s="1">
        <v>249.06979999999999</v>
      </c>
      <c r="F29114" s="1" t="s">
        <v>6</v>
      </c>
      <c r="G29114" s="1"/>
      <c r="H29114">
        <v>395.42500000000001</v>
      </c>
      <c r="I29114">
        <v>36.24295</v>
      </c>
      <c r="J29114">
        <f t="shared" si="3028"/>
        <v>0.955748372004805</v>
      </c>
      <c r="K29114">
        <f t="shared" si="3029"/>
        <v>0.72014005482445553</v>
      </c>
      <c r="L29114">
        <f t="shared" si="3030"/>
        <v>5.5177331784671777</v>
      </c>
      <c r="N29114">
        <f t="shared" si="3031"/>
        <v>0.41018402909051677</v>
      </c>
      <c r="O29114">
        <f t="shared" si="3032"/>
        <v>0.89418620220303413</v>
      </c>
      <c r="P29114">
        <f t="shared" si="3033"/>
        <v>1.7470973140327632</v>
      </c>
      <c r="Q29114">
        <f t="shared" si="3034"/>
        <v>0.99611771794474635</v>
      </c>
    </row>
    <row r="29115" spans="1:17" x14ac:dyDescent="0.25">
      <c r="A29115" s="5" t="s">
        <v>29</v>
      </c>
      <c r="B29115" s="1">
        <v>406.3141</v>
      </c>
      <c r="C29115" s="1">
        <v>27.80001</v>
      </c>
      <c r="D29115" s="1">
        <v>389.80680000000001</v>
      </c>
      <c r="E29115" s="1">
        <v>248.02199999999999</v>
      </c>
      <c r="F29115" s="1" t="s">
        <v>6</v>
      </c>
      <c r="G29115" s="1"/>
      <c r="H29115">
        <v>425.125</v>
      </c>
      <c r="I29115">
        <v>37.96</v>
      </c>
      <c r="J29115">
        <f t="shared" si="3028"/>
        <v>0.95575207291972952</v>
      </c>
      <c r="K29115">
        <f t="shared" si="3029"/>
        <v>0.73235010537407796</v>
      </c>
      <c r="L29115">
        <f t="shared" si="3030"/>
        <v>5.5135174519079309</v>
      </c>
      <c r="N29115">
        <f t="shared" si="3031"/>
        <v>0.41021752244075443</v>
      </c>
      <c r="O29115">
        <f t="shared" si="3032"/>
        <v>0.92383393872274999</v>
      </c>
      <c r="P29115">
        <f t="shared" si="3033"/>
        <v>1.7466611389868454</v>
      </c>
      <c r="Q29115">
        <f t="shared" si="3034"/>
        <v>0.99611474549758294</v>
      </c>
    </row>
    <row r="29116" spans="1:17" x14ac:dyDescent="0.25">
      <c r="A29116" s="5" t="s">
        <v>409</v>
      </c>
      <c r="B29116" s="1">
        <v>352.9581</v>
      </c>
      <c r="C29116" s="1">
        <v>36.5</v>
      </c>
      <c r="D29116" s="1">
        <v>895.42240000000004</v>
      </c>
      <c r="E29116" s="1">
        <v>187.47210000000001</v>
      </c>
      <c r="F29116" s="1" t="s">
        <v>6</v>
      </c>
      <c r="G29116" s="1"/>
      <c r="H29116">
        <v>369.29500000000002</v>
      </c>
      <c r="I29116">
        <v>49.9</v>
      </c>
      <c r="J29116">
        <f t="shared" si="3028"/>
        <v>0.9557619247485073</v>
      </c>
      <c r="K29116">
        <f t="shared" si="3029"/>
        <v>0.73146292585170347</v>
      </c>
      <c r="L29116">
        <f t="shared" si="3030"/>
        <v>5.2336300343386473</v>
      </c>
      <c r="N29116">
        <f t="shared" si="3031"/>
        <v>0.41030669628068744</v>
      </c>
      <c r="O29116">
        <f t="shared" si="3032"/>
        <v>0.92163713882451681</v>
      </c>
      <c r="P29116">
        <f t="shared" si="3033"/>
        <v>1.717185933236284</v>
      </c>
      <c r="Q29116">
        <f t="shared" si="3034"/>
        <v>0.99590895804398771</v>
      </c>
    </row>
    <row r="29117" spans="1:17" x14ac:dyDescent="0.25">
      <c r="A29117" t="s">
        <v>24</v>
      </c>
      <c r="B29117" s="1">
        <v>269.86020000000002</v>
      </c>
      <c r="C29117" s="1">
        <v>38.001220000000004</v>
      </c>
      <c r="D29117" s="1">
        <v>357.01049999999998</v>
      </c>
      <c r="E29117" s="1">
        <v>150.72059999999999</v>
      </c>
      <c r="F29117" s="1" t="s">
        <v>6</v>
      </c>
      <c r="G29117" s="1"/>
      <c r="H29117">
        <v>282.35000000000002</v>
      </c>
      <c r="I29117">
        <v>50.417999999999999</v>
      </c>
      <c r="J29117">
        <f t="shared" si="3028"/>
        <v>0.95576483088365505</v>
      </c>
      <c r="K29117">
        <f t="shared" si="3029"/>
        <v>0.75372327343409107</v>
      </c>
      <c r="L29117">
        <f t="shared" si="3030"/>
        <v>5.0154277917118488</v>
      </c>
      <c r="N29117">
        <f t="shared" si="3031"/>
        <v>0.41033300522217037</v>
      </c>
      <c r="O29117">
        <f t="shared" si="3032"/>
        <v>0.97895885211815625</v>
      </c>
      <c r="P29117">
        <f t="shared" si="3033"/>
        <v>1.6934617652063473</v>
      </c>
      <c r="Q29117">
        <f t="shared" si="3034"/>
        <v>0.99573590307784676</v>
      </c>
    </row>
    <row r="29118" spans="1:17" x14ac:dyDescent="0.25">
      <c r="A29118" s="5" t="s">
        <v>411</v>
      </c>
      <c r="B29118" s="1">
        <v>335.71899999999999</v>
      </c>
      <c r="C29118" s="1">
        <v>41.600479999999997</v>
      </c>
      <c r="D29118" s="1">
        <v>753.1585</v>
      </c>
      <c r="E29118" s="1">
        <v>169.43270000000001</v>
      </c>
      <c r="F29118" s="1" t="s">
        <v>6</v>
      </c>
      <c r="G29118" s="1"/>
      <c r="H29118">
        <v>351.255</v>
      </c>
      <c r="I29118">
        <v>57.82</v>
      </c>
      <c r="J29118">
        <f t="shared" si="3028"/>
        <v>0.95577002462598393</v>
      </c>
      <c r="K29118">
        <f t="shared" si="3029"/>
        <v>0.71948253199584911</v>
      </c>
      <c r="L29118">
        <f t="shared" si="3030"/>
        <v>5.1324557978277312</v>
      </c>
      <c r="N29118">
        <f t="shared" si="3031"/>
        <v>0.41038002823808822</v>
      </c>
      <c r="O29118">
        <f t="shared" si="3032"/>
        <v>0.89262446839247478</v>
      </c>
      <c r="P29118">
        <f t="shared" si="3033"/>
        <v>1.7062702113583426</v>
      </c>
      <c r="Q29118">
        <f t="shared" si="3034"/>
        <v>0.99583018850071425</v>
      </c>
    </row>
    <row r="29119" spans="1:17" x14ac:dyDescent="0.25">
      <c r="A29119" s="5" t="s">
        <v>413</v>
      </c>
      <c r="B29119" s="1">
        <v>465.6617</v>
      </c>
      <c r="C29119" s="1">
        <v>24.61871</v>
      </c>
      <c r="D29119" s="1">
        <v>984.47640000000001</v>
      </c>
      <c r="E29119" s="1">
        <v>281.6173</v>
      </c>
      <c r="F29119" s="1" t="s">
        <v>6</v>
      </c>
      <c r="G29119" s="1"/>
      <c r="H29119">
        <v>487.21</v>
      </c>
      <c r="I29119">
        <v>33.921999999999997</v>
      </c>
      <c r="J29119">
        <f t="shared" si="3028"/>
        <v>0.95577204901377233</v>
      </c>
      <c r="K29119">
        <f t="shared" si="3029"/>
        <v>0.7257446494900065</v>
      </c>
      <c r="L29119">
        <f t="shared" si="3030"/>
        <v>5.6405490570559467</v>
      </c>
      <c r="N29119">
        <f t="shared" si="3031"/>
        <v>0.41039835820473297</v>
      </c>
      <c r="O29119">
        <f t="shared" si="3032"/>
        <v>0.90764019508720672</v>
      </c>
      <c r="P29119">
        <f t="shared" si="3033"/>
        <v>1.7597070100240462</v>
      </c>
      <c r="Q29119">
        <f t="shared" si="3034"/>
        <v>0.99620276890441684</v>
      </c>
    </row>
    <row r="29120" spans="1:17" x14ac:dyDescent="0.25">
      <c r="A29120" s="5" t="s">
        <v>35</v>
      </c>
      <c r="B29120" s="1">
        <v>475.68880000000001</v>
      </c>
      <c r="C29120" s="1">
        <v>21.9</v>
      </c>
      <c r="D29120" s="1">
        <v>405.98689999999999</v>
      </c>
      <c r="E29120" s="1">
        <v>348.00810000000001</v>
      </c>
      <c r="F29120" s="1" t="s">
        <v>6</v>
      </c>
      <c r="G29120" s="1"/>
      <c r="H29120">
        <v>497.7</v>
      </c>
      <c r="I29120">
        <v>30.4</v>
      </c>
      <c r="J29120">
        <f t="shared" si="3028"/>
        <v>0.9557741611412498</v>
      </c>
      <c r="K29120">
        <f t="shared" si="3029"/>
        <v>0.7203947368421052</v>
      </c>
      <c r="L29120">
        <f t="shared" si="3030"/>
        <v>5.8522257553656649</v>
      </c>
      <c r="N29120">
        <f t="shared" si="3031"/>
        <v>0.41041748357290436</v>
      </c>
      <c r="O29120">
        <f t="shared" si="3032"/>
        <v>0.89479204553103453</v>
      </c>
      <c r="P29120">
        <f t="shared" si="3033"/>
        <v>1.7810131053854767</v>
      </c>
      <c r="Q29120">
        <f t="shared" si="3034"/>
        <v>0.996342724123359</v>
      </c>
    </row>
    <row r="29121" spans="1:17" x14ac:dyDescent="0.25">
      <c r="A29121" s="5" t="s">
        <v>28</v>
      </c>
      <c r="B29121" s="1">
        <v>380.69029999999998</v>
      </c>
      <c r="C29121" s="1">
        <v>41.600700000000003</v>
      </c>
      <c r="D29121" s="1">
        <v>437.49090000000001</v>
      </c>
      <c r="E29121" s="1">
        <v>189.82429999999999</v>
      </c>
      <c r="F29121" s="1" t="s">
        <v>6</v>
      </c>
      <c r="G29121" s="1"/>
      <c r="H29121">
        <v>398.3</v>
      </c>
      <c r="I29121">
        <v>55.796999999999997</v>
      </c>
      <c r="J29121">
        <f t="shared" si="3028"/>
        <v>0.95578784835551089</v>
      </c>
      <c r="K29121">
        <f t="shared" si="3029"/>
        <v>0.74557234259906457</v>
      </c>
      <c r="L29121">
        <f t="shared" si="3030"/>
        <v>5.246098907485492</v>
      </c>
      <c r="N29121">
        <f t="shared" si="3031"/>
        <v>0.41054144531730707</v>
      </c>
      <c r="O29121">
        <f t="shared" si="3032"/>
        <v>0.95741876697757089</v>
      </c>
      <c r="P29121">
        <f t="shared" si="3033"/>
        <v>1.7185213404959485</v>
      </c>
      <c r="Q29121">
        <f t="shared" si="3034"/>
        <v>0.99591849698625667</v>
      </c>
    </row>
    <row r="29122" spans="1:17" x14ac:dyDescent="0.25">
      <c r="A29122" s="5" t="s">
        <v>422</v>
      </c>
      <c r="B29122" s="1">
        <v>392.12400000000002</v>
      </c>
      <c r="C29122" s="1">
        <v>29.500039999999998</v>
      </c>
      <c r="D29122" s="1">
        <v>771.6232</v>
      </c>
      <c r="E29122" s="1">
        <v>221.67400000000001</v>
      </c>
      <c r="F29122" s="1" t="s">
        <v>6</v>
      </c>
      <c r="G29122" s="1"/>
      <c r="H29122">
        <v>410.26</v>
      </c>
      <c r="I29122">
        <v>40.549999999999997</v>
      </c>
      <c r="J29122">
        <f t="shared" ref="J29122:J29185" si="3035">B29122/H29122</f>
        <v>0.95579388680349053</v>
      </c>
      <c r="K29122">
        <f t="shared" ref="K29122:K29185" si="3036">C29122/I29122</f>
        <v>0.72749790382244139</v>
      </c>
      <c r="L29122">
        <f t="shared" ref="L29122:L29185" si="3037">LN(E29122)</f>
        <v>5.4012078341472911</v>
      </c>
      <c r="N29122">
        <f t="shared" ref="N29122:N29185" si="3038">(ATANH(J29122^$U$2))^($U$3/$U$2)</f>
        <v>0.41059614710156039</v>
      </c>
      <c r="O29122">
        <f t="shared" ref="O29122:O29185" si="3039">(ATANH(K29122^$T$2))^($T$3/$T$2)</f>
        <v>0.91190220358601382</v>
      </c>
      <c r="P29122">
        <f t="shared" si="3033"/>
        <v>1.7349575442503133</v>
      </c>
      <c r="Q29122">
        <f t="shared" si="3034"/>
        <v>0.99603420842488166</v>
      </c>
    </row>
    <row r="29123" spans="1:17" x14ac:dyDescent="0.25">
      <c r="A29123" s="5" t="s">
        <v>429</v>
      </c>
      <c r="B29123" s="1">
        <v>427.79719999999998</v>
      </c>
      <c r="C29123" s="1">
        <v>27.90118</v>
      </c>
      <c r="D29123" s="1">
        <v>910.26160000000004</v>
      </c>
      <c r="E29123" s="1">
        <v>297.75470000000001</v>
      </c>
      <c r="F29123" s="1" t="s">
        <v>6</v>
      </c>
      <c r="G29123" s="1"/>
      <c r="H29123">
        <v>447.57</v>
      </c>
      <c r="I29123">
        <v>39.406999999999996</v>
      </c>
      <c r="J29123">
        <f t="shared" si="3035"/>
        <v>0.95582188261054135</v>
      </c>
      <c r="K29123">
        <f t="shared" si="3036"/>
        <v>0.70802598523105043</v>
      </c>
      <c r="L29123">
        <f t="shared" si="3037"/>
        <v>5.6962699931654033</v>
      </c>
      <c r="N29123">
        <f t="shared" si="3038"/>
        <v>0.41084986310269317</v>
      </c>
      <c r="O29123">
        <f t="shared" si="3039"/>
        <v>0.86595136963429342</v>
      </c>
      <c r="P29123">
        <f t="shared" si="3033"/>
        <v>1.765367040847996</v>
      </c>
      <c r="Q29123">
        <f t="shared" si="3034"/>
        <v>0.99624040052861162</v>
      </c>
    </row>
    <row r="29124" spans="1:17" x14ac:dyDescent="0.25">
      <c r="A29124" s="5" t="s">
        <v>39</v>
      </c>
      <c r="B29124" s="1">
        <v>568.29100000000005</v>
      </c>
      <c r="C29124" s="1">
        <v>15.8</v>
      </c>
      <c r="D29124" s="1">
        <v>415.69319999999999</v>
      </c>
      <c r="E29124" s="1">
        <v>504.70150000000001</v>
      </c>
      <c r="F29124" s="1" t="s">
        <v>6</v>
      </c>
      <c r="G29124" s="1"/>
      <c r="H29124">
        <v>594.54999999999995</v>
      </c>
      <c r="I29124">
        <v>22.81</v>
      </c>
      <c r="J29124">
        <f t="shared" si="3035"/>
        <v>0.95583382390042904</v>
      </c>
      <c r="K29124">
        <f t="shared" si="3036"/>
        <v>0.69267864971503734</v>
      </c>
      <c r="L29124">
        <f t="shared" si="3037"/>
        <v>6.223967165404412</v>
      </c>
      <c r="N29124">
        <f t="shared" si="3038"/>
        <v>0.41095813501868356</v>
      </c>
      <c r="O29124">
        <f t="shared" si="3039"/>
        <v>0.8317156926526964</v>
      </c>
      <c r="P29124">
        <f t="shared" si="3033"/>
        <v>1.8172075162832184</v>
      </c>
      <c r="Q29124">
        <f t="shared" si="3034"/>
        <v>0.99657033398662609</v>
      </c>
    </row>
    <row r="29125" spans="1:17" x14ac:dyDescent="0.25">
      <c r="A29125" s="5" t="s">
        <v>417</v>
      </c>
      <c r="B29125" s="1">
        <v>436.65469999999999</v>
      </c>
      <c r="C29125" s="1">
        <v>26.400040000000001</v>
      </c>
      <c r="D29125" s="1">
        <v>950.79369999999994</v>
      </c>
      <c r="E29125" s="1">
        <v>256.79469999999998</v>
      </c>
      <c r="F29125" s="1" t="s">
        <v>6</v>
      </c>
      <c r="G29125" s="1"/>
      <c r="H29125">
        <v>456.83100000000002</v>
      </c>
      <c r="I29125">
        <v>36.618000000000002</v>
      </c>
      <c r="J29125">
        <f t="shared" si="3035"/>
        <v>0.95583421440313809</v>
      </c>
      <c r="K29125">
        <f t="shared" si="3036"/>
        <v>0.72095799879840516</v>
      </c>
      <c r="L29125">
        <f t="shared" si="3037"/>
        <v>5.5482769329735433</v>
      </c>
      <c r="N29125">
        <f t="shared" si="3038"/>
        <v>0.41096167624267027</v>
      </c>
      <c r="O29125">
        <f t="shared" si="3039"/>
        <v>0.89613379310656793</v>
      </c>
      <c r="P29125">
        <f t="shared" si="3033"/>
        <v>1.7502508039346938</v>
      </c>
      <c r="Q29125">
        <f t="shared" si="3034"/>
        <v>0.99613914715334728</v>
      </c>
    </row>
    <row r="29126" spans="1:17" x14ac:dyDescent="0.25">
      <c r="A29126" t="s">
        <v>23</v>
      </c>
      <c r="B29126" s="1">
        <v>291.83909999999997</v>
      </c>
      <c r="C29126" s="1">
        <v>36.600009999999997</v>
      </c>
      <c r="D29126" s="1">
        <v>344.34789999999998</v>
      </c>
      <c r="E29126" s="1">
        <v>163.06630000000001</v>
      </c>
      <c r="F29126" s="1" t="s">
        <v>6</v>
      </c>
      <c r="G29126" s="1"/>
      <c r="H29126">
        <v>305.322</v>
      </c>
      <c r="I29126">
        <v>48.722000000000001</v>
      </c>
      <c r="J29126">
        <f t="shared" si="3035"/>
        <v>0.95584039145557798</v>
      </c>
      <c r="K29126">
        <f t="shared" si="3036"/>
        <v>0.75120089487295261</v>
      </c>
      <c r="L29126">
        <f t="shared" si="3037"/>
        <v>5.0941568665732868</v>
      </c>
      <c r="N29126">
        <f t="shared" si="3038"/>
        <v>0.41101769650395908</v>
      </c>
      <c r="O29126">
        <f t="shared" si="3039"/>
        <v>0.97222140062078877</v>
      </c>
      <c r="P29126">
        <f t="shared" si="3033"/>
        <v>1.7021003299570527</v>
      </c>
      <c r="Q29126">
        <f t="shared" si="3034"/>
        <v>0.9957997167325815</v>
      </c>
    </row>
    <row r="29127" spans="1:17" x14ac:dyDescent="0.25">
      <c r="A29127" t="s">
        <v>7</v>
      </c>
      <c r="B29127" s="1">
        <v>489.96550000000002</v>
      </c>
      <c r="C29127" s="1">
        <v>54.698999999999998</v>
      </c>
      <c r="D29127" s="1">
        <v>497.54</v>
      </c>
      <c r="E29127" s="1">
        <v>220.73</v>
      </c>
      <c r="F29127" s="1" t="s">
        <v>6</v>
      </c>
      <c r="G29127" s="1"/>
      <c r="H29127">
        <v>512.6</v>
      </c>
      <c r="I29127">
        <v>81.034999999999997</v>
      </c>
      <c r="J29127">
        <f t="shared" si="3035"/>
        <v>0.95584373780725707</v>
      </c>
      <c r="K29127">
        <f t="shared" si="3036"/>
        <v>0.67500462763003644</v>
      </c>
      <c r="L29127">
        <f t="shared" si="3037"/>
        <v>5.3969402351531199</v>
      </c>
      <c r="N29127">
        <f t="shared" si="3038"/>
        <v>0.41104804837331516</v>
      </c>
      <c r="O29127">
        <f t="shared" si="3039"/>
        <v>0.7942083488585473</v>
      </c>
      <c r="P29127">
        <f t="shared" si="3033"/>
        <v>1.7345096068095285</v>
      </c>
      <c r="Q29127">
        <f t="shared" si="3034"/>
        <v>0.99603109577315563</v>
      </c>
    </row>
    <row r="29128" spans="1:17" x14ac:dyDescent="0.25">
      <c r="A29128" s="5" t="s">
        <v>427</v>
      </c>
      <c r="B29128" s="1">
        <v>394.23700000000002</v>
      </c>
      <c r="C29128" s="1">
        <v>24.200199999999999</v>
      </c>
      <c r="D29128" s="1">
        <v>982.40920000000006</v>
      </c>
      <c r="E29128" s="1">
        <v>296.51069999999999</v>
      </c>
      <c r="F29128" s="1" t="s">
        <v>6</v>
      </c>
      <c r="G29128" s="1"/>
      <c r="H29128">
        <v>412.44</v>
      </c>
      <c r="I29128">
        <v>34.200000000000003</v>
      </c>
      <c r="J29128">
        <f t="shared" si="3035"/>
        <v>0.95586509552904675</v>
      </c>
      <c r="K29128">
        <f t="shared" si="3036"/>
        <v>0.7076081871345028</v>
      </c>
      <c r="L29128">
        <f t="shared" si="3037"/>
        <v>5.6920833054763484</v>
      </c>
      <c r="N29128">
        <f t="shared" si="3038"/>
        <v>0.4112418237398095</v>
      </c>
      <c r="O29128">
        <f t="shared" si="3039"/>
        <v>0.86499732495921944</v>
      </c>
      <c r="P29128">
        <f t="shared" si="3033"/>
        <v>1.7649430634107122</v>
      </c>
      <c r="Q29128">
        <f t="shared" si="3034"/>
        <v>0.99623759314670635</v>
      </c>
    </row>
    <row r="29129" spans="1:17" x14ac:dyDescent="0.25">
      <c r="A29129" s="5" t="s">
        <v>415</v>
      </c>
      <c r="B29129" s="1">
        <v>337.5274</v>
      </c>
      <c r="C29129" s="1">
        <v>22.622129999999999</v>
      </c>
      <c r="D29129" s="1">
        <v>1027.7950000000001</v>
      </c>
      <c r="E29129" s="1">
        <v>245.37710000000001</v>
      </c>
      <c r="F29129" s="1" t="s">
        <v>6</v>
      </c>
      <c r="G29129" s="1"/>
      <c r="H29129">
        <v>353.1</v>
      </c>
      <c r="I29129">
        <v>31.29</v>
      </c>
      <c r="J29129">
        <f t="shared" si="3035"/>
        <v>0.95589747946757286</v>
      </c>
      <c r="K29129">
        <f t="shared" si="3036"/>
        <v>0.72298274209012459</v>
      </c>
      <c r="L29129">
        <f t="shared" si="3037"/>
        <v>5.5027962108890911</v>
      </c>
      <c r="N29129">
        <f t="shared" si="3038"/>
        <v>0.41153582939392863</v>
      </c>
      <c r="O29129">
        <f t="shared" si="3039"/>
        <v>0.9009780968841109</v>
      </c>
      <c r="P29129">
        <f t="shared" si="3033"/>
        <v>1.7455508661152013</v>
      </c>
      <c r="Q29129">
        <f t="shared" si="3034"/>
        <v>0.99610716988184023</v>
      </c>
    </row>
    <row r="29130" spans="1:17" x14ac:dyDescent="0.25">
      <c r="A29130" s="5" t="s">
        <v>408</v>
      </c>
      <c r="B29130" s="1">
        <v>431.5686</v>
      </c>
      <c r="C29130" s="1">
        <v>38</v>
      </c>
      <c r="D29130" s="1">
        <v>893.22929999999997</v>
      </c>
      <c r="E29130" s="1">
        <v>194.26820000000001</v>
      </c>
      <c r="F29130" s="1" t="s">
        <v>6</v>
      </c>
      <c r="G29130" s="1"/>
      <c r="H29130">
        <v>451.48</v>
      </c>
      <c r="I29130">
        <v>51.811999999999998</v>
      </c>
      <c r="J29130">
        <f t="shared" si="3035"/>
        <v>0.95589749269070612</v>
      </c>
      <c r="K29130">
        <f t="shared" si="3036"/>
        <v>0.73342082915154794</v>
      </c>
      <c r="L29130">
        <f t="shared" si="3037"/>
        <v>5.2692396785524709</v>
      </c>
      <c r="N29130">
        <f t="shared" si="3038"/>
        <v>0.4115359494905062</v>
      </c>
      <c r="O29130">
        <f t="shared" si="3039"/>
        <v>0.9264944161141847</v>
      </c>
      <c r="P29130">
        <f t="shared" ref="P29130:P29193" si="3040">L29130^(1/$S$6)</f>
        <v>1.720994047655487</v>
      </c>
      <c r="Q29130">
        <f t="shared" ref="Q29130:Q29193" si="3041">LN(P29130)^(1/$S$7)</f>
        <v>0.9959361044222792</v>
      </c>
    </row>
    <row r="29131" spans="1:17" x14ac:dyDescent="0.25">
      <c r="A29131" s="5" t="s">
        <v>423</v>
      </c>
      <c r="B29131" s="1">
        <v>330.61340000000001</v>
      </c>
      <c r="C29131" s="1">
        <v>27.210750000000001</v>
      </c>
      <c r="D29131" s="1">
        <v>750.10429999999997</v>
      </c>
      <c r="E29131" s="1">
        <v>209.5444</v>
      </c>
      <c r="F29131" s="1" t="s">
        <v>6</v>
      </c>
      <c r="G29131" s="1"/>
      <c r="H29131">
        <v>345.85700000000003</v>
      </c>
      <c r="I29131">
        <v>37.61</v>
      </c>
      <c r="J29131">
        <f t="shared" si="3035"/>
        <v>0.95592513668944101</v>
      </c>
      <c r="K29131">
        <f t="shared" si="3036"/>
        <v>0.72349773996277589</v>
      </c>
      <c r="L29131">
        <f t="shared" si="3037"/>
        <v>5.3449356500817542</v>
      </c>
      <c r="N29131">
        <f t="shared" si="3038"/>
        <v>0.41178710488092996</v>
      </c>
      <c r="O29131">
        <f t="shared" si="3039"/>
        <v>0.90221557789118256</v>
      </c>
      <c r="P29131">
        <f t="shared" si="3040"/>
        <v>1.7290318195506742</v>
      </c>
      <c r="Q29131">
        <f t="shared" si="3041"/>
        <v>0.9959928481855288</v>
      </c>
    </row>
    <row r="29132" spans="1:17" x14ac:dyDescent="0.25">
      <c r="A29132" t="s">
        <v>27</v>
      </c>
      <c r="B29132" s="1">
        <v>384.64690000000002</v>
      </c>
      <c r="C29132" s="1">
        <v>41.301859999999998</v>
      </c>
      <c r="D29132" s="1">
        <v>422.60829999999999</v>
      </c>
      <c r="E29132" s="1">
        <v>201.35740000000001</v>
      </c>
      <c r="F29132" s="1" t="s">
        <v>6</v>
      </c>
      <c r="G29132" s="1"/>
      <c r="H29132">
        <v>402.38</v>
      </c>
      <c r="I29132">
        <v>56.26</v>
      </c>
      <c r="J29132">
        <f t="shared" si="3035"/>
        <v>0.95592946965554948</v>
      </c>
      <c r="K29132">
        <f t="shared" si="3036"/>
        <v>0.73412477781727692</v>
      </c>
      <c r="L29132">
        <f t="shared" si="3037"/>
        <v>5.3050814385466376</v>
      </c>
      <c r="N29132">
        <f t="shared" si="3038"/>
        <v>0.41182648663191868</v>
      </c>
      <c r="O29132">
        <f t="shared" si="3039"/>
        <v>0.92824906559354048</v>
      </c>
      <c r="P29132">
        <f t="shared" si="3040"/>
        <v>1.7248095267121168</v>
      </c>
      <c r="Q29132">
        <f t="shared" si="3041"/>
        <v>0.9959631333665544</v>
      </c>
    </row>
    <row r="29133" spans="1:17" x14ac:dyDescent="0.25">
      <c r="A29133" s="5" t="s">
        <v>405</v>
      </c>
      <c r="B29133" s="1">
        <v>368.14819999999997</v>
      </c>
      <c r="C29133" s="1">
        <v>30.5</v>
      </c>
      <c r="D29133" s="1">
        <v>952.21910000000003</v>
      </c>
      <c r="E29133" s="1">
        <v>203.04939999999999</v>
      </c>
      <c r="F29133" s="1" t="s">
        <v>6</v>
      </c>
      <c r="G29133" s="1"/>
      <c r="H29133">
        <v>385.12</v>
      </c>
      <c r="I29133">
        <v>41.36</v>
      </c>
      <c r="J29133">
        <f t="shared" si="3035"/>
        <v>0.95593113834648935</v>
      </c>
      <c r="K29133">
        <f t="shared" si="3036"/>
        <v>0.7374274661508704</v>
      </c>
      <c r="L29133">
        <f t="shared" si="3037"/>
        <v>5.3134492991907329</v>
      </c>
      <c r="N29133">
        <f t="shared" si="3038"/>
        <v>0.41184165424324015</v>
      </c>
      <c r="O29133">
        <f t="shared" si="3039"/>
        <v>0.93654047560061893</v>
      </c>
      <c r="P29133">
        <f t="shared" si="3040"/>
        <v>1.7256978136684566</v>
      </c>
      <c r="Q29133">
        <f t="shared" si="3041"/>
        <v>0.99596940180345461</v>
      </c>
    </row>
    <row r="29134" spans="1:17" x14ac:dyDescent="0.25">
      <c r="A29134" s="5" t="s">
        <v>404</v>
      </c>
      <c r="B29134" s="1">
        <v>450.3519</v>
      </c>
      <c r="C29134" s="1">
        <v>32.500070000000001</v>
      </c>
      <c r="D29134" s="1">
        <v>940.65049999999997</v>
      </c>
      <c r="E29134" s="1">
        <v>220.0001</v>
      </c>
      <c r="F29134" s="1" t="s">
        <v>6</v>
      </c>
      <c r="G29134" s="1"/>
      <c r="H29134">
        <v>471.11</v>
      </c>
      <c r="I29134">
        <v>44.07638</v>
      </c>
      <c r="J29134">
        <f t="shared" si="3035"/>
        <v>0.95593789136295126</v>
      </c>
      <c r="K29134">
        <f t="shared" si="3036"/>
        <v>0.73735796814529686</v>
      </c>
      <c r="L29134">
        <f t="shared" si="3037"/>
        <v>5.3936280008977127</v>
      </c>
      <c r="N29134">
        <f t="shared" si="3038"/>
        <v>0.41190304222719748</v>
      </c>
      <c r="O29134">
        <f t="shared" si="3039"/>
        <v>0.93636498525525813</v>
      </c>
      <c r="P29134">
        <f t="shared" si="3040"/>
        <v>1.7341617823348892</v>
      </c>
      <c r="Q29134">
        <f t="shared" si="3041"/>
        <v>0.99602867723690947</v>
      </c>
    </row>
    <row r="29135" spans="1:17" x14ac:dyDescent="0.25">
      <c r="A29135" s="5" t="s">
        <v>421</v>
      </c>
      <c r="B29135" s="1">
        <v>456.46460000000002</v>
      </c>
      <c r="C29135" s="1">
        <v>30.800059999999998</v>
      </c>
      <c r="D29135" s="1">
        <v>787.48829999999998</v>
      </c>
      <c r="E29135" s="1">
        <v>236.67850000000001</v>
      </c>
      <c r="F29135" s="1" t="s">
        <v>6</v>
      </c>
      <c r="G29135" s="1"/>
      <c r="H29135">
        <v>477.5</v>
      </c>
      <c r="I29135">
        <v>42.12</v>
      </c>
      <c r="J29135">
        <f t="shared" si="3035"/>
        <v>0.95594680628272255</v>
      </c>
      <c r="K29135">
        <f t="shared" si="3036"/>
        <v>0.73124548907882247</v>
      </c>
      <c r="L29135">
        <f t="shared" si="3037"/>
        <v>5.4667026801172929</v>
      </c>
      <c r="N29135">
        <f t="shared" si="3038"/>
        <v>0.41198409826761057</v>
      </c>
      <c r="O29135">
        <f t="shared" si="3039"/>
        <v>0.92109977755843864</v>
      </c>
      <c r="P29135">
        <f t="shared" si="3040"/>
        <v>1.7418023433359109</v>
      </c>
      <c r="Q29135">
        <f t="shared" si="3041"/>
        <v>0.99608149354802134</v>
      </c>
    </row>
    <row r="29136" spans="1:17" x14ac:dyDescent="0.25">
      <c r="A29136" s="5" t="s">
        <v>30</v>
      </c>
      <c r="B29136" s="1">
        <v>389.85160000000002</v>
      </c>
      <c r="C29136" s="1">
        <v>26.8</v>
      </c>
      <c r="D29136" s="1">
        <v>383.76499999999999</v>
      </c>
      <c r="E29136" s="1">
        <v>244.5172</v>
      </c>
      <c r="F29136" s="1" t="s">
        <v>6</v>
      </c>
      <c r="G29136" s="1"/>
      <c r="H29136">
        <v>407.81</v>
      </c>
      <c r="I29136">
        <v>36.29</v>
      </c>
      <c r="J29136">
        <f t="shared" si="3035"/>
        <v>0.95596380667467695</v>
      </c>
      <c r="K29136">
        <f t="shared" si="3036"/>
        <v>0.73849545329291821</v>
      </c>
      <c r="L29136">
        <f t="shared" si="3037"/>
        <v>5.4992856540889088</v>
      </c>
      <c r="N29136">
        <f t="shared" si="3038"/>
        <v>0.41213871737489227</v>
      </c>
      <c r="O29136">
        <f t="shared" si="3039"/>
        <v>0.93924281639192853</v>
      </c>
      <c r="P29136">
        <f t="shared" si="3040"/>
        <v>1.7451870025074954</v>
      </c>
      <c r="Q29136">
        <f t="shared" si="3041"/>
        <v>0.99610468424884846</v>
      </c>
    </row>
    <row r="29137" spans="1:17" x14ac:dyDescent="0.25">
      <c r="A29137" s="5" t="s">
        <v>420</v>
      </c>
      <c r="B29137" s="1">
        <v>357.73160000000001</v>
      </c>
      <c r="C29137" s="1">
        <v>29.003900000000002</v>
      </c>
      <c r="D29137" s="1">
        <v>890.86019999999996</v>
      </c>
      <c r="E29137" s="1">
        <v>232.71969999999999</v>
      </c>
      <c r="F29137" s="1" t="s">
        <v>6</v>
      </c>
      <c r="G29137" s="1"/>
      <c r="H29137">
        <v>374.21</v>
      </c>
      <c r="I29137">
        <v>40.592799999999997</v>
      </c>
      <c r="J29137">
        <f t="shared" si="3035"/>
        <v>0.95596483258063658</v>
      </c>
      <c r="K29137">
        <f t="shared" si="3036"/>
        <v>0.71450848426321922</v>
      </c>
      <c r="L29137">
        <f t="shared" si="3037"/>
        <v>5.4498347250833312</v>
      </c>
      <c r="N29137">
        <f t="shared" si="3038"/>
        <v>0.41214805005928867</v>
      </c>
      <c r="O29137">
        <f t="shared" si="3039"/>
        <v>0.88092054568033251</v>
      </c>
      <c r="P29137">
        <f t="shared" si="3040"/>
        <v>1.7400447929873821</v>
      </c>
      <c r="Q29137">
        <f t="shared" si="3041"/>
        <v>0.99606940167056779</v>
      </c>
    </row>
    <row r="29138" spans="1:17" x14ac:dyDescent="0.25">
      <c r="A29138" t="s">
        <v>26</v>
      </c>
      <c r="B29138" s="1">
        <v>348.17329999999998</v>
      </c>
      <c r="C29138" s="1">
        <v>33.9</v>
      </c>
      <c r="D29138" s="1">
        <v>387.49</v>
      </c>
      <c r="E29138" s="1">
        <v>189.93</v>
      </c>
      <c r="F29138" s="1" t="s">
        <v>6</v>
      </c>
      <c r="G29138" s="1"/>
      <c r="H29138">
        <v>364.21</v>
      </c>
      <c r="I29138">
        <v>45.55</v>
      </c>
      <c r="J29138">
        <f t="shared" si="3035"/>
        <v>0.9559685346366108</v>
      </c>
      <c r="K29138">
        <f t="shared" si="3036"/>
        <v>0.74423710208562022</v>
      </c>
      <c r="L29138">
        <f t="shared" si="3037"/>
        <v>5.246655583224145</v>
      </c>
      <c r="N29138">
        <f t="shared" si="3038"/>
        <v>0.41218172965540184</v>
      </c>
      <c r="O29138">
        <f t="shared" si="3039"/>
        <v>0.95395294145628373</v>
      </c>
      <c r="P29138">
        <f t="shared" si="3040"/>
        <v>1.7185809102043017</v>
      </c>
      <c r="Q29138">
        <f t="shared" si="3041"/>
        <v>0.99591892200880694</v>
      </c>
    </row>
    <row r="29139" spans="1:17" x14ac:dyDescent="0.25">
      <c r="A29139" s="5" t="s">
        <v>434</v>
      </c>
      <c r="B29139" s="1">
        <v>565.69669999999996</v>
      </c>
      <c r="C29139" s="1">
        <v>29.8</v>
      </c>
      <c r="D29139" s="1">
        <v>502.22390000000001</v>
      </c>
      <c r="E29139" s="1">
        <v>318.63529999999997</v>
      </c>
      <c r="F29139" s="1" t="s">
        <v>6</v>
      </c>
      <c r="G29139" s="1"/>
      <c r="H29139">
        <v>591.75</v>
      </c>
      <c r="I29139">
        <v>41.262999999999998</v>
      </c>
      <c r="J29139">
        <f t="shared" si="3035"/>
        <v>0.95597245458386138</v>
      </c>
      <c r="K29139">
        <f t="shared" si="3036"/>
        <v>0.72219664105857551</v>
      </c>
      <c r="L29139">
        <f t="shared" si="3037"/>
        <v>5.7640471885763036</v>
      </c>
      <c r="N29139">
        <f t="shared" si="3038"/>
        <v>0.4122173948178332</v>
      </c>
      <c r="O29139">
        <f t="shared" si="3039"/>
        <v>0.89909336018946195</v>
      </c>
      <c r="P29139">
        <f t="shared" si="3040"/>
        <v>1.7722016959756459</v>
      </c>
      <c r="Q29139">
        <f t="shared" si="3041"/>
        <v>0.9962854023784381</v>
      </c>
    </row>
    <row r="29140" spans="1:17" x14ac:dyDescent="0.25">
      <c r="A29140" s="5" t="s">
        <v>36</v>
      </c>
      <c r="B29140" s="1">
        <v>529.23720000000003</v>
      </c>
      <c r="C29140" s="1">
        <v>29.953489999999999</v>
      </c>
      <c r="D29140" s="1">
        <v>462.18090000000001</v>
      </c>
      <c r="E29140" s="1">
        <v>331.08679999999998</v>
      </c>
      <c r="F29140" s="1" t="s">
        <v>6</v>
      </c>
      <c r="G29140" s="1"/>
      <c r="H29140">
        <v>553.6</v>
      </c>
      <c r="I29140">
        <v>40.805</v>
      </c>
      <c r="J29140">
        <f t="shared" si="3035"/>
        <v>0.95599205202312143</v>
      </c>
      <c r="K29140">
        <f t="shared" si="3036"/>
        <v>0.73406420781766935</v>
      </c>
      <c r="L29140">
        <f t="shared" si="3037"/>
        <v>5.8023805766488517</v>
      </c>
      <c r="N29140">
        <f t="shared" si="3038"/>
        <v>0.41239575052907962</v>
      </c>
      <c r="O29140">
        <f t="shared" si="3039"/>
        <v>0.92809791712668421</v>
      </c>
      <c r="P29140">
        <f t="shared" si="3040"/>
        <v>1.7760433054561311</v>
      </c>
      <c r="Q29140">
        <f t="shared" si="3041"/>
        <v>0.99631048900578645</v>
      </c>
    </row>
    <row r="29141" spans="1:17" x14ac:dyDescent="0.25">
      <c r="A29141" s="5" t="s">
        <v>412</v>
      </c>
      <c r="B29141" s="1">
        <v>303.31720000000001</v>
      </c>
      <c r="C29141" s="1">
        <v>43.203449999999997</v>
      </c>
      <c r="D29141" s="1">
        <v>543.91449999999998</v>
      </c>
      <c r="E29141" s="1">
        <v>150.31739999999999</v>
      </c>
      <c r="F29141" s="1" t="s">
        <v>6</v>
      </c>
      <c r="G29141" s="1"/>
      <c r="H29141">
        <v>317.27999999999997</v>
      </c>
      <c r="I29141">
        <v>58.97</v>
      </c>
      <c r="J29141">
        <f t="shared" si="3035"/>
        <v>0.95599218356026239</v>
      </c>
      <c r="K29141">
        <f t="shared" si="3036"/>
        <v>0.73263439036798372</v>
      </c>
      <c r="L29141">
        <f t="shared" si="3037"/>
        <v>5.0127490585213517</v>
      </c>
      <c r="N29141">
        <f t="shared" si="3038"/>
        <v>0.41239694793079168</v>
      </c>
      <c r="O29141">
        <f t="shared" si="3039"/>
        <v>0.9245393316606102</v>
      </c>
      <c r="P29141">
        <f t="shared" si="3040"/>
        <v>1.6931662395315603</v>
      </c>
      <c r="Q29141">
        <f t="shared" si="3041"/>
        <v>0.99573370341005429</v>
      </c>
    </row>
    <row r="29142" spans="1:17" x14ac:dyDescent="0.25">
      <c r="A29142" s="5" t="s">
        <v>426</v>
      </c>
      <c r="B29142" s="1">
        <v>358.40370000000001</v>
      </c>
      <c r="C29142" s="1">
        <v>20.800070000000002</v>
      </c>
      <c r="D29142" s="1">
        <v>1030.299</v>
      </c>
      <c r="E29142" s="1">
        <v>296.97649999999999</v>
      </c>
      <c r="F29142" s="1" t="s">
        <v>6</v>
      </c>
      <c r="G29142" s="1"/>
      <c r="H29142">
        <v>374.9</v>
      </c>
      <c r="I29142">
        <v>29.25</v>
      </c>
      <c r="J29142">
        <f t="shared" si="3035"/>
        <v>0.9559981328354229</v>
      </c>
      <c r="K29142">
        <f t="shared" si="3036"/>
        <v>0.71111350427350428</v>
      </c>
      <c r="L29142">
        <f t="shared" si="3037"/>
        <v>5.6936530110930601</v>
      </c>
      <c r="N29142">
        <f t="shared" si="3038"/>
        <v>0.41245110903688204</v>
      </c>
      <c r="O29142">
        <f t="shared" si="3039"/>
        <v>0.87304166365799385</v>
      </c>
      <c r="P29142">
        <f t="shared" si="3040"/>
        <v>1.7651020489363578</v>
      </c>
      <c r="Q29142">
        <f t="shared" si="3041"/>
        <v>0.99623864609226764</v>
      </c>
    </row>
    <row r="29143" spans="1:17" x14ac:dyDescent="0.25">
      <c r="A29143" s="5" t="s">
        <v>414</v>
      </c>
      <c r="B29143" s="1">
        <v>400.4119</v>
      </c>
      <c r="C29143" s="1">
        <v>23.702020000000001</v>
      </c>
      <c r="D29143" s="1">
        <v>995.37199999999996</v>
      </c>
      <c r="E29143" s="1">
        <v>269.71050000000002</v>
      </c>
      <c r="F29143" s="1" t="s">
        <v>6</v>
      </c>
      <c r="G29143" s="1"/>
      <c r="H29143">
        <v>418.83</v>
      </c>
      <c r="I29143">
        <v>32.57</v>
      </c>
      <c r="J29143">
        <f t="shared" si="3035"/>
        <v>0.95602487882911924</v>
      </c>
      <c r="K29143">
        <f t="shared" si="3036"/>
        <v>0.72772551427694199</v>
      </c>
      <c r="L29143">
        <f t="shared" si="3037"/>
        <v>5.5973491615346775</v>
      </c>
      <c r="N29143">
        <f t="shared" si="3038"/>
        <v>0.41269469611612641</v>
      </c>
      <c r="O29143">
        <f t="shared" si="3039"/>
        <v>0.91245740198310143</v>
      </c>
      <c r="P29143">
        <f t="shared" si="3040"/>
        <v>1.755292880551512</v>
      </c>
      <c r="Q29143">
        <f t="shared" si="3041"/>
        <v>0.99617318842804681</v>
      </c>
    </row>
    <row r="29144" spans="1:17" x14ac:dyDescent="0.25">
      <c r="A29144" t="s">
        <v>25</v>
      </c>
      <c r="B29144" s="1">
        <v>353.62799999999999</v>
      </c>
      <c r="C29144" s="1">
        <v>31.6</v>
      </c>
      <c r="D29144" s="1">
        <v>371.60509999999999</v>
      </c>
      <c r="E29144" s="1">
        <v>203.12520000000001</v>
      </c>
      <c r="F29144" s="1" t="s">
        <v>6</v>
      </c>
      <c r="G29144" s="1"/>
      <c r="H29144">
        <v>369.89</v>
      </c>
      <c r="I29144">
        <v>42.512</v>
      </c>
      <c r="J29144">
        <f t="shared" si="3035"/>
        <v>0.95603557814485385</v>
      </c>
      <c r="K29144">
        <f t="shared" si="3036"/>
        <v>0.74331953330824241</v>
      </c>
      <c r="L29144">
        <f t="shared" si="3037"/>
        <v>5.3138225376989014</v>
      </c>
      <c r="N29144">
        <f t="shared" si="3038"/>
        <v>0.41279218353340436</v>
      </c>
      <c r="O29144">
        <f t="shared" si="3039"/>
        <v>0.9515812042188716</v>
      </c>
      <c r="P29144">
        <f t="shared" si="3040"/>
        <v>1.725737412705165</v>
      </c>
      <c r="Q29144">
        <f t="shared" si="3041"/>
        <v>0.99596968103284123</v>
      </c>
    </row>
    <row r="29145" spans="1:17" x14ac:dyDescent="0.25">
      <c r="A29145" s="5" t="s">
        <v>433</v>
      </c>
      <c r="B29145" s="1">
        <v>537.3143</v>
      </c>
      <c r="C29145" s="1">
        <v>35.947850000000003</v>
      </c>
      <c r="D29145" s="1">
        <v>518.24310000000003</v>
      </c>
      <c r="E29145" s="1">
        <v>272.8254</v>
      </c>
      <c r="F29145" s="1" t="s">
        <v>6</v>
      </c>
      <c r="G29145" s="1"/>
      <c r="H29145" s="1">
        <v>562.02</v>
      </c>
      <c r="I29145" s="1">
        <v>49.07</v>
      </c>
      <c r="J29145">
        <f t="shared" si="3035"/>
        <v>0.9560412440838405</v>
      </c>
      <c r="K29145">
        <f t="shared" si="3036"/>
        <v>0.73258304463012025</v>
      </c>
      <c r="L29145">
        <f t="shared" si="3037"/>
        <v>5.6088320301393777</v>
      </c>
      <c r="N29145">
        <f t="shared" si="3038"/>
        <v>0.41284381929533592</v>
      </c>
      <c r="O29145">
        <f t="shared" si="3039"/>
        <v>0.92441187560955107</v>
      </c>
      <c r="P29145">
        <f t="shared" si="3040"/>
        <v>1.7564684224651184</v>
      </c>
      <c r="Q29145">
        <f t="shared" si="3041"/>
        <v>0.99618108616906198</v>
      </c>
    </row>
    <row r="29146" spans="1:17" x14ac:dyDescent="0.25">
      <c r="A29146" s="5" t="s">
        <v>424</v>
      </c>
      <c r="B29146" s="1">
        <v>369.42930000000001</v>
      </c>
      <c r="C29146" s="1">
        <v>32.600999999999999</v>
      </c>
      <c r="D29146" s="1">
        <v>643.12</v>
      </c>
      <c r="E29146" s="1">
        <v>204.45</v>
      </c>
      <c r="F29146" s="1" t="s">
        <v>6</v>
      </c>
      <c r="G29146" s="1"/>
      <c r="H29146">
        <v>386.411</v>
      </c>
      <c r="I29146">
        <v>45.167499999999997</v>
      </c>
      <c r="J29146">
        <f t="shared" si="3035"/>
        <v>0.9560527521214458</v>
      </c>
      <c r="K29146">
        <f t="shared" si="3036"/>
        <v>0.72178004095865389</v>
      </c>
      <c r="L29146">
        <f t="shared" si="3037"/>
        <v>5.3203234468106508</v>
      </c>
      <c r="N29146">
        <f t="shared" si="3038"/>
        <v>0.41294871805937594</v>
      </c>
      <c r="O29146">
        <f t="shared" si="3039"/>
        <v>0.89809656613750322</v>
      </c>
      <c r="P29146">
        <f t="shared" si="3040"/>
        <v>1.7264268316498084</v>
      </c>
      <c r="Q29146">
        <f t="shared" si="3041"/>
        <v>0.99597453952028747</v>
      </c>
    </row>
    <row r="29147" spans="1:17" x14ac:dyDescent="0.25">
      <c r="A29147" s="5" t="s">
        <v>407</v>
      </c>
      <c r="B29147" s="1">
        <v>217.51669999999999</v>
      </c>
      <c r="C29147" s="1">
        <v>27.801010000000002</v>
      </c>
      <c r="D29147" s="1">
        <v>1041.701</v>
      </c>
      <c r="E29147" s="1">
        <v>174.88919999999999</v>
      </c>
      <c r="F29147" s="1" t="s">
        <v>6</v>
      </c>
      <c r="G29147" s="1"/>
      <c r="H29147">
        <v>227.51</v>
      </c>
      <c r="I29147">
        <v>37.5</v>
      </c>
      <c r="J29147">
        <f t="shared" si="3035"/>
        <v>0.95607533734780892</v>
      </c>
      <c r="K29147">
        <f t="shared" si="3036"/>
        <v>0.74136026666666666</v>
      </c>
      <c r="L29147">
        <f t="shared" si="3037"/>
        <v>5.1641526305467895</v>
      </c>
      <c r="N29147">
        <f t="shared" si="3038"/>
        <v>0.413154673390497</v>
      </c>
      <c r="O29147">
        <f t="shared" si="3039"/>
        <v>0.94654372447096702</v>
      </c>
      <c r="P29147">
        <f t="shared" si="3040"/>
        <v>1.7097054578393476</v>
      </c>
      <c r="Q29147">
        <f t="shared" si="3041"/>
        <v>0.99585513234941792</v>
      </c>
    </row>
    <row r="29148" spans="1:17" x14ac:dyDescent="0.25">
      <c r="A29148" s="5" t="s">
        <v>411</v>
      </c>
      <c r="B29148" s="1">
        <v>335.8297</v>
      </c>
      <c r="C29148" s="1">
        <v>41.700479999999999</v>
      </c>
      <c r="D29148" s="1">
        <v>752.24929999999995</v>
      </c>
      <c r="E29148" s="1">
        <v>170.1027</v>
      </c>
      <c r="F29148" s="1" t="s">
        <v>6</v>
      </c>
      <c r="G29148" s="1"/>
      <c r="H29148">
        <v>351.255</v>
      </c>
      <c r="I29148">
        <v>57.82</v>
      </c>
      <c r="J29148">
        <f t="shared" si="3035"/>
        <v>0.95608518028213119</v>
      </c>
      <c r="K29148">
        <f t="shared" si="3036"/>
        <v>0.72121203735731576</v>
      </c>
      <c r="L29148">
        <f t="shared" si="3037"/>
        <v>5.1364023722917143</v>
      </c>
      <c r="N29148">
        <f t="shared" si="3038"/>
        <v>0.4132444666881549</v>
      </c>
      <c r="O29148">
        <f t="shared" si="3039"/>
        <v>0.89673977363471458</v>
      </c>
      <c r="P29148">
        <f t="shared" si="3040"/>
        <v>1.7066987112706273</v>
      </c>
      <c r="Q29148">
        <f t="shared" si="3041"/>
        <v>0.99583330773446055</v>
      </c>
    </row>
    <row r="29149" spans="1:17" x14ac:dyDescent="0.25">
      <c r="A29149" s="5" t="s">
        <v>410</v>
      </c>
      <c r="B29149" s="1">
        <v>286.1542</v>
      </c>
      <c r="C29149" s="1">
        <v>35.000579999999999</v>
      </c>
      <c r="D29149" s="1">
        <v>914.31399999999996</v>
      </c>
      <c r="E29149" s="1">
        <v>179.17509999999999</v>
      </c>
      <c r="F29149" s="1" t="s">
        <v>6</v>
      </c>
      <c r="G29149" s="1"/>
      <c r="H29149">
        <v>299.29300000000001</v>
      </c>
      <c r="I29149">
        <v>48.32</v>
      </c>
      <c r="J29149">
        <f t="shared" si="3035"/>
        <v>0.9561005436144514</v>
      </c>
      <c r="K29149">
        <f t="shared" si="3036"/>
        <v>0.72434975165562909</v>
      </c>
      <c r="L29149">
        <f t="shared" si="3037"/>
        <v>5.1883635399934036</v>
      </c>
      <c r="N29149">
        <f t="shared" si="3038"/>
        <v>0.41338466329562668</v>
      </c>
      <c r="O29149">
        <f t="shared" si="3039"/>
        <v>0.90426764333747078</v>
      </c>
      <c r="P29149">
        <f t="shared" si="3040"/>
        <v>1.7123198416630856</v>
      </c>
      <c r="Q29149">
        <f t="shared" si="3041"/>
        <v>0.99587402019523807</v>
      </c>
    </row>
    <row r="29150" spans="1:17" x14ac:dyDescent="0.25">
      <c r="A29150" s="5" t="s">
        <v>419</v>
      </c>
      <c r="B29150" s="1">
        <v>324.28370000000001</v>
      </c>
      <c r="C29150" s="1">
        <v>26.029140000000002</v>
      </c>
      <c r="D29150" s="1">
        <v>989.44110000000001</v>
      </c>
      <c r="E29150" s="1">
        <v>236.2499</v>
      </c>
      <c r="F29150" s="1" t="s">
        <v>6</v>
      </c>
      <c r="G29150" s="1"/>
      <c r="H29150">
        <v>339.173</v>
      </c>
      <c r="I29150">
        <v>36.177</v>
      </c>
      <c r="J29150">
        <f t="shared" si="3035"/>
        <v>0.95610116371291354</v>
      </c>
      <c r="K29150">
        <f t="shared" si="3036"/>
        <v>0.71949415374409165</v>
      </c>
      <c r="L29150">
        <f t="shared" si="3037"/>
        <v>5.4648901430933394</v>
      </c>
      <c r="N29150">
        <f t="shared" si="3038"/>
        <v>0.41339032304126061</v>
      </c>
      <c r="O29150">
        <f t="shared" si="3039"/>
        <v>0.89265204218987171</v>
      </c>
      <c r="P29150">
        <f t="shared" si="3040"/>
        <v>1.741613661964263</v>
      </c>
      <c r="Q29150">
        <f t="shared" si="3041"/>
        <v>0.9960801970594092</v>
      </c>
    </row>
    <row r="29151" spans="1:17" x14ac:dyDescent="0.25">
      <c r="A29151" t="s">
        <v>7</v>
      </c>
      <c r="B29151" s="1">
        <v>490.10410000000002</v>
      </c>
      <c r="C29151" s="1">
        <v>54.834000000000003</v>
      </c>
      <c r="D29151" s="1">
        <v>497.02</v>
      </c>
      <c r="E29151" s="1">
        <v>221.51</v>
      </c>
      <c r="F29151" s="1" t="s">
        <v>6</v>
      </c>
      <c r="G29151" s="1"/>
      <c r="H29151">
        <v>512.6</v>
      </c>
      <c r="I29151">
        <v>81.034999999999997</v>
      </c>
      <c r="J29151">
        <f t="shared" si="3035"/>
        <v>0.9561141240733515</v>
      </c>
      <c r="K29151">
        <f t="shared" si="3036"/>
        <v>0.67667057444314194</v>
      </c>
      <c r="L29151">
        <f t="shared" si="3037"/>
        <v>5.4004677351929695</v>
      </c>
      <c r="N29151">
        <f t="shared" si="3038"/>
        <v>0.41350863397265925</v>
      </c>
      <c r="O29151">
        <f t="shared" si="3039"/>
        <v>0.79766200445472824</v>
      </c>
      <c r="P29151">
        <f t="shared" si="3040"/>
        <v>1.7348798787708888</v>
      </c>
      <c r="Q29151">
        <f t="shared" si="3041"/>
        <v>0.99603366890026712</v>
      </c>
    </row>
    <row r="29152" spans="1:17" x14ac:dyDescent="0.25">
      <c r="A29152" s="5" t="s">
        <v>430</v>
      </c>
      <c r="B29152" s="1">
        <v>408.27159999999998</v>
      </c>
      <c r="C29152" s="1">
        <v>25.900120000000001</v>
      </c>
      <c r="D29152" s="1">
        <v>901.72770000000003</v>
      </c>
      <c r="E29152" s="1">
        <v>287.04599999999999</v>
      </c>
      <c r="F29152" s="1" t="s">
        <v>6</v>
      </c>
      <c r="G29152" s="1"/>
      <c r="H29152">
        <v>427.01</v>
      </c>
      <c r="I29152">
        <v>36.51</v>
      </c>
      <c r="J29152">
        <f t="shared" si="3035"/>
        <v>0.95611718695112524</v>
      </c>
      <c r="K29152">
        <f t="shared" si="3036"/>
        <v>0.70939797315803899</v>
      </c>
      <c r="L29152">
        <f t="shared" si="3037"/>
        <v>5.6596424816619999</v>
      </c>
      <c r="N29152">
        <f t="shared" si="3038"/>
        <v>0.41353659942594517</v>
      </c>
      <c r="O29152">
        <f t="shared" si="3039"/>
        <v>0.86909333477099304</v>
      </c>
      <c r="P29152">
        <f t="shared" si="3040"/>
        <v>1.7616507079838095</v>
      </c>
      <c r="Q29152">
        <f t="shared" si="3041"/>
        <v>0.99621572942607373</v>
      </c>
    </row>
    <row r="29153" spans="1:17" x14ac:dyDescent="0.25">
      <c r="A29153" s="5" t="s">
        <v>33</v>
      </c>
      <c r="B29153" s="1">
        <v>414.71449999999999</v>
      </c>
      <c r="C29153" s="1">
        <v>23.553999999999998</v>
      </c>
      <c r="D29153" s="1">
        <v>392.04759999999999</v>
      </c>
      <c r="E29153" s="1">
        <v>285.86239999999998</v>
      </c>
      <c r="F29153" s="1" t="s">
        <v>6</v>
      </c>
      <c r="G29153" s="1"/>
      <c r="H29153">
        <v>433.74</v>
      </c>
      <c r="I29153">
        <v>31.96</v>
      </c>
      <c r="J29153">
        <f t="shared" si="3035"/>
        <v>0.95613616452252492</v>
      </c>
      <c r="K29153">
        <f t="shared" si="3036"/>
        <v>0.73698372966207748</v>
      </c>
      <c r="L29153">
        <f t="shared" si="3037"/>
        <v>5.6555105761639091</v>
      </c>
      <c r="N29153">
        <f t="shared" si="3038"/>
        <v>0.41370991953376207</v>
      </c>
      <c r="O29153">
        <f t="shared" si="3039"/>
        <v>0.93542074662579133</v>
      </c>
      <c r="P29153">
        <f t="shared" si="3040"/>
        <v>1.7612304575245592</v>
      </c>
      <c r="Q29153">
        <f t="shared" si="3041"/>
        <v>0.99621293054758508</v>
      </c>
    </row>
    <row r="29154" spans="1:17" x14ac:dyDescent="0.25">
      <c r="A29154" s="5" t="s">
        <v>409</v>
      </c>
      <c r="B29154" s="1">
        <v>353.09739999999999</v>
      </c>
      <c r="C29154" s="1">
        <v>36.6</v>
      </c>
      <c r="D29154" s="1">
        <v>894.20050000000003</v>
      </c>
      <c r="E29154" s="1">
        <v>188.3</v>
      </c>
      <c r="F29154" s="1" t="s">
        <v>6</v>
      </c>
      <c r="G29154" s="1"/>
      <c r="H29154">
        <v>369.29500000000002</v>
      </c>
      <c r="I29154">
        <v>49.9</v>
      </c>
      <c r="J29154">
        <f t="shared" si="3035"/>
        <v>0.95613912996384998</v>
      </c>
      <c r="K29154">
        <f t="shared" si="3036"/>
        <v>0.73346693386773554</v>
      </c>
      <c r="L29154">
        <f t="shared" si="3037"/>
        <v>5.2380364356631066</v>
      </c>
      <c r="N29154">
        <f t="shared" si="3038"/>
        <v>0.41373700979924088</v>
      </c>
      <c r="O29154">
        <f t="shared" si="3039"/>
        <v>0.92660920159651983</v>
      </c>
      <c r="P29154">
        <f t="shared" si="3040"/>
        <v>1.717658100128044</v>
      </c>
      <c r="Q29154">
        <f t="shared" si="3041"/>
        <v>0.99591233318103711</v>
      </c>
    </row>
    <row r="29155" spans="1:17" x14ac:dyDescent="0.25">
      <c r="A29155" s="5" t="s">
        <v>28</v>
      </c>
      <c r="B29155" s="1">
        <v>380.83159999999998</v>
      </c>
      <c r="C29155" s="1">
        <v>41.700699999999998</v>
      </c>
      <c r="D29155" s="1">
        <v>436.93830000000003</v>
      </c>
      <c r="E29155" s="1">
        <v>190.59559999999999</v>
      </c>
      <c r="F29155" s="1" t="s">
        <v>6</v>
      </c>
      <c r="G29155" s="1"/>
      <c r="H29155">
        <v>398.3</v>
      </c>
      <c r="I29155">
        <v>55.796999999999997</v>
      </c>
      <c r="J29155">
        <f t="shared" si="3035"/>
        <v>0.95614260607582213</v>
      </c>
      <c r="K29155">
        <f t="shared" si="3036"/>
        <v>0.74736455364983778</v>
      </c>
      <c r="L29155">
        <f t="shared" si="3037"/>
        <v>5.2501539059588858</v>
      </c>
      <c r="N29155">
        <f t="shared" si="3038"/>
        <v>0.41376876768816101</v>
      </c>
      <c r="O29155">
        <f t="shared" si="3039"/>
        <v>0.9620980218213705</v>
      </c>
      <c r="P29155">
        <f t="shared" si="3040"/>
        <v>1.7189551673276704</v>
      </c>
      <c r="Q29155">
        <f t="shared" si="3041"/>
        <v>0.99592159133244762</v>
      </c>
    </row>
    <row r="29156" spans="1:17" x14ac:dyDescent="0.25">
      <c r="A29156" s="5" t="s">
        <v>406</v>
      </c>
      <c r="B29156" s="1">
        <v>288.75599999999997</v>
      </c>
      <c r="C29156" s="1">
        <v>28.7</v>
      </c>
      <c r="D29156" s="1">
        <v>978.28060000000005</v>
      </c>
      <c r="E29156" s="1">
        <v>188.8802</v>
      </c>
      <c r="F29156" s="1" t="s">
        <v>6</v>
      </c>
      <c r="G29156" s="1"/>
      <c r="H29156">
        <v>302</v>
      </c>
      <c r="I29156">
        <v>38.79</v>
      </c>
      <c r="J29156">
        <f t="shared" si="3035"/>
        <v>0.95614569536423832</v>
      </c>
      <c r="K29156">
        <f t="shared" si="3036"/>
        <v>0.739881412735241</v>
      </c>
      <c r="L29156">
        <f t="shared" si="3037"/>
        <v>5.2411129516500559</v>
      </c>
      <c r="N29156">
        <f t="shared" si="3038"/>
        <v>0.41379699379101781</v>
      </c>
      <c r="O29156">
        <f t="shared" si="3039"/>
        <v>0.94276537335585942</v>
      </c>
      <c r="P29156">
        <f t="shared" si="3040"/>
        <v>1.7179876049436167</v>
      </c>
      <c r="Q29156">
        <f t="shared" si="3041"/>
        <v>0.99591468698439378</v>
      </c>
    </row>
    <row r="29157" spans="1:17" x14ac:dyDescent="0.25">
      <c r="A29157" t="s">
        <v>24</v>
      </c>
      <c r="B29157" s="1">
        <v>269.9735</v>
      </c>
      <c r="C29157" s="1">
        <v>38.101219999999998</v>
      </c>
      <c r="D29157" s="1">
        <v>356.5093</v>
      </c>
      <c r="E29157" s="1">
        <v>151.53870000000001</v>
      </c>
      <c r="F29157" s="1" t="s">
        <v>6</v>
      </c>
      <c r="G29157" s="1"/>
      <c r="H29157">
        <v>282.35000000000002</v>
      </c>
      <c r="I29157">
        <v>50.417999999999999</v>
      </c>
      <c r="J29157">
        <f t="shared" si="3035"/>
        <v>0.9561661058969364</v>
      </c>
      <c r="K29157">
        <f t="shared" si="3036"/>
        <v>0.75570669205442498</v>
      </c>
      <c r="L29157">
        <f t="shared" si="3037"/>
        <v>5.0208410378733204</v>
      </c>
      <c r="N29157">
        <f t="shared" si="3038"/>
        <v>0.41398353322321546</v>
      </c>
      <c r="O29157">
        <f t="shared" si="3039"/>
        <v>0.98430309656922799</v>
      </c>
      <c r="P29157">
        <f t="shared" si="3040"/>
        <v>1.6940586461145539</v>
      </c>
      <c r="Q29157">
        <f t="shared" si="3041"/>
        <v>0.99574034242812293</v>
      </c>
    </row>
    <row r="29158" spans="1:17" x14ac:dyDescent="0.25">
      <c r="A29158" s="5" t="s">
        <v>41</v>
      </c>
      <c r="B29158" s="1">
        <v>629.26390000000004</v>
      </c>
      <c r="C29158" s="1">
        <v>12.30001</v>
      </c>
      <c r="D29158" s="1">
        <v>406.22969999999998</v>
      </c>
      <c r="E29158" s="1" t="s">
        <v>165</v>
      </c>
      <c r="F29158" s="1" t="s">
        <v>6</v>
      </c>
      <c r="G29158" s="1"/>
      <c r="H29158">
        <v>658.1</v>
      </c>
      <c r="I29158">
        <v>18.170000000000002</v>
      </c>
      <c r="J29158">
        <f t="shared" si="3035"/>
        <v>0.95618279896672242</v>
      </c>
      <c r="K29158">
        <f t="shared" si="3036"/>
        <v>0.67694056136488712</v>
      </c>
      <c r="L29158">
        <f t="shared" si="3037"/>
        <v>6.5067798272667536</v>
      </c>
      <c r="N29158">
        <f t="shared" si="3038"/>
        <v>0.41413616609668752</v>
      </c>
      <c r="O29158">
        <f t="shared" si="3039"/>
        <v>0.79822326025791612</v>
      </c>
      <c r="P29158">
        <f t="shared" si="3040"/>
        <v>1.8437796998384268</v>
      </c>
      <c r="Q29158">
        <f t="shared" si="3041"/>
        <v>0.99672988518111572</v>
      </c>
    </row>
    <row r="29159" spans="1:17" x14ac:dyDescent="0.25">
      <c r="A29159" t="s">
        <v>21</v>
      </c>
      <c r="B29159" s="1">
        <v>182.21530000000001</v>
      </c>
      <c r="C29159" s="1">
        <v>35.317</v>
      </c>
      <c r="D29159" s="1">
        <v>266.3</v>
      </c>
      <c r="E29159" s="1">
        <v>135.1</v>
      </c>
      <c r="F29159" s="1" t="s">
        <v>6</v>
      </c>
      <c r="G29159" s="1"/>
      <c r="H29159">
        <v>190.56399999999999</v>
      </c>
      <c r="I29159">
        <v>45.991999999999997</v>
      </c>
      <c r="J29159">
        <f t="shared" si="3035"/>
        <v>0.95618952163052839</v>
      </c>
      <c r="K29159">
        <f t="shared" si="3036"/>
        <v>0.76789441642024703</v>
      </c>
      <c r="L29159">
        <f t="shared" si="3037"/>
        <v>4.9060152449661532</v>
      </c>
      <c r="N29159">
        <f t="shared" si="3038"/>
        <v>0.41419765216151566</v>
      </c>
      <c r="O29159">
        <f t="shared" si="3039"/>
        <v>1.0180824759847269</v>
      </c>
      <c r="P29159">
        <f t="shared" si="3040"/>
        <v>1.681303494200336</v>
      </c>
      <c r="Q29159">
        <f t="shared" si="3041"/>
        <v>0.99564448009551354</v>
      </c>
    </row>
    <row r="29160" spans="1:17" x14ac:dyDescent="0.25">
      <c r="A29160" s="5" t="s">
        <v>435</v>
      </c>
      <c r="B29160" s="1">
        <v>369.41550000000001</v>
      </c>
      <c r="C29160" s="1">
        <v>16.400010000000002</v>
      </c>
      <c r="D29160" s="1">
        <v>1091.771</v>
      </c>
      <c r="E29160" s="1">
        <v>373.68450000000001</v>
      </c>
      <c r="F29160" s="1" t="s">
        <v>6</v>
      </c>
      <c r="G29160" s="1"/>
      <c r="H29160">
        <v>386.32600000000002</v>
      </c>
      <c r="I29160">
        <v>23.224</v>
      </c>
      <c r="J29160">
        <f t="shared" si="3035"/>
        <v>0.95622738309096456</v>
      </c>
      <c r="K29160">
        <f t="shared" si="3036"/>
        <v>0.70616646572511199</v>
      </c>
      <c r="L29160">
        <f t="shared" si="3037"/>
        <v>5.923411858510554</v>
      </c>
      <c r="N29160">
        <f t="shared" si="3038"/>
        <v>0.41454412385607708</v>
      </c>
      <c r="O29160">
        <f t="shared" si="3039"/>
        <v>0.86171492009137318</v>
      </c>
      <c r="P29160">
        <f t="shared" si="3040"/>
        <v>1.788061518983608</v>
      </c>
      <c r="Q29160">
        <f t="shared" si="3041"/>
        <v>0.99638802419468397</v>
      </c>
    </row>
    <row r="29161" spans="1:17" x14ac:dyDescent="0.25">
      <c r="A29161" s="5" t="s">
        <v>31</v>
      </c>
      <c r="B29161" s="1">
        <v>449.14069999999998</v>
      </c>
      <c r="C29161" s="1">
        <v>24.5</v>
      </c>
      <c r="D29161" s="1">
        <v>398.8288</v>
      </c>
      <c r="E29161" s="1">
        <v>297.57400000000001</v>
      </c>
      <c r="F29161" s="1" t="s">
        <v>6</v>
      </c>
      <c r="G29161" s="1"/>
      <c r="H29161">
        <v>469.7</v>
      </c>
      <c r="I29161">
        <v>33.674999999999997</v>
      </c>
      <c r="J29161">
        <f t="shared" si="3035"/>
        <v>0.95622886949116459</v>
      </c>
      <c r="K29161">
        <f t="shared" si="3036"/>
        <v>0.72754268745360062</v>
      </c>
      <c r="L29161">
        <f t="shared" si="3037"/>
        <v>5.6956629335509437</v>
      </c>
      <c r="N29161">
        <f t="shared" si="3038"/>
        <v>0.41455773246208788</v>
      </c>
      <c r="O29161">
        <f t="shared" si="3039"/>
        <v>0.91201140737012787</v>
      </c>
      <c r="P29161">
        <f t="shared" si="3040"/>
        <v>1.7653055781513229</v>
      </c>
      <c r="Q29161">
        <f t="shared" si="3041"/>
        <v>0.99623999366597671</v>
      </c>
    </row>
    <row r="29162" spans="1:17" x14ac:dyDescent="0.25">
      <c r="A29162" s="5" t="s">
        <v>32</v>
      </c>
      <c r="B29162" s="1">
        <v>440.21030000000002</v>
      </c>
      <c r="C29162" s="1">
        <v>24.7</v>
      </c>
      <c r="D29162" s="1">
        <v>400.4452</v>
      </c>
      <c r="E29162" s="1">
        <v>290.6105</v>
      </c>
      <c r="F29162" s="1" t="s">
        <v>6</v>
      </c>
      <c r="G29162" s="1"/>
      <c r="H29162">
        <v>460.35</v>
      </c>
      <c r="I29162">
        <v>33.78</v>
      </c>
      <c r="J29162">
        <f t="shared" si="3035"/>
        <v>0.95625133050939504</v>
      </c>
      <c r="K29162">
        <f t="shared" si="3036"/>
        <v>0.73120189461219653</v>
      </c>
      <c r="L29162">
        <f t="shared" si="3037"/>
        <v>5.6719838826238318</v>
      </c>
      <c r="N29162">
        <f t="shared" si="3038"/>
        <v>0.41476343215685441</v>
      </c>
      <c r="O29162">
        <f t="shared" si="3039"/>
        <v>0.9209920900699895</v>
      </c>
      <c r="P29162">
        <f t="shared" si="3040"/>
        <v>1.7629047062941072</v>
      </c>
      <c r="Q29162">
        <f t="shared" si="3041"/>
        <v>0.99622407016736425</v>
      </c>
    </row>
    <row r="29163" spans="1:17" x14ac:dyDescent="0.25">
      <c r="A29163" s="5" t="s">
        <v>418</v>
      </c>
      <c r="B29163" s="1">
        <v>378.12569999999999</v>
      </c>
      <c r="C29163" s="1">
        <v>26.2</v>
      </c>
      <c r="D29163" s="1">
        <v>961.06640000000004</v>
      </c>
      <c r="E29163" s="1">
        <v>250.2287</v>
      </c>
      <c r="F29163" s="1" t="s">
        <v>6</v>
      </c>
      <c r="G29163" s="1"/>
      <c r="H29163">
        <v>395.42500000000001</v>
      </c>
      <c r="I29163">
        <v>36.24295</v>
      </c>
      <c r="J29163">
        <f t="shared" si="3035"/>
        <v>0.9562513751027375</v>
      </c>
      <c r="K29163">
        <f t="shared" si="3036"/>
        <v>0.72289921212263353</v>
      </c>
      <c r="L29163">
        <f t="shared" si="3037"/>
        <v>5.522375299687738</v>
      </c>
      <c r="N29163">
        <f t="shared" si="3038"/>
        <v>0.41476384065768929</v>
      </c>
      <c r="O29163">
        <f t="shared" si="3039"/>
        <v>0.9007775883149528</v>
      </c>
      <c r="P29163">
        <f t="shared" si="3040"/>
        <v>1.7475773459878401</v>
      </c>
      <c r="Q29163">
        <f t="shared" si="3041"/>
        <v>0.99612098688418627</v>
      </c>
    </row>
    <row r="29164" spans="1:17" x14ac:dyDescent="0.25">
      <c r="A29164" s="5" t="s">
        <v>29</v>
      </c>
      <c r="B29164" s="1">
        <v>406.52640000000002</v>
      </c>
      <c r="C29164" s="1">
        <v>27.900010000000002</v>
      </c>
      <c r="D29164" s="1">
        <v>389.11900000000003</v>
      </c>
      <c r="E29164" s="1">
        <v>249.14279999999999</v>
      </c>
      <c r="F29164" s="1" t="s">
        <v>6</v>
      </c>
      <c r="G29164" s="1"/>
      <c r="H29164">
        <v>425.125</v>
      </c>
      <c r="I29164">
        <v>37.96</v>
      </c>
      <c r="J29164">
        <f t="shared" si="3035"/>
        <v>0.95625145545427825</v>
      </c>
      <c r="K29164">
        <f t="shared" si="3036"/>
        <v>0.73498445732349849</v>
      </c>
      <c r="L29164">
        <f t="shared" si="3037"/>
        <v>5.5180262260557873</v>
      </c>
      <c r="N29164">
        <f t="shared" si="3038"/>
        <v>0.41476457672543998</v>
      </c>
      <c r="O29164">
        <f t="shared" si="3039"/>
        <v>0.93039786168564087</v>
      </c>
      <c r="P29164">
        <f t="shared" si="3040"/>
        <v>1.7471276255046864</v>
      </c>
      <c r="Q29164">
        <f t="shared" si="3041"/>
        <v>0.99611792443479052</v>
      </c>
    </row>
    <row r="29165" spans="1:17" x14ac:dyDescent="0.25">
      <c r="A29165" t="s">
        <v>23</v>
      </c>
      <c r="B29165" s="1">
        <v>291.96469999999999</v>
      </c>
      <c r="C29165" s="1">
        <v>36.700009999999999</v>
      </c>
      <c r="D29165" s="1">
        <v>343.85289999999998</v>
      </c>
      <c r="E29165" s="1">
        <v>163.9153</v>
      </c>
      <c r="F29165" s="1" t="s">
        <v>6</v>
      </c>
      <c r="G29165" s="1"/>
      <c r="H29165">
        <v>305.322</v>
      </c>
      <c r="I29165">
        <v>48.722000000000001</v>
      </c>
      <c r="J29165">
        <f t="shared" si="3035"/>
        <v>0.95625176043652271</v>
      </c>
      <c r="K29165">
        <f t="shared" si="3036"/>
        <v>0.75325335577357244</v>
      </c>
      <c r="L29165">
        <f t="shared" si="3037"/>
        <v>5.099349830996398</v>
      </c>
      <c r="N29165">
        <f t="shared" si="3038"/>
        <v>0.41476737055668955</v>
      </c>
      <c r="O29165">
        <f t="shared" si="3039"/>
        <v>0.9776986960155083</v>
      </c>
      <c r="P29165">
        <f t="shared" si="3040"/>
        <v>1.7026669597958115</v>
      </c>
      <c r="Q29165">
        <f t="shared" si="3041"/>
        <v>0.9958038699822036</v>
      </c>
    </row>
    <row r="29166" spans="1:17" x14ac:dyDescent="0.25">
      <c r="A29166" s="5" t="s">
        <v>422</v>
      </c>
      <c r="B29166" s="1">
        <v>392.3134</v>
      </c>
      <c r="C29166" s="1">
        <v>29.60004</v>
      </c>
      <c r="D29166" s="1">
        <v>770.38509999999997</v>
      </c>
      <c r="E29166" s="1">
        <v>222.6251</v>
      </c>
      <c r="F29166" s="1" t="s">
        <v>6</v>
      </c>
      <c r="G29166" s="1"/>
      <c r="H29166">
        <v>410.26</v>
      </c>
      <c r="I29166">
        <v>40.549999999999997</v>
      </c>
      <c r="J29166">
        <f t="shared" si="3035"/>
        <v>0.95625554526397893</v>
      </c>
      <c r="K29166">
        <f t="shared" si="3036"/>
        <v>0.72996399506781751</v>
      </c>
      <c r="L29166">
        <f t="shared" si="3037"/>
        <v>5.4054891907955751</v>
      </c>
      <c r="N29166">
        <f t="shared" si="3038"/>
        <v>0.41480204370496043</v>
      </c>
      <c r="O29166">
        <f t="shared" si="3039"/>
        <v>0.91794108912073535</v>
      </c>
      <c r="P29166">
        <f t="shared" si="3040"/>
        <v>1.7354066863331628</v>
      </c>
      <c r="Q29166">
        <f t="shared" si="3041"/>
        <v>0.99603732718675497</v>
      </c>
    </row>
    <row r="29167" spans="1:17" x14ac:dyDescent="0.25">
      <c r="A29167" s="5" t="s">
        <v>431</v>
      </c>
      <c r="B29167" s="1">
        <v>371.39319999999998</v>
      </c>
      <c r="C29167" s="1">
        <v>19.794609999999999</v>
      </c>
      <c r="D29167" s="1">
        <v>1078.0909999999999</v>
      </c>
      <c r="E29167" s="1">
        <v>328.642</v>
      </c>
      <c r="F29167" s="1" t="s">
        <v>6</v>
      </c>
      <c r="G29167" s="1"/>
      <c r="H29167">
        <v>388.38</v>
      </c>
      <c r="I29167">
        <v>27.774999999999999</v>
      </c>
      <c r="J29167">
        <f t="shared" si="3035"/>
        <v>0.95626242339976308</v>
      </c>
      <c r="K29167">
        <f t="shared" si="3036"/>
        <v>0.71267722772277231</v>
      </c>
      <c r="L29167">
        <f t="shared" si="3037"/>
        <v>5.7949690124081412</v>
      </c>
      <c r="N29167">
        <f t="shared" si="3038"/>
        <v>0.41486506309471144</v>
      </c>
      <c r="O29167">
        <f t="shared" si="3039"/>
        <v>0.87665981020897843</v>
      </c>
      <c r="P29167">
        <f t="shared" si="3040"/>
        <v>1.7753018854378182</v>
      </c>
      <c r="Q29167">
        <f t="shared" si="3041"/>
        <v>0.99630565890343881</v>
      </c>
    </row>
    <row r="29168" spans="1:17" x14ac:dyDescent="0.25">
      <c r="A29168" s="5" t="s">
        <v>408</v>
      </c>
      <c r="B29168" s="1">
        <v>431.73390000000001</v>
      </c>
      <c r="C29168" s="1">
        <v>38.1</v>
      </c>
      <c r="D29168" s="1">
        <v>892.05849999999998</v>
      </c>
      <c r="E29168" s="1">
        <v>195.0643</v>
      </c>
      <c r="F29168" s="1" t="s">
        <v>6</v>
      </c>
      <c r="G29168" s="1"/>
      <c r="H29168">
        <v>451.48</v>
      </c>
      <c r="I29168">
        <v>51.811999999999998</v>
      </c>
      <c r="J29168">
        <f t="shared" si="3035"/>
        <v>0.95626362186586333</v>
      </c>
      <c r="K29168">
        <f t="shared" si="3036"/>
        <v>0.73535088396510462</v>
      </c>
      <c r="L29168">
        <f t="shared" si="3037"/>
        <v>5.2733292478000209</v>
      </c>
      <c r="N29168">
        <f t="shared" si="3038"/>
        <v>0.41487604485134089</v>
      </c>
      <c r="O29168">
        <f t="shared" si="3039"/>
        <v>0.93131576356009593</v>
      </c>
      <c r="P29168">
        <f t="shared" si="3040"/>
        <v>1.7214302779047692</v>
      </c>
      <c r="Q29168">
        <f t="shared" si="3041"/>
        <v>0.99593920326423058</v>
      </c>
    </row>
    <row r="29169" spans="1:17" x14ac:dyDescent="0.25">
      <c r="A29169" t="s">
        <v>27</v>
      </c>
      <c r="B29169" s="1">
        <v>384.78140000000002</v>
      </c>
      <c r="C29169" s="1">
        <v>41.401859999999999</v>
      </c>
      <c r="D29169" s="1">
        <v>422.0872</v>
      </c>
      <c r="E29169" s="1">
        <v>202.12909999999999</v>
      </c>
      <c r="F29169" s="1" t="s">
        <v>6</v>
      </c>
      <c r="G29169" s="1"/>
      <c r="H29169">
        <v>402.38</v>
      </c>
      <c r="I29169">
        <v>56.26</v>
      </c>
      <c r="J29169">
        <f t="shared" si="3035"/>
        <v>0.95626373080172977</v>
      </c>
      <c r="K29169">
        <f t="shared" si="3036"/>
        <v>0.73590223960184853</v>
      </c>
      <c r="L29169">
        <f t="shared" si="3037"/>
        <v>5.308906602168971</v>
      </c>
      <c r="N29169">
        <f t="shared" si="3038"/>
        <v>0.41487704306578771</v>
      </c>
      <c r="O29169">
        <f t="shared" si="3039"/>
        <v>0.9326991849364904</v>
      </c>
      <c r="P29169">
        <f t="shared" si="3040"/>
        <v>1.7252157024230956</v>
      </c>
      <c r="Q29169">
        <f t="shared" si="3041"/>
        <v>0.99596600078515396</v>
      </c>
    </row>
    <row r="29170" spans="1:17" x14ac:dyDescent="0.25">
      <c r="A29170" s="5" t="s">
        <v>38</v>
      </c>
      <c r="B29170" s="1">
        <v>543.86850000000004</v>
      </c>
      <c r="C29170" s="1">
        <v>17.500019999999999</v>
      </c>
      <c r="D29170" s="1">
        <v>408.91520000000003</v>
      </c>
      <c r="E29170" s="1">
        <v>453.3408</v>
      </c>
      <c r="F29170" s="1" t="s">
        <v>6</v>
      </c>
      <c r="G29170" s="1"/>
      <c r="H29170">
        <v>568.74</v>
      </c>
      <c r="I29170">
        <v>24.835899999999999</v>
      </c>
      <c r="J29170">
        <f t="shared" si="3035"/>
        <v>0.95626912121531815</v>
      </c>
      <c r="K29170">
        <f t="shared" si="3036"/>
        <v>0.70462596483316486</v>
      </c>
      <c r="L29170">
        <f t="shared" si="3037"/>
        <v>6.1166441605145847</v>
      </c>
      <c r="N29170">
        <f t="shared" si="3038"/>
        <v>0.41492644046280713</v>
      </c>
      <c r="O29170">
        <f t="shared" si="3039"/>
        <v>0.85822424049903034</v>
      </c>
      <c r="P29170">
        <f t="shared" si="3040"/>
        <v>1.8069110413727574</v>
      </c>
      <c r="Q29170">
        <f t="shared" si="3041"/>
        <v>0.99650683000665541</v>
      </c>
    </row>
    <row r="29171" spans="1:17" x14ac:dyDescent="0.25">
      <c r="A29171" s="5" t="s">
        <v>429</v>
      </c>
      <c r="B29171" s="1">
        <v>427.99759999999998</v>
      </c>
      <c r="C29171" s="1">
        <v>28.001180000000002</v>
      </c>
      <c r="D29171" s="1">
        <v>908.71759999999995</v>
      </c>
      <c r="E29171" s="1">
        <v>298.96230000000003</v>
      </c>
      <c r="F29171" s="1" t="s">
        <v>6</v>
      </c>
      <c r="G29171" s="1"/>
      <c r="H29171">
        <v>447.57</v>
      </c>
      <c r="I29171">
        <v>39.406999999999996</v>
      </c>
      <c r="J29171">
        <f t="shared" si="3035"/>
        <v>0.95626963380029939</v>
      </c>
      <c r="K29171">
        <f t="shared" si="3036"/>
        <v>0.71056360545080832</v>
      </c>
      <c r="L29171">
        <f t="shared" si="3037"/>
        <v>5.7003174784845365</v>
      </c>
      <c r="N29171">
        <f t="shared" si="3038"/>
        <v>0.4149311380948929</v>
      </c>
      <c r="O29171">
        <f t="shared" si="3039"/>
        <v>0.87177367187391219</v>
      </c>
      <c r="P29171">
        <f t="shared" si="3040"/>
        <v>1.7657767221171183</v>
      </c>
      <c r="Q29171">
        <f t="shared" si="3041"/>
        <v>0.99624311148852773</v>
      </c>
    </row>
    <row r="29172" spans="1:17" x14ac:dyDescent="0.25">
      <c r="A29172" s="5" t="s">
        <v>428</v>
      </c>
      <c r="B29172" s="1">
        <v>380.66559999999998</v>
      </c>
      <c r="C29172" s="1">
        <v>22.601600000000001</v>
      </c>
      <c r="D29172" s="1">
        <v>956.61279999999999</v>
      </c>
      <c r="E29172" s="1">
        <v>290.75970000000001</v>
      </c>
      <c r="F29172" s="1" t="s">
        <v>6</v>
      </c>
      <c r="G29172" s="1"/>
      <c r="H29172">
        <v>398.07</v>
      </c>
      <c r="I29172">
        <v>32</v>
      </c>
      <c r="J29172">
        <f t="shared" si="3035"/>
        <v>0.95627804155048102</v>
      </c>
      <c r="K29172">
        <f t="shared" si="3036"/>
        <v>0.70630000000000004</v>
      </c>
      <c r="L29172">
        <f t="shared" si="3037"/>
        <v>5.6724971528371162</v>
      </c>
      <c r="N29172">
        <f t="shared" si="3038"/>
        <v>0.41500820004475281</v>
      </c>
      <c r="O29172">
        <f t="shared" si="3039"/>
        <v>0.86201830667413515</v>
      </c>
      <c r="P29172">
        <f t="shared" si="3040"/>
        <v>1.7629568193953538</v>
      </c>
      <c r="Q29172">
        <f t="shared" si="3041"/>
        <v>0.99622441643474779</v>
      </c>
    </row>
    <row r="29173" spans="1:17" x14ac:dyDescent="0.25">
      <c r="A29173" s="5" t="s">
        <v>425</v>
      </c>
      <c r="B29173" s="1">
        <v>329.94400000000002</v>
      </c>
      <c r="C29173" s="1">
        <v>18.900020000000001</v>
      </c>
      <c r="D29173" s="1">
        <v>1075.902</v>
      </c>
      <c r="E29173" s="1">
        <v>300.93889999999999</v>
      </c>
      <c r="F29173" s="1" t="s">
        <v>6</v>
      </c>
      <c r="G29173" s="1"/>
      <c r="H29173">
        <v>345.02</v>
      </c>
      <c r="I29173">
        <v>26.4</v>
      </c>
      <c r="J29173">
        <f t="shared" si="3035"/>
        <v>0.95630398237783332</v>
      </c>
      <c r="K29173">
        <f t="shared" si="3036"/>
        <v>0.71590984848484862</v>
      </c>
      <c r="L29173">
        <f t="shared" si="3037"/>
        <v>5.706907254110388</v>
      </c>
      <c r="N29173">
        <f t="shared" si="3038"/>
        <v>0.41524606217114096</v>
      </c>
      <c r="O29173">
        <f t="shared" si="3039"/>
        <v>0.88419843477428195</v>
      </c>
      <c r="P29173">
        <f t="shared" si="3040"/>
        <v>1.7664433119129386</v>
      </c>
      <c r="Q29173">
        <f t="shared" si="3041"/>
        <v>0.99624751878350271</v>
      </c>
    </row>
    <row r="29174" spans="1:17" x14ac:dyDescent="0.25">
      <c r="A29174" s="5" t="s">
        <v>412</v>
      </c>
      <c r="B29174" s="1">
        <v>303.41840000000002</v>
      </c>
      <c r="C29174" s="1">
        <v>43.303449999999998</v>
      </c>
      <c r="D29174" s="1">
        <v>543.27080000000001</v>
      </c>
      <c r="E29174" s="1">
        <v>150.9528</v>
      </c>
      <c r="F29174" s="1" t="s">
        <v>6</v>
      </c>
      <c r="G29174" s="1"/>
      <c r="H29174">
        <v>317.27999999999997</v>
      </c>
      <c r="I29174">
        <v>58.97</v>
      </c>
      <c r="J29174">
        <f t="shared" si="3035"/>
        <v>0.95631114473020695</v>
      </c>
      <c r="K29174">
        <f t="shared" si="3036"/>
        <v>0.73433016788197392</v>
      </c>
      <c r="L29174">
        <f t="shared" si="3037"/>
        <v>5.0169672051692871</v>
      </c>
      <c r="N29174">
        <f t="shared" si="3038"/>
        <v>0.41531176315559848</v>
      </c>
      <c r="O29174">
        <f t="shared" si="3039"/>
        <v>0.92876184583942334</v>
      </c>
      <c r="P29174">
        <f t="shared" si="3040"/>
        <v>1.693631549713847</v>
      </c>
      <c r="Q29174">
        <f t="shared" si="3041"/>
        <v>0.99573716632331677</v>
      </c>
    </row>
    <row r="29175" spans="1:17" x14ac:dyDescent="0.25">
      <c r="A29175" s="5" t="s">
        <v>413</v>
      </c>
      <c r="B29175" s="1">
        <v>465.92809999999997</v>
      </c>
      <c r="C29175" s="1">
        <v>24.718710000000002</v>
      </c>
      <c r="D29175" s="1">
        <v>982.49530000000004</v>
      </c>
      <c r="E29175" s="1">
        <v>282.8997</v>
      </c>
      <c r="F29175" s="1" t="s">
        <v>6</v>
      </c>
      <c r="G29175" s="1"/>
      <c r="H29175">
        <v>487.21</v>
      </c>
      <c r="I29175">
        <v>33.921999999999997</v>
      </c>
      <c r="J29175">
        <f t="shared" si="3035"/>
        <v>0.95631883582028276</v>
      </c>
      <c r="K29175">
        <f t="shared" si="3036"/>
        <v>0.72869258888037269</v>
      </c>
      <c r="L29175">
        <f t="shared" si="3037"/>
        <v>5.645092417861572</v>
      </c>
      <c r="N29175">
        <f t="shared" si="3038"/>
        <v>0.4153823270437122</v>
      </c>
      <c r="O29175">
        <f t="shared" si="3039"/>
        <v>0.91482123473572419</v>
      </c>
      <c r="P29175">
        <f t="shared" si="3040"/>
        <v>1.7601699223198219</v>
      </c>
      <c r="Q29175">
        <f t="shared" si="3041"/>
        <v>0.99620585916907778</v>
      </c>
    </row>
    <row r="29176" spans="1:17" x14ac:dyDescent="0.25">
      <c r="A29176" s="5" t="s">
        <v>34</v>
      </c>
      <c r="B29176" s="1">
        <v>485.6386</v>
      </c>
      <c r="C29176" s="1">
        <v>21.900010000000002</v>
      </c>
      <c r="D29176" s="1">
        <v>402.93990000000002</v>
      </c>
      <c r="E29176" s="1">
        <v>352.07560000000001</v>
      </c>
      <c r="F29176" s="1" t="s">
        <v>6</v>
      </c>
      <c r="G29176" s="1"/>
      <c r="H29176">
        <v>507.82</v>
      </c>
      <c r="I29176">
        <v>30.440999999999999</v>
      </c>
      <c r="J29176">
        <f t="shared" si="3035"/>
        <v>0.9563203497302194</v>
      </c>
      <c r="K29176">
        <f t="shared" si="3036"/>
        <v>0.71942478893597461</v>
      </c>
      <c r="L29176">
        <f t="shared" si="3037"/>
        <v>5.863845925265009</v>
      </c>
      <c r="N29176">
        <f t="shared" si="3038"/>
        <v>0.41539621835489016</v>
      </c>
      <c r="O29176">
        <f t="shared" si="3039"/>
        <v>0.89248748296141944</v>
      </c>
      <c r="P29176">
        <f t="shared" si="3040"/>
        <v>1.7821675913850286</v>
      </c>
      <c r="Q29176">
        <f t="shared" si="3041"/>
        <v>0.99635017733103126</v>
      </c>
    </row>
    <row r="29177" spans="1:17" x14ac:dyDescent="0.25">
      <c r="A29177" s="5" t="s">
        <v>40</v>
      </c>
      <c r="B29177" s="1">
        <v>590.72389999999996</v>
      </c>
      <c r="C29177" s="1">
        <v>14.50001</v>
      </c>
      <c r="D29177" s="1">
        <v>408.86470000000003</v>
      </c>
      <c r="E29177" s="1">
        <v>562.72469999999998</v>
      </c>
      <c r="F29177" s="1" t="s">
        <v>6</v>
      </c>
      <c r="G29177" s="1"/>
      <c r="H29177">
        <v>617.70000000000005</v>
      </c>
      <c r="I29177">
        <v>21.03</v>
      </c>
      <c r="J29177">
        <f t="shared" si="3035"/>
        <v>0.95632815282499584</v>
      </c>
      <c r="K29177">
        <f t="shared" si="3036"/>
        <v>0.68949167855444593</v>
      </c>
      <c r="L29177">
        <f t="shared" si="3037"/>
        <v>6.3327905209796747</v>
      </c>
      <c r="N29177">
        <f t="shared" si="3038"/>
        <v>0.41546782598050369</v>
      </c>
      <c r="O29177">
        <f t="shared" si="3039"/>
        <v>0.82480683460926796</v>
      </c>
      <c r="P29177">
        <f t="shared" si="3040"/>
        <v>1.8275265825457805</v>
      </c>
      <c r="Q29177">
        <f t="shared" si="3041"/>
        <v>0.99663302313026336</v>
      </c>
    </row>
    <row r="29178" spans="1:17" x14ac:dyDescent="0.25">
      <c r="A29178" s="5" t="s">
        <v>417</v>
      </c>
      <c r="B29178" s="1">
        <v>436.88279999999997</v>
      </c>
      <c r="C29178" s="1">
        <v>26.500039999999998</v>
      </c>
      <c r="D29178" s="1">
        <v>949.09059999999999</v>
      </c>
      <c r="E29178" s="1">
        <v>257.91460000000001</v>
      </c>
      <c r="F29178" s="1" t="s">
        <v>6</v>
      </c>
      <c r="G29178" s="1"/>
      <c r="H29178">
        <v>456.83100000000002</v>
      </c>
      <c r="I29178">
        <v>36.618000000000002</v>
      </c>
      <c r="J29178">
        <f t="shared" si="3035"/>
        <v>0.95633352377575065</v>
      </c>
      <c r="K29178">
        <f t="shared" si="3036"/>
        <v>0.72368889617128185</v>
      </c>
      <c r="L29178">
        <f t="shared" si="3037"/>
        <v>5.5526285223745218</v>
      </c>
      <c r="N29178">
        <f t="shared" si="3038"/>
        <v>0.41551712214380826</v>
      </c>
      <c r="O29178">
        <f t="shared" si="3039"/>
        <v>0.90267545734052901</v>
      </c>
      <c r="P29178">
        <f t="shared" si="3040"/>
        <v>1.7506991317302369</v>
      </c>
      <c r="Q29178">
        <f t="shared" si="3041"/>
        <v>0.99614218501980634</v>
      </c>
    </row>
    <row r="29179" spans="1:17" x14ac:dyDescent="0.25">
      <c r="A29179" s="5" t="s">
        <v>37</v>
      </c>
      <c r="B29179" s="1">
        <v>516.61310000000003</v>
      </c>
      <c r="C29179" s="1">
        <v>19.5</v>
      </c>
      <c r="D29179" s="1">
        <v>408.01620000000003</v>
      </c>
      <c r="E29179" s="1">
        <v>399.20479999999998</v>
      </c>
      <c r="F29179" s="1" t="s">
        <v>6</v>
      </c>
      <c r="G29179" s="1"/>
      <c r="H29179">
        <v>540.20000000000005</v>
      </c>
      <c r="I29179">
        <v>27.357299999999999</v>
      </c>
      <c r="J29179">
        <f t="shared" si="3035"/>
        <v>0.95633672713809703</v>
      </c>
      <c r="K29179">
        <f t="shared" si="3036"/>
        <v>0.71278963932844253</v>
      </c>
      <c r="L29179">
        <f t="shared" si="3037"/>
        <v>5.989474568413117</v>
      </c>
      <c r="N29179">
        <f t="shared" si="3038"/>
        <v>0.41554652660933683</v>
      </c>
      <c r="O29179">
        <f t="shared" si="3039"/>
        <v>0.87692061981729286</v>
      </c>
      <c r="P29179">
        <f t="shared" si="3040"/>
        <v>1.794551800499804</v>
      </c>
      <c r="Q29179">
        <f t="shared" si="3041"/>
        <v>0.99642931136315083</v>
      </c>
    </row>
    <row r="29180" spans="1:17" x14ac:dyDescent="0.25">
      <c r="A29180" s="5" t="s">
        <v>416</v>
      </c>
      <c r="B29180" s="1">
        <v>280.23860000000002</v>
      </c>
      <c r="C29180" s="1">
        <v>22.160799999999998</v>
      </c>
      <c r="D29180" s="1">
        <v>1055.146</v>
      </c>
      <c r="E29180" s="1">
        <v>235.31720000000001</v>
      </c>
      <c r="F29180" s="1" t="s">
        <v>6</v>
      </c>
      <c r="G29180" s="1"/>
      <c r="H29180">
        <v>293.02999999999997</v>
      </c>
      <c r="I29180">
        <v>30.48</v>
      </c>
      <c r="J29180">
        <f t="shared" si="3035"/>
        <v>0.95634781421697457</v>
      </c>
      <c r="K29180">
        <f t="shared" si="3036"/>
        <v>0.72706036745406821</v>
      </c>
      <c r="L29180">
        <f t="shared" si="3037"/>
        <v>5.4609343912343213</v>
      </c>
      <c r="N29180">
        <f t="shared" si="3038"/>
        <v>0.41564831536943081</v>
      </c>
      <c r="O29180">
        <f t="shared" si="3039"/>
        <v>0.91083617243662596</v>
      </c>
      <c r="P29180">
        <f t="shared" si="3040"/>
        <v>1.7412017299647653</v>
      </c>
      <c r="Q29180">
        <f t="shared" si="3041"/>
        <v>0.99607736518364187</v>
      </c>
    </row>
    <row r="29181" spans="1:17" x14ac:dyDescent="0.25">
      <c r="A29181" s="5" t="s">
        <v>404</v>
      </c>
      <c r="B29181" s="1">
        <v>450.5566</v>
      </c>
      <c r="C29181" s="1">
        <v>32.600070000000002</v>
      </c>
      <c r="D29181" s="1">
        <v>939.1481</v>
      </c>
      <c r="E29181" s="1">
        <v>221.0042</v>
      </c>
      <c r="F29181" s="1" t="s">
        <v>6</v>
      </c>
      <c r="G29181" s="1"/>
      <c r="H29181">
        <v>471.11</v>
      </c>
      <c r="I29181">
        <v>44.07638</v>
      </c>
      <c r="J29181">
        <f t="shared" si="3035"/>
        <v>0.95637239710471011</v>
      </c>
      <c r="K29181">
        <f t="shared" si="3036"/>
        <v>0.73962675700681413</v>
      </c>
      <c r="L29181">
        <f t="shared" si="3037"/>
        <v>5.398181705862056</v>
      </c>
      <c r="N29181">
        <f t="shared" si="3038"/>
        <v>0.41587410499094324</v>
      </c>
      <c r="O29181">
        <f t="shared" si="3039"/>
        <v>0.94211680685222077</v>
      </c>
      <c r="P29181">
        <f t="shared" si="3040"/>
        <v>1.7346399391477352</v>
      </c>
      <c r="Q29181">
        <f t="shared" si="3041"/>
        <v>0.99603200166593142</v>
      </c>
    </row>
    <row r="29182" spans="1:17" x14ac:dyDescent="0.25">
      <c r="A29182" s="5" t="s">
        <v>35</v>
      </c>
      <c r="B29182" s="1">
        <v>475.98680000000002</v>
      </c>
      <c r="C29182" s="1">
        <v>22</v>
      </c>
      <c r="D29182" s="1">
        <v>405.08730000000003</v>
      </c>
      <c r="E29182" s="1">
        <v>349.4973</v>
      </c>
      <c r="F29182" s="1" t="s">
        <v>6</v>
      </c>
      <c r="G29182" s="1"/>
      <c r="H29182">
        <v>497.7</v>
      </c>
      <c r="I29182">
        <v>30.4</v>
      </c>
      <c r="J29182">
        <f t="shared" si="3035"/>
        <v>0.9563729154108902</v>
      </c>
      <c r="K29182">
        <f t="shared" si="3036"/>
        <v>0.72368421052631582</v>
      </c>
      <c r="L29182">
        <f t="shared" si="3037"/>
        <v>5.8564958363221358</v>
      </c>
      <c r="N29182">
        <f t="shared" si="3038"/>
        <v>0.41587886699810367</v>
      </c>
      <c r="O29182">
        <f t="shared" si="3039"/>
        <v>0.90266418113251268</v>
      </c>
      <c r="P29182">
        <f t="shared" si="3040"/>
        <v>1.7814375252864012</v>
      </c>
      <c r="Q29182">
        <f t="shared" si="3041"/>
        <v>0.99634546564889448</v>
      </c>
    </row>
    <row r="29183" spans="1:17" x14ac:dyDescent="0.25">
      <c r="A29183" s="5" t="s">
        <v>427</v>
      </c>
      <c r="B29183" s="1">
        <v>394.44909999999999</v>
      </c>
      <c r="C29183" s="1">
        <v>24.3002</v>
      </c>
      <c r="D29183" s="1">
        <v>980.57029999999997</v>
      </c>
      <c r="E29183" s="1">
        <v>297.77370000000002</v>
      </c>
      <c r="F29183" s="1" t="s">
        <v>6</v>
      </c>
      <c r="G29183" s="1"/>
      <c r="H29183">
        <v>412.44</v>
      </c>
      <c r="I29183">
        <v>34.200000000000003</v>
      </c>
      <c r="J29183">
        <f t="shared" si="3035"/>
        <v>0.95637935214819125</v>
      </c>
      <c r="K29183">
        <f t="shared" si="3036"/>
        <v>0.71053216374269001</v>
      </c>
      <c r="L29183">
        <f t="shared" si="3037"/>
        <v>5.6963338020450678</v>
      </c>
      <c r="N29183">
        <f t="shared" si="3038"/>
        <v>0.41593801038391925</v>
      </c>
      <c r="O29183">
        <f t="shared" si="3039"/>
        <v>0.87170123987820947</v>
      </c>
      <c r="P29183">
        <f t="shared" si="3040"/>
        <v>1.7653735010212959</v>
      </c>
      <c r="Q29183">
        <f t="shared" si="3041"/>
        <v>0.99624044329055228</v>
      </c>
    </row>
    <row r="29184" spans="1:17" x14ac:dyDescent="0.25">
      <c r="A29184" t="s">
        <v>7</v>
      </c>
      <c r="B29184" s="1">
        <v>490.2423</v>
      </c>
      <c r="C29184" s="1">
        <v>54.969000000000001</v>
      </c>
      <c r="D29184" s="1">
        <v>496.5</v>
      </c>
      <c r="E29184" s="1">
        <v>222.29</v>
      </c>
      <c r="F29184" s="1" t="s">
        <v>6</v>
      </c>
      <c r="G29184" s="1"/>
      <c r="H29184">
        <v>512.6</v>
      </c>
      <c r="I29184">
        <v>81.034999999999997</v>
      </c>
      <c r="J29184">
        <f t="shared" si="3035"/>
        <v>0.95638373000390164</v>
      </c>
      <c r="K29184">
        <f t="shared" si="3036"/>
        <v>0.67833652125624733</v>
      </c>
      <c r="L29184">
        <f t="shared" si="3037"/>
        <v>5.4039828357028181</v>
      </c>
      <c r="N29184">
        <f t="shared" si="3038"/>
        <v>0.41597824121216859</v>
      </c>
      <c r="O29184">
        <f t="shared" si="3039"/>
        <v>0.80113215859753917</v>
      </c>
      <c r="P29184">
        <f t="shared" si="3040"/>
        <v>1.7352486872340103</v>
      </c>
      <c r="Q29184">
        <f t="shared" si="3041"/>
        <v>0.99603623032733923</v>
      </c>
    </row>
    <row r="29185" spans="1:17" x14ac:dyDescent="0.25">
      <c r="A29185" s="5" t="s">
        <v>421</v>
      </c>
      <c r="B29185" s="1">
        <v>456.67849999999999</v>
      </c>
      <c r="C29185" s="1">
        <v>30.90006</v>
      </c>
      <c r="D29185" s="1">
        <v>786.26149999999996</v>
      </c>
      <c r="E29185" s="1">
        <v>237.61799999999999</v>
      </c>
      <c r="F29185" s="1" t="s">
        <v>6</v>
      </c>
      <c r="G29185" s="1"/>
      <c r="H29185">
        <v>477.5</v>
      </c>
      <c r="I29185">
        <v>42.12</v>
      </c>
      <c r="J29185">
        <f t="shared" si="3035"/>
        <v>0.95639476439790572</v>
      </c>
      <c r="K29185">
        <f t="shared" si="3036"/>
        <v>0.73361965811965812</v>
      </c>
      <c r="L29185">
        <f t="shared" si="3037"/>
        <v>5.4706643421947874</v>
      </c>
      <c r="N29185">
        <f t="shared" si="3038"/>
        <v>0.41607966210878755</v>
      </c>
      <c r="O29185">
        <f t="shared" si="3039"/>
        <v>0.92698956870143756</v>
      </c>
      <c r="P29185">
        <f t="shared" si="3040"/>
        <v>1.7422145975996579</v>
      </c>
      <c r="Q29185">
        <f t="shared" si="3041"/>
        <v>0.99608432491289522</v>
      </c>
    </row>
    <row r="29186" spans="1:17" x14ac:dyDescent="0.25">
      <c r="A29186" s="5" t="s">
        <v>405</v>
      </c>
      <c r="B29186" s="1">
        <v>368.32709999999997</v>
      </c>
      <c r="C29186" s="1">
        <v>30.6</v>
      </c>
      <c r="D29186" s="1">
        <v>950.63599999999997</v>
      </c>
      <c r="E29186" s="1">
        <v>204.04409999999999</v>
      </c>
      <c r="F29186" s="1" t="s">
        <v>6</v>
      </c>
      <c r="G29186" s="1"/>
      <c r="H29186">
        <v>385.12</v>
      </c>
      <c r="I29186">
        <v>41.36</v>
      </c>
      <c r="J29186">
        <f t="shared" ref="J29186:J29249" si="3042">B29186/H29186</f>
        <v>0.95639566888242622</v>
      </c>
      <c r="K29186">
        <f t="shared" ref="K29186:K29249" si="3043">C29186/I29186</f>
        <v>0.73984526112185689</v>
      </c>
      <c r="L29186">
        <f t="shared" ref="L29186:L29249" si="3044">LN(E29186)</f>
        <v>5.3183361469520385</v>
      </c>
      <c r="N29186">
        <f t="shared" ref="N29186:N29249" si="3045">(ATANH(J29186^$U$2))^($U$3/$U$2)</f>
        <v>0.41608797674353615</v>
      </c>
      <c r="O29186">
        <f t="shared" ref="O29186:O29249" si="3046">(ATANH(K29186^$T$2))^($T$3/$T$2)</f>
        <v>0.94267326442648147</v>
      </c>
      <c r="P29186">
        <f t="shared" si="3040"/>
        <v>1.7262161394763778</v>
      </c>
      <c r="Q29186">
        <f t="shared" si="3041"/>
        <v>0.99597305530657043</v>
      </c>
    </row>
    <row r="29187" spans="1:17" x14ac:dyDescent="0.25">
      <c r="A29187" t="s">
        <v>26</v>
      </c>
      <c r="B29187" s="1">
        <v>348.32940000000002</v>
      </c>
      <c r="C29187" s="1">
        <v>34</v>
      </c>
      <c r="D29187" s="1">
        <v>386.9</v>
      </c>
      <c r="E29187" s="1">
        <v>190.84</v>
      </c>
      <c r="F29187" s="1" t="s">
        <v>6</v>
      </c>
      <c r="G29187" s="1"/>
      <c r="H29187">
        <v>364.21</v>
      </c>
      <c r="I29187">
        <v>45.55</v>
      </c>
      <c r="J29187">
        <f t="shared" si="3042"/>
        <v>0.95639713352186939</v>
      </c>
      <c r="K29187">
        <f t="shared" si="3043"/>
        <v>0.74643249176728876</v>
      </c>
      <c r="L29187">
        <f t="shared" si="3044"/>
        <v>5.2514353806479059</v>
      </c>
      <c r="N29187">
        <f t="shared" si="3045"/>
        <v>0.41610144109008323</v>
      </c>
      <c r="O29187">
        <f t="shared" si="3046"/>
        <v>0.95966058992010572</v>
      </c>
      <c r="P29187">
        <f t="shared" si="3040"/>
        <v>1.7190922198719609</v>
      </c>
      <c r="Q29187">
        <f t="shared" si="3041"/>
        <v>0.99592256842387894</v>
      </c>
    </row>
    <row r="29188" spans="1:17" x14ac:dyDescent="0.25">
      <c r="A29188" s="5" t="s">
        <v>411</v>
      </c>
      <c r="B29188" s="1">
        <v>335.94009999999997</v>
      </c>
      <c r="C29188" s="1">
        <v>41.80048</v>
      </c>
      <c r="D29188" s="1">
        <v>751.33810000000005</v>
      </c>
      <c r="E29188" s="1">
        <v>170.7807</v>
      </c>
      <c r="F29188" s="1" t="s">
        <v>6</v>
      </c>
      <c r="G29188" s="1"/>
      <c r="H29188">
        <v>351.255</v>
      </c>
      <c r="I29188">
        <v>57.82</v>
      </c>
      <c r="J29188">
        <f t="shared" si="3042"/>
        <v>0.95639948185790946</v>
      </c>
      <c r="K29188">
        <f t="shared" si="3043"/>
        <v>0.72294154271878242</v>
      </c>
      <c r="L29188">
        <f t="shared" si="3044"/>
        <v>5.1403802773116736</v>
      </c>
      <c r="N29188">
        <f t="shared" si="3045"/>
        <v>0.41612303021038022</v>
      </c>
      <c r="O29188">
        <f t="shared" si="3046"/>
        <v>0.90087919319735155</v>
      </c>
      <c r="P29188">
        <f t="shared" si="3040"/>
        <v>1.707130388630514</v>
      </c>
      <c r="Q29188">
        <f t="shared" si="3041"/>
        <v>0.99583644783566283</v>
      </c>
    </row>
    <row r="29189" spans="1:17" x14ac:dyDescent="0.25">
      <c r="A29189" s="5" t="s">
        <v>420</v>
      </c>
      <c r="B29189" s="1">
        <v>357.89640000000003</v>
      </c>
      <c r="C29189" s="1">
        <v>29.103899999999999</v>
      </c>
      <c r="D29189" s="1">
        <v>889.41049999999996</v>
      </c>
      <c r="E29189" s="1">
        <v>233.73150000000001</v>
      </c>
      <c r="F29189" s="1" t="s">
        <v>6</v>
      </c>
      <c r="G29189" s="1"/>
      <c r="H29189">
        <v>374.21</v>
      </c>
      <c r="I29189">
        <v>40.592799999999997</v>
      </c>
      <c r="J29189">
        <f t="shared" si="3042"/>
        <v>0.95640522701157116</v>
      </c>
      <c r="K29189">
        <f t="shared" si="3043"/>
        <v>0.71697197532567358</v>
      </c>
      <c r="L29189">
        <f t="shared" si="3044"/>
        <v>5.4541730206516874</v>
      </c>
      <c r="N29189">
        <f t="shared" si="3045"/>
        <v>0.41617585273074331</v>
      </c>
      <c r="O29189">
        <f t="shared" si="3046"/>
        <v>0.88669296215242588</v>
      </c>
      <c r="P29189">
        <f t="shared" si="3040"/>
        <v>1.7404971695737232</v>
      </c>
      <c r="Q29189">
        <f t="shared" si="3041"/>
        <v>0.99607251726199297</v>
      </c>
    </row>
    <row r="29190" spans="1:17" x14ac:dyDescent="0.25">
      <c r="A29190" s="5" t="s">
        <v>423</v>
      </c>
      <c r="B29190" s="1">
        <v>330.78230000000002</v>
      </c>
      <c r="C29190" s="1">
        <v>27.310749999999999</v>
      </c>
      <c r="D29190" s="1">
        <v>748.75469999999996</v>
      </c>
      <c r="E29190" s="1">
        <v>210.5943</v>
      </c>
      <c r="F29190" s="1" t="s">
        <v>6</v>
      </c>
      <c r="G29190" s="1"/>
      <c r="H29190">
        <v>345.85700000000003</v>
      </c>
      <c r="I29190">
        <v>37.61</v>
      </c>
      <c r="J29190">
        <f t="shared" si="3042"/>
        <v>0.95641348881184995</v>
      </c>
      <c r="K29190">
        <f t="shared" si="3043"/>
        <v>0.72615660728529641</v>
      </c>
      <c r="L29190">
        <f t="shared" si="3044"/>
        <v>5.3499335338065315</v>
      </c>
      <c r="N29190">
        <f t="shared" si="3045"/>
        <v>0.41625182693876811</v>
      </c>
      <c r="O29190">
        <f t="shared" si="3046"/>
        <v>0.90863931258040409</v>
      </c>
      <c r="P29190">
        <f t="shared" si="3040"/>
        <v>1.7295598150551577</v>
      </c>
      <c r="Q29190">
        <f t="shared" si="3041"/>
        <v>0.99599654964210382</v>
      </c>
    </row>
    <row r="29191" spans="1:17" x14ac:dyDescent="0.25">
      <c r="A29191" s="5" t="s">
        <v>434</v>
      </c>
      <c r="B29191" s="1">
        <v>565.95849999999996</v>
      </c>
      <c r="C29191" s="1">
        <v>29.9</v>
      </c>
      <c r="D29191" s="1">
        <v>501.40159999999997</v>
      </c>
      <c r="E29191" s="1">
        <v>319.66070000000002</v>
      </c>
      <c r="F29191" s="1" t="s">
        <v>6</v>
      </c>
      <c r="G29191" s="1"/>
      <c r="H29191">
        <v>591.75</v>
      </c>
      <c r="I29191">
        <v>41.262999999999998</v>
      </c>
      <c r="J29191">
        <f t="shared" si="3042"/>
        <v>0.95641487114490908</v>
      </c>
      <c r="K29191">
        <f t="shared" si="3043"/>
        <v>0.72462011971984586</v>
      </c>
      <c r="L29191">
        <f t="shared" si="3044"/>
        <v>5.7672601207648002</v>
      </c>
      <c r="N29191">
        <f t="shared" si="3045"/>
        <v>0.41626454014669118</v>
      </c>
      <c r="O29191">
        <f t="shared" si="3046"/>
        <v>0.90492007345520764</v>
      </c>
      <c r="P29191">
        <f t="shared" si="3040"/>
        <v>1.7725243417170775</v>
      </c>
      <c r="Q29191">
        <f t="shared" si="3041"/>
        <v>0.99628751505053126</v>
      </c>
    </row>
    <row r="29192" spans="1:17" x14ac:dyDescent="0.25">
      <c r="A29192" s="5" t="s">
        <v>436</v>
      </c>
      <c r="B29192" s="1">
        <v>402.65100000000001</v>
      </c>
      <c r="C29192" s="1">
        <v>14.4</v>
      </c>
      <c r="D29192" s="1">
        <v>1086.8599999999999</v>
      </c>
      <c r="E29192" s="1">
        <v>435.88650000000001</v>
      </c>
      <c r="F29192" s="1" t="s">
        <v>6</v>
      </c>
      <c r="G29192" s="1"/>
      <c r="H29192">
        <v>421</v>
      </c>
      <c r="I29192">
        <v>20.63</v>
      </c>
      <c r="J29192">
        <f t="shared" si="3042"/>
        <v>0.95641567695961993</v>
      </c>
      <c r="K29192">
        <f t="shared" si="3043"/>
        <v>0.69801260300533208</v>
      </c>
      <c r="L29192">
        <f t="shared" si="3044"/>
        <v>6.0773818883586976</v>
      </c>
      <c r="N29192">
        <f t="shared" si="3045"/>
        <v>0.41627195135825706</v>
      </c>
      <c r="O29192">
        <f t="shared" si="3046"/>
        <v>0.84342956952121728</v>
      </c>
      <c r="P29192">
        <f t="shared" si="3040"/>
        <v>1.8031138709543868</v>
      </c>
      <c r="Q29192">
        <f t="shared" si="3041"/>
        <v>0.99648316562081174</v>
      </c>
    </row>
    <row r="29193" spans="1:17" x14ac:dyDescent="0.25">
      <c r="A29193" s="5" t="s">
        <v>433</v>
      </c>
      <c r="B29193" s="1">
        <v>537.53039999999999</v>
      </c>
      <c r="C29193" s="1">
        <v>36.047849999999997</v>
      </c>
      <c r="D29193" s="1">
        <v>517.51869999999997</v>
      </c>
      <c r="E29193" s="1">
        <v>273.73579999999998</v>
      </c>
      <c r="F29193" s="1" t="s">
        <v>6</v>
      </c>
      <c r="G29193" s="1"/>
      <c r="H29193" s="1">
        <v>562.02</v>
      </c>
      <c r="I29193" s="1">
        <v>49.07</v>
      </c>
      <c r="J29193">
        <f t="shared" si="3042"/>
        <v>0.95642574997331053</v>
      </c>
      <c r="K29193">
        <f t="shared" si="3043"/>
        <v>0.73462094966374558</v>
      </c>
      <c r="L29193">
        <f t="shared" si="3044"/>
        <v>5.6121634076391853</v>
      </c>
      <c r="N29193">
        <f t="shared" si="3045"/>
        <v>0.41636460680220871</v>
      </c>
      <c r="O29193">
        <f t="shared" si="3046"/>
        <v>0.92948845864920049</v>
      </c>
      <c r="P29193">
        <f t="shared" si="3040"/>
        <v>1.7568091640800834</v>
      </c>
      <c r="Q29193">
        <f t="shared" si="3041"/>
        <v>0.99618337267169021</v>
      </c>
    </row>
    <row r="29194" spans="1:17" x14ac:dyDescent="0.25">
      <c r="A29194" s="5" t="s">
        <v>36</v>
      </c>
      <c r="B29194" s="1">
        <v>529.4941</v>
      </c>
      <c r="C29194" s="1">
        <v>30.05349</v>
      </c>
      <c r="D29194" s="1">
        <v>461.39490000000001</v>
      </c>
      <c r="E29194" s="1">
        <v>332.21620000000001</v>
      </c>
      <c r="F29194" s="1" t="s">
        <v>6</v>
      </c>
      <c r="G29194" s="1"/>
      <c r="H29194">
        <v>553.6</v>
      </c>
      <c r="I29194">
        <v>40.805</v>
      </c>
      <c r="J29194">
        <f t="shared" si="3042"/>
        <v>0.95645610549132942</v>
      </c>
      <c r="K29194">
        <f t="shared" si="3043"/>
        <v>0.73651488788138708</v>
      </c>
      <c r="L29194">
        <f t="shared" si="3044"/>
        <v>5.805785961793914</v>
      </c>
      <c r="N29194">
        <f t="shared" si="3045"/>
        <v>0.41664396593756664</v>
      </c>
      <c r="O29194">
        <f t="shared" si="3046"/>
        <v>0.93423961019790835</v>
      </c>
      <c r="P29194">
        <f t="shared" ref="P29194:P29257" si="3047">L29194^(1/$S$6)</f>
        <v>1.7763837512915637</v>
      </c>
      <c r="Q29194">
        <f t="shared" ref="Q29194:Q29257" si="3048">LN(P29194)^(1/$S$7)</f>
        <v>0.99631270505270164</v>
      </c>
    </row>
    <row r="29195" spans="1:17" x14ac:dyDescent="0.25">
      <c r="A29195" s="5" t="s">
        <v>424</v>
      </c>
      <c r="B29195" s="1">
        <v>369.5856</v>
      </c>
      <c r="C29195" s="1">
        <v>32.701000000000001</v>
      </c>
      <c r="D29195" s="1">
        <v>642.15</v>
      </c>
      <c r="E29195" s="1">
        <v>205.33</v>
      </c>
      <c r="F29195" s="1" t="s">
        <v>6</v>
      </c>
      <c r="G29195" s="1"/>
      <c r="H29195">
        <v>386.411</v>
      </c>
      <c r="I29195">
        <v>45.167499999999997</v>
      </c>
      <c r="J29195">
        <f t="shared" si="3042"/>
        <v>0.95645724371200613</v>
      </c>
      <c r="K29195">
        <f t="shared" si="3043"/>
        <v>0.72399402225051201</v>
      </c>
      <c r="L29195">
        <f t="shared" si="3044"/>
        <v>5.3246184409674076</v>
      </c>
      <c r="N29195">
        <f t="shared" si="3045"/>
        <v>0.41665444489773973</v>
      </c>
      <c r="O29195">
        <f t="shared" si="3046"/>
        <v>0.90341014487118687</v>
      </c>
      <c r="P29195">
        <f t="shared" si="3047"/>
        <v>1.726882003045352</v>
      </c>
      <c r="Q29195">
        <f t="shared" si="3048"/>
        <v>0.99597774421694552</v>
      </c>
    </row>
    <row r="29196" spans="1:17" x14ac:dyDescent="0.25">
      <c r="A29196" s="5" t="s">
        <v>410</v>
      </c>
      <c r="B29196" s="1">
        <v>286.26780000000002</v>
      </c>
      <c r="C29196" s="1">
        <v>35.100580000000001</v>
      </c>
      <c r="D29196" s="1">
        <v>913.00800000000004</v>
      </c>
      <c r="E29196" s="1">
        <v>180.0213</v>
      </c>
      <c r="F29196" s="1" t="s">
        <v>6</v>
      </c>
      <c r="G29196" s="1"/>
      <c r="H29196">
        <v>299.29300000000001</v>
      </c>
      <c r="I29196">
        <v>48.32</v>
      </c>
      <c r="J29196">
        <f t="shared" si="3042"/>
        <v>0.95648010478026557</v>
      </c>
      <c r="K29196">
        <f t="shared" si="3043"/>
        <v>0.7264192880794702</v>
      </c>
      <c r="L29196">
        <f t="shared" si="3044"/>
        <v>5.1930751772227071</v>
      </c>
      <c r="N29196">
        <f t="shared" si="3045"/>
        <v>0.41686497545911333</v>
      </c>
      <c r="O29196">
        <f t="shared" si="3046"/>
        <v>0.90927713069968985</v>
      </c>
      <c r="P29196">
        <f t="shared" si="3047"/>
        <v>1.712827666391562</v>
      </c>
      <c r="Q29196">
        <f t="shared" si="3048"/>
        <v>0.99587767949833006</v>
      </c>
    </row>
    <row r="29197" spans="1:17" x14ac:dyDescent="0.25">
      <c r="A29197" s="5" t="s">
        <v>415</v>
      </c>
      <c r="B29197" s="1">
        <v>337.73680000000002</v>
      </c>
      <c r="C29197" s="1">
        <v>22.72213</v>
      </c>
      <c r="D29197" s="1">
        <v>1025.742</v>
      </c>
      <c r="E29197" s="1">
        <v>246.63679999999999</v>
      </c>
      <c r="F29197" s="1" t="s">
        <v>6</v>
      </c>
      <c r="G29197" s="1"/>
      <c r="H29197">
        <v>353.1</v>
      </c>
      <c r="I29197">
        <v>31.29</v>
      </c>
      <c r="J29197">
        <f t="shared" si="3042"/>
        <v>0.95649051260266216</v>
      </c>
      <c r="K29197">
        <f t="shared" si="3043"/>
        <v>0.72617865132630233</v>
      </c>
      <c r="L29197">
        <f t="shared" si="3044"/>
        <v>5.507916809118119</v>
      </c>
      <c r="N29197">
        <f t="shared" si="3045"/>
        <v>0.4169608612903557</v>
      </c>
      <c r="O29197">
        <f t="shared" si="3046"/>
        <v>0.90869281576034655</v>
      </c>
      <c r="P29197">
        <f t="shared" si="3047"/>
        <v>1.7460813277922096</v>
      </c>
      <c r="Q29197">
        <f t="shared" si="3048"/>
        <v>0.99611079100077116</v>
      </c>
    </row>
    <row r="29198" spans="1:17" x14ac:dyDescent="0.25">
      <c r="A29198" s="5" t="s">
        <v>30</v>
      </c>
      <c r="B29198" s="1">
        <v>390.06659999999999</v>
      </c>
      <c r="C29198" s="1">
        <v>26.9</v>
      </c>
      <c r="D29198" s="1">
        <v>383.03629999999998</v>
      </c>
      <c r="E29198" s="1">
        <v>245.71090000000001</v>
      </c>
      <c r="F29198" s="1" t="s">
        <v>6</v>
      </c>
      <c r="G29198" s="1"/>
      <c r="H29198">
        <v>407.81</v>
      </c>
      <c r="I29198">
        <v>36.29</v>
      </c>
      <c r="J29198">
        <f t="shared" si="3042"/>
        <v>0.95649101297172701</v>
      </c>
      <c r="K29198">
        <f t="shared" si="3043"/>
        <v>0.74125103334251863</v>
      </c>
      <c r="L29198">
        <f t="shared" si="3044"/>
        <v>5.5041556415874862</v>
      </c>
      <c r="N29198">
        <f t="shared" si="3045"/>
        <v>0.41696547173391874</v>
      </c>
      <c r="O29198">
        <f t="shared" si="3046"/>
        <v>0.94626394175227979</v>
      </c>
      <c r="P29198">
        <f t="shared" si="3047"/>
        <v>1.7456917269552255</v>
      </c>
      <c r="Q29198">
        <f t="shared" si="3048"/>
        <v>0.9961081317463234</v>
      </c>
    </row>
    <row r="29199" spans="1:17" x14ac:dyDescent="0.25">
      <c r="A29199" t="s">
        <v>25</v>
      </c>
      <c r="B29199" s="1">
        <v>353.79719999999998</v>
      </c>
      <c r="C29199" s="1">
        <v>31.7</v>
      </c>
      <c r="D29199" s="1">
        <v>371.00110000000001</v>
      </c>
      <c r="E29199" s="1">
        <v>204.12950000000001</v>
      </c>
      <c r="F29199" s="1" t="s">
        <v>6</v>
      </c>
      <c r="G29199" s="1"/>
      <c r="H29199">
        <v>369.89</v>
      </c>
      <c r="I29199">
        <v>42.512</v>
      </c>
      <c r="J29199">
        <f t="shared" si="3042"/>
        <v>0.95649301143583221</v>
      </c>
      <c r="K29199">
        <f t="shared" si="3043"/>
        <v>0.74567181031238239</v>
      </c>
      <c r="L29199">
        <f t="shared" si="3044"/>
        <v>5.3187545963630054</v>
      </c>
      <c r="N29199">
        <f t="shared" si="3045"/>
        <v>0.41698388631434119</v>
      </c>
      <c r="O29199">
        <f t="shared" si="3046"/>
        <v>0.95767764265416677</v>
      </c>
      <c r="P29199">
        <f t="shared" si="3047"/>
        <v>1.7262605076023327</v>
      </c>
      <c r="Q29199">
        <f t="shared" si="3048"/>
        <v>0.99597336789874813</v>
      </c>
    </row>
    <row r="29200" spans="1:17" x14ac:dyDescent="0.25">
      <c r="A29200" s="5" t="s">
        <v>28</v>
      </c>
      <c r="B29200" s="1">
        <v>380.9726</v>
      </c>
      <c r="C29200" s="1">
        <v>41.800699999999999</v>
      </c>
      <c r="D29200" s="1">
        <v>436.38420000000002</v>
      </c>
      <c r="E29200" s="1">
        <v>191.37710000000001</v>
      </c>
      <c r="F29200" s="1" t="s">
        <v>6</v>
      </c>
      <c r="G29200" s="1"/>
      <c r="H29200">
        <v>398.3</v>
      </c>
      <c r="I29200">
        <v>55.796999999999997</v>
      </c>
      <c r="J29200">
        <f t="shared" si="3042"/>
        <v>0.95649661059502888</v>
      </c>
      <c r="K29200">
        <f t="shared" si="3043"/>
        <v>0.74915676470061121</v>
      </c>
      <c r="L29200">
        <f t="shared" si="3044"/>
        <v>5.2542458271377601</v>
      </c>
      <c r="N29200">
        <f t="shared" si="3045"/>
        <v>0.41701705254684174</v>
      </c>
      <c r="O29200">
        <f t="shared" si="3046"/>
        <v>0.96680897322961568</v>
      </c>
      <c r="P29200">
        <f t="shared" si="3047"/>
        <v>1.7193927157205933</v>
      </c>
      <c r="Q29200">
        <f t="shared" si="3048"/>
        <v>0.99592470998263327</v>
      </c>
    </row>
    <row r="29201" spans="1:17" x14ac:dyDescent="0.25">
      <c r="A29201" s="5" t="s">
        <v>409</v>
      </c>
      <c r="B29201" s="1">
        <v>353.2364</v>
      </c>
      <c r="C29201" s="1">
        <v>36.700000000000003</v>
      </c>
      <c r="D29201" s="1">
        <v>892.97500000000002</v>
      </c>
      <c r="E29201" s="1">
        <v>189.14</v>
      </c>
      <c r="F29201" s="1" t="s">
        <v>6</v>
      </c>
      <c r="G29201" s="1"/>
      <c r="H29201">
        <v>369.29500000000002</v>
      </c>
      <c r="I29201">
        <v>49.9</v>
      </c>
      <c r="J29201">
        <f t="shared" si="3042"/>
        <v>0.95651552282050933</v>
      </c>
      <c r="K29201">
        <f t="shared" si="3043"/>
        <v>0.7354709418837676</v>
      </c>
      <c r="L29201">
        <f t="shared" si="3044"/>
        <v>5.2424874815873661</v>
      </c>
      <c r="N29201">
        <f t="shared" si="3045"/>
        <v>0.41719137639695542</v>
      </c>
      <c r="O29201">
        <f t="shared" si="3046"/>
        <v>0.93161677148043487</v>
      </c>
      <c r="P29201">
        <f t="shared" si="3047"/>
        <v>1.7181347794566968</v>
      </c>
      <c r="Q29201">
        <f t="shared" si="3048"/>
        <v>0.99591573790560228</v>
      </c>
    </row>
    <row r="29202" spans="1:17" x14ac:dyDescent="0.25">
      <c r="A29202" t="s">
        <v>24</v>
      </c>
      <c r="B29202" s="1">
        <v>270.08659999999998</v>
      </c>
      <c r="C29202" s="1">
        <v>38.201219999999999</v>
      </c>
      <c r="D29202" s="1">
        <v>356.00650000000002</v>
      </c>
      <c r="E29202" s="1">
        <v>152.3698</v>
      </c>
      <c r="F29202" s="1" t="s">
        <v>6</v>
      </c>
      <c r="G29202" s="1"/>
      <c r="H29202">
        <v>282.35000000000002</v>
      </c>
      <c r="I29202">
        <v>50.417999999999999</v>
      </c>
      <c r="J29202">
        <f t="shared" si="3042"/>
        <v>0.95656667256950578</v>
      </c>
      <c r="K29202">
        <f t="shared" si="3043"/>
        <v>0.757690110674759</v>
      </c>
      <c r="L29202">
        <f t="shared" si="3044"/>
        <v>5.0263104608860587</v>
      </c>
      <c r="N29202">
        <f t="shared" si="3045"/>
        <v>0.41766325298145096</v>
      </c>
      <c r="O29202">
        <f t="shared" si="3046"/>
        <v>0.98968892940041875</v>
      </c>
      <c r="P29202">
        <f t="shared" si="3047"/>
        <v>1.6946612813434863</v>
      </c>
      <c r="Q29202">
        <f t="shared" si="3048"/>
        <v>0.99574482000184417</v>
      </c>
    </row>
    <row r="29203" spans="1:17" x14ac:dyDescent="0.25">
      <c r="A29203" s="5" t="s">
        <v>39</v>
      </c>
      <c r="B29203" s="1">
        <v>568.73389999999995</v>
      </c>
      <c r="C29203" s="1">
        <v>15.9</v>
      </c>
      <c r="D29203" s="1">
        <v>414.53719999999998</v>
      </c>
      <c r="E29203" s="1">
        <v>506.6764</v>
      </c>
      <c r="F29203" s="1" t="s">
        <v>6</v>
      </c>
      <c r="G29203" s="1"/>
      <c r="H29203">
        <v>594.54999999999995</v>
      </c>
      <c r="I29203">
        <v>22.81</v>
      </c>
      <c r="J29203">
        <f t="shared" si="3042"/>
        <v>0.95657875704314188</v>
      </c>
      <c r="K29203">
        <f t="shared" si="3043"/>
        <v>0.69706269180184133</v>
      </c>
      <c r="L29203">
        <f t="shared" si="3044"/>
        <v>6.2278725355140088</v>
      </c>
      <c r="N29203">
        <f t="shared" si="3045"/>
        <v>0.41777482295465784</v>
      </c>
      <c r="O29203">
        <f t="shared" si="3046"/>
        <v>0.84132942921249121</v>
      </c>
      <c r="P29203">
        <f t="shared" si="3047"/>
        <v>1.8175799319544839</v>
      </c>
      <c r="Q29203">
        <f t="shared" si="3048"/>
        <v>0.99657261290303689</v>
      </c>
    </row>
    <row r="29204" spans="1:17" x14ac:dyDescent="0.25">
      <c r="A29204" s="5" t="s">
        <v>407</v>
      </c>
      <c r="B29204" s="1">
        <v>217.63200000000001</v>
      </c>
      <c r="C29204" s="1">
        <v>27.901009999999999</v>
      </c>
      <c r="D29204" s="1">
        <v>1039.8489999999999</v>
      </c>
      <c r="E29204" s="1">
        <v>176.04769999999999</v>
      </c>
      <c r="F29204" s="1" t="s">
        <v>6</v>
      </c>
      <c r="G29204" s="1"/>
      <c r="H29204">
        <v>227.51</v>
      </c>
      <c r="I29204">
        <v>37.5</v>
      </c>
      <c r="J29204">
        <f t="shared" si="3042"/>
        <v>0.95658212825809863</v>
      </c>
      <c r="K29204">
        <f t="shared" si="3043"/>
        <v>0.74402693333333336</v>
      </c>
      <c r="L29204">
        <f t="shared" si="3044"/>
        <v>5.1707549810453992</v>
      </c>
      <c r="N29204">
        <f t="shared" si="3045"/>
        <v>0.41780595358110423</v>
      </c>
      <c r="O29204">
        <f t="shared" si="3046"/>
        <v>0.95340898290315379</v>
      </c>
      <c r="P29204">
        <f t="shared" si="3047"/>
        <v>1.710419221128235</v>
      </c>
      <c r="Q29204">
        <f t="shared" si="3048"/>
        <v>0.99586029716089619</v>
      </c>
    </row>
    <row r="29205" spans="1:17" x14ac:dyDescent="0.25">
      <c r="A29205" s="5" t="s">
        <v>414</v>
      </c>
      <c r="B29205" s="1">
        <v>400.64940000000001</v>
      </c>
      <c r="C29205" s="1">
        <v>23.802019999999999</v>
      </c>
      <c r="D29205" s="1">
        <v>993.31880000000001</v>
      </c>
      <c r="E29205" s="1">
        <v>271.02589999999998</v>
      </c>
      <c r="F29205" s="1" t="s">
        <v>6</v>
      </c>
      <c r="G29205" s="1"/>
      <c r="H29205">
        <v>418.83</v>
      </c>
      <c r="I29205">
        <v>32.57</v>
      </c>
      <c r="J29205">
        <f t="shared" si="3042"/>
        <v>0.95659193467516657</v>
      </c>
      <c r="K29205">
        <f t="shared" si="3043"/>
        <v>0.73079582437826218</v>
      </c>
      <c r="L29205">
        <f t="shared" si="3044"/>
        <v>5.6022143882687123</v>
      </c>
      <c r="N29205">
        <f t="shared" si="3045"/>
        <v>0.41789652299307561</v>
      </c>
      <c r="O29205">
        <f t="shared" si="3046"/>
        <v>0.91998980384502682</v>
      </c>
      <c r="P29205">
        <f t="shared" si="3047"/>
        <v>1.7557911490974927</v>
      </c>
      <c r="Q29205">
        <f t="shared" si="3048"/>
        <v>0.99617653777195614</v>
      </c>
    </row>
    <row r="29206" spans="1:17" x14ac:dyDescent="0.25">
      <c r="A29206" s="5" t="s">
        <v>430</v>
      </c>
      <c r="B29206" s="1">
        <v>408.47620000000001</v>
      </c>
      <c r="C29206" s="1">
        <v>26.000119999999999</v>
      </c>
      <c r="D29206" s="1">
        <v>900.15200000000004</v>
      </c>
      <c r="E29206" s="1">
        <v>288.15559999999999</v>
      </c>
      <c r="F29206" s="1" t="s">
        <v>6</v>
      </c>
      <c r="G29206" s="1"/>
      <c r="H29206">
        <v>427.01</v>
      </c>
      <c r="I29206">
        <v>36.51</v>
      </c>
      <c r="J29206">
        <f t="shared" si="3042"/>
        <v>0.9565963326385799</v>
      </c>
      <c r="K29206">
        <f t="shared" si="3043"/>
        <v>0.71213694878115585</v>
      </c>
      <c r="L29206">
        <f t="shared" si="3044"/>
        <v>5.6635006120162332</v>
      </c>
      <c r="N29206">
        <f t="shared" si="3045"/>
        <v>0.41793714842701146</v>
      </c>
      <c r="O29206">
        <f t="shared" si="3046"/>
        <v>0.87540762717227227</v>
      </c>
      <c r="P29206">
        <f t="shared" si="3047"/>
        <v>1.7620429266847115</v>
      </c>
      <c r="Q29206">
        <f t="shared" si="3048"/>
        <v>0.99621833995380227</v>
      </c>
    </row>
    <row r="29207" spans="1:17" x14ac:dyDescent="0.25">
      <c r="A29207" t="s">
        <v>27</v>
      </c>
      <c r="B29207" s="1">
        <v>384.91570000000002</v>
      </c>
      <c r="C29207" s="1">
        <v>41.501860000000001</v>
      </c>
      <c r="D29207" s="1">
        <v>421.56479999999999</v>
      </c>
      <c r="E29207" s="1">
        <v>202.91059999999999</v>
      </c>
      <c r="F29207" s="1" t="s">
        <v>6</v>
      </c>
      <c r="G29207" s="1"/>
      <c r="H29207">
        <v>402.38</v>
      </c>
      <c r="I29207">
        <v>56.26</v>
      </c>
      <c r="J29207">
        <f t="shared" si="3042"/>
        <v>0.95659749490531343</v>
      </c>
      <c r="K29207">
        <f t="shared" si="3043"/>
        <v>0.73767970138642025</v>
      </c>
      <c r="L29207">
        <f t="shared" si="3044"/>
        <v>5.3127654879511601</v>
      </c>
      <c r="N29207">
        <f t="shared" si="3045"/>
        <v>0.41794788539483602</v>
      </c>
      <c r="O29207">
        <f t="shared" si="3046"/>
        <v>0.93717776828038635</v>
      </c>
      <c r="P29207">
        <f t="shared" si="3047"/>
        <v>1.7256252593112593</v>
      </c>
      <c r="Q29207">
        <f t="shared" si="3048"/>
        <v>0.99596889014541212</v>
      </c>
    </row>
    <row r="29208" spans="1:17" x14ac:dyDescent="0.25">
      <c r="A29208" s="5" t="s">
        <v>419</v>
      </c>
      <c r="B29208" s="1">
        <v>324.45310000000001</v>
      </c>
      <c r="C29208" s="1">
        <v>26.12914</v>
      </c>
      <c r="D29208" s="1">
        <v>987.65549999999996</v>
      </c>
      <c r="E29208" s="1">
        <v>237.3811</v>
      </c>
      <c r="F29208" s="1" t="s">
        <v>6</v>
      </c>
      <c r="G29208" s="1"/>
      <c r="H29208">
        <v>339.173</v>
      </c>
      <c r="I29208">
        <v>36.177</v>
      </c>
      <c r="J29208">
        <f t="shared" si="3042"/>
        <v>0.95660061384603134</v>
      </c>
      <c r="K29208">
        <f t="shared" si="3043"/>
        <v>0.72225834093484809</v>
      </c>
      <c r="L29208">
        <f t="shared" si="3044"/>
        <v>5.4696668665379189</v>
      </c>
      <c r="N29208">
        <f t="shared" si="3045"/>
        <v>0.41797669953309224</v>
      </c>
      <c r="O29208">
        <f t="shared" si="3046"/>
        <v>0.89924110845806349</v>
      </c>
      <c r="P29208">
        <f t="shared" si="3047"/>
        <v>1.7421108182884149</v>
      </c>
      <c r="Q29208">
        <f t="shared" si="3048"/>
        <v>0.9960836123319653</v>
      </c>
    </row>
    <row r="29209" spans="1:17" x14ac:dyDescent="0.25">
      <c r="A29209" s="5" t="s">
        <v>426</v>
      </c>
      <c r="B29209" s="1">
        <v>358.63</v>
      </c>
      <c r="C29209" s="1">
        <v>20.900069999999999</v>
      </c>
      <c r="D29209" s="1">
        <v>1028.049</v>
      </c>
      <c r="E29209" s="1">
        <v>298.42689999999999</v>
      </c>
      <c r="F29209" s="1" t="s">
        <v>6</v>
      </c>
      <c r="G29209" s="1"/>
      <c r="H29209">
        <v>374.9</v>
      </c>
      <c r="I29209">
        <v>29.25</v>
      </c>
      <c r="J29209">
        <f t="shared" si="3042"/>
        <v>0.95660176046945855</v>
      </c>
      <c r="K29209">
        <f t="shared" si="3043"/>
        <v>0.71453230769230769</v>
      </c>
      <c r="L29209">
        <f t="shared" si="3044"/>
        <v>5.6985250117196511</v>
      </c>
      <c r="N29209">
        <f t="shared" si="3045"/>
        <v>0.41798729309271437</v>
      </c>
      <c r="O29209">
        <f t="shared" si="3046"/>
        <v>0.88097614393626211</v>
      </c>
      <c r="P29209">
        <f t="shared" si="3047"/>
        <v>1.7655953151030801</v>
      </c>
      <c r="Q29209">
        <f t="shared" si="3048"/>
        <v>0.99624191128769335</v>
      </c>
    </row>
    <row r="29210" spans="1:17" x14ac:dyDescent="0.25">
      <c r="A29210" s="5" t="s">
        <v>408</v>
      </c>
      <c r="B29210" s="1">
        <v>431.89879999999999</v>
      </c>
      <c r="C29210" s="1">
        <v>38.200000000000003</v>
      </c>
      <c r="D29210" s="1">
        <v>890.88459999999998</v>
      </c>
      <c r="E29210" s="1">
        <v>195.87180000000001</v>
      </c>
      <c r="F29210" s="1" t="s">
        <v>6</v>
      </c>
      <c r="G29210" s="1"/>
      <c r="H29210">
        <v>451.48</v>
      </c>
      <c r="I29210">
        <v>51.811999999999998</v>
      </c>
      <c r="J29210">
        <f t="shared" si="3042"/>
        <v>0.95662886506600509</v>
      </c>
      <c r="K29210">
        <f t="shared" si="3043"/>
        <v>0.73728093877866141</v>
      </c>
      <c r="L29210">
        <f t="shared" si="3044"/>
        <v>5.2774603635931507</v>
      </c>
      <c r="N29210">
        <f t="shared" si="3045"/>
        <v>0.41823779652771204</v>
      </c>
      <c r="O29210">
        <f t="shared" si="3046"/>
        <v>0.93617052879102347</v>
      </c>
      <c r="P29210">
        <f t="shared" si="3047"/>
        <v>1.7218707086726619</v>
      </c>
      <c r="Q29210">
        <f t="shared" si="3048"/>
        <v>0.99594232969254637</v>
      </c>
    </row>
    <row r="29211" spans="1:17" x14ac:dyDescent="0.25">
      <c r="A29211" s="5" t="s">
        <v>412</v>
      </c>
      <c r="B29211" s="1">
        <v>303.51940000000002</v>
      </c>
      <c r="C29211" s="1">
        <v>43.403449999999999</v>
      </c>
      <c r="D29211" s="1">
        <v>542.62559999999996</v>
      </c>
      <c r="E29211" s="1">
        <v>151.59639999999999</v>
      </c>
      <c r="F29211" s="1" t="s">
        <v>6</v>
      </c>
      <c r="G29211" s="1"/>
      <c r="H29211">
        <v>317.27999999999997</v>
      </c>
      <c r="I29211">
        <v>58.97</v>
      </c>
      <c r="J29211">
        <f t="shared" si="3042"/>
        <v>0.95662947554210809</v>
      </c>
      <c r="K29211">
        <f t="shared" si="3043"/>
        <v>0.736025945395964</v>
      </c>
      <c r="L29211">
        <f t="shared" si="3044"/>
        <v>5.0212217262244669</v>
      </c>
      <c r="N29211">
        <f t="shared" si="3045"/>
        <v>0.41824344051725687</v>
      </c>
      <c r="O29211">
        <f t="shared" si="3046"/>
        <v>0.9330099542561695</v>
      </c>
      <c r="P29211">
        <f t="shared" si="3047"/>
        <v>1.6941006056537637</v>
      </c>
      <c r="Q29211">
        <f t="shared" si="3048"/>
        <v>0.995740654335869</v>
      </c>
    </row>
    <row r="29212" spans="1:17" x14ac:dyDescent="0.25">
      <c r="A29212" s="5" t="s">
        <v>406</v>
      </c>
      <c r="B29212" s="1">
        <v>288.90600000000001</v>
      </c>
      <c r="C29212" s="1">
        <v>28.8</v>
      </c>
      <c r="D29212" s="1">
        <v>976.5702</v>
      </c>
      <c r="E29212" s="1">
        <v>189.95660000000001</v>
      </c>
      <c r="F29212" s="1" t="s">
        <v>6</v>
      </c>
      <c r="G29212" s="1"/>
      <c r="H29212">
        <v>302</v>
      </c>
      <c r="I29212">
        <v>38.79</v>
      </c>
      <c r="J29212">
        <f t="shared" si="3042"/>
        <v>0.95664238410596025</v>
      </c>
      <c r="K29212">
        <f t="shared" si="3043"/>
        <v>0.74245939675174022</v>
      </c>
      <c r="L29212">
        <f t="shared" si="3044"/>
        <v>5.2467956250157926</v>
      </c>
      <c r="N29212">
        <f t="shared" si="3045"/>
        <v>0.41836280279019694</v>
      </c>
      <c r="O29212">
        <f t="shared" si="3046"/>
        <v>0.94936522173604132</v>
      </c>
      <c r="P29212">
        <f t="shared" si="3047"/>
        <v>1.7185958953655975</v>
      </c>
      <c r="Q29212">
        <f t="shared" si="3048"/>
        <v>0.99591902891951833</v>
      </c>
    </row>
    <row r="29213" spans="1:17" x14ac:dyDescent="0.25">
      <c r="A29213" t="s">
        <v>21</v>
      </c>
      <c r="B29213" s="1">
        <v>182.30260000000001</v>
      </c>
      <c r="C29213" s="1">
        <v>35.417000000000002</v>
      </c>
      <c r="D29213" s="1">
        <v>265.88</v>
      </c>
      <c r="E29213" s="1">
        <v>136.01</v>
      </c>
      <c r="F29213" s="1" t="s">
        <v>6</v>
      </c>
      <c r="G29213" s="1"/>
      <c r="H29213">
        <v>190.56399999999999</v>
      </c>
      <c r="I29213">
        <v>45.991999999999997</v>
      </c>
      <c r="J29213">
        <f t="shared" si="3042"/>
        <v>0.95664763544006226</v>
      </c>
      <c r="K29213">
        <f t="shared" si="3043"/>
        <v>0.77006870760132207</v>
      </c>
      <c r="L29213">
        <f t="shared" si="3044"/>
        <v>4.912728412444662</v>
      </c>
      <c r="N29213">
        <f t="shared" si="3045"/>
        <v>0.41841137132613782</v>
      </c>
      <c r="O29213">
        <f t="shared" si="3046"/>
        <v>1.0242868448708931</v>
      </c>
      <c r="P29213">
        <f t="shared" si="3047"/>
        <v>1.6820547104648635</v>
      </c>
      <c r="Q29213">
        <f t="shared" si="3048"/>
        <v>0.99565018444281372</v>
      </c>
    </row>
    <row r="29214" spans="1:17" x14ac:dyDescent="0.25">
      <c r="A29214" t="s">
        <v>7</v>
      </c>
      <c r="B29214" s="1">
        <v>490.3802</v>
      </c>
      <c r="C29214" s="1">
        <v>55.103999999999999</v>
      </c>
      <c r="D29214" s="1">
        <v>495.97</v>
      </c>
      <c r="E29214" s="1">
        <v>223.08</v>
      </c>
      <c r="F29214" s="1" t="s">
        <v>6</v>
      </c>
      <c r="G29214" s="1"/>
      <c r="H29214">
        <v>512.6</v>
      </c>
      <c r="I29214">
        <v>81.034999999999997</v>
      </c>
      <c r="J29214">
        <f t="shared" si="3042"/>
        <v>0.95665275068279354</v>
      </c>
      <c r="K29214">
        <f t="shared" si="3043"/>
        <v>0.68000246806935272</v>
      </c>
      <c r="L29214">
        <f t="shared" si="3044"/>
        <v>5.4075304515213531</v>
      </c>
      <c r="N29214">
        <f t="shared" si="3045"/>
        <v>0.4184586871640954</v>
      </c>
      <c r="O29214">
        <f t="shared" si="3046"/>
        <v>0.80461898753243222</v>
      </c>
      <c r="P29214">
        <f t="shared" si="3047"/>
        <v>1.7356207435018407</v>
      </c>
      <c r="Q29214">
        <f t="shared" si="3048"/>
        <v>0.99603881276555217</v>
      </c>
    </row>
    <row r="29215" spans="1:17" x14ac:dyDescent="0.25">
      <c r="A29215" t="s">
        <v>23</v>
      </c>
      <c r="B29215" s="1">
        <v>292.08999999999997</v>
      </c>
      <c r="C29215" s="1">
        <v>36.80001</v>
      </c>
      <c r="D29215" s="1">
        <v>343.35629999999998</v>
      </c>
      <c r="E29215" s="1">
        <v>164.7782</v>
      </c>
      <c r="F29215" s="1" t="s">
        <v>6</v>
      </c>
      <c r="G29215" s="1"/>
      <c r="H29215">
        <v>305.322</v>
      </c>
      <c r="I29215">
        <v>48.722000000000001</v>
      </c>
      <c r="J29215">
        <f t="shared" si="3042"/>
        <v>0.95666214684824535</v>
      </c>
      <c r="K29215">
        <f t="shared" si="3043"/>
        <v>0.75530581667419239</v>
      </c>
      <c r="L29215">
        <f t="shared" si="3044"/>
        <v>5.1046003271719966</v>
      </c>
      <c r="N29215">
        <f t="shared" si="3045"/>
        <v>0.41854561679554364</v>
      </c>
      <c r="O29215">
        <f t="shared" si="3046"/>
        <v>0.98321962242034733</v>
      </c>
      <c r="P29215">
        <f t="shared" si="3047"/>
        <v>1.7032394723355351</v>
      </c>
      <c r="Q29215">
        <f t="shared" si="3048"/>
        <v>0.99580806232859576</v>
      </c>
    </row>
    <row r="29216" spans="1:17" x14ac:dyDescent="0.25">
      <c r="A29216" s="5" t="s">
        <v>411</v>
      </c>
      <c r="B29216" s="1">
        <v>336.05029999999999</v>
      </c>
      <c r="C29216" s="1">
        <v>41.900480000000002</v>
      </c>
      <c r="D29216" s="1">
        <v>750.42499999999995</v>
      </c>
      <c r="E29216" s="1">
        <v>171.46680000000001</v>
      </c>
      <c r="F29216" s="1" t="s">
        <v>6</v>
      </c>
      <c r="G29216" s="1"/>
      <c r="H29216">
        <v>351.255</v>
      </c>
      <c r="I29216">
        <v>57.82</v>
      </c>
      <c r="J29216">
        <f t="shared" si="3042"/>
        <v>0.95671321404677512</v>
      </c>
      <c r="K29216">
        <f t="shared" si="3043"/>
        <v>0.72467104808024907</v>
      </c>
      <c r="L29216">
        <f t="shared" si="3044"/>
        <v>5.1443896618599743</v>
      </c>
      <c r="N29216">
        <f t="shared" si="3045"/>
        <v>0.4190184192321601</v>
      </c>
      <c r="O29216">
        <f t="shared" si="3046"/>
        <v>0.90504303721940471</v>
      </c>
      <c r="P29216">
        <f t="shared" si="3047"/>
        <v>1.7075652545663884</v>
      </c>
      <c r="Q29216">
        <f t="shared" si="3048"/>
        <v>0.99583960883798084</v>
      </c>
    </row>
    <row r="29217" spans="1:17" x14ac:dyDescent="0.25">
      <c r="A29217" s="5" t="s">
        <v>422</v>
      </c>
      <c r="B29217" s="1">
        <v>392.50220000000002</v>
      </c>
      <c r="C29217" s="1">
        <v>29.700040000000001</v>
      </c>
      <c r="D29217" s="1">
        <v>769.1431</v>
      </c>
      <c r="E29217" s="1">
        <v>223.59299999999999</v>
      </c>
      <c r="F29217" s="1" t="s">
        <v>6</v>
      </c>
      <c r="G29217" s="1"/>
      <c r="H29217">
        <v>410.26</v>
      </c>
      <c r="I29217">
        <v>40.549999999999997</v>
      </c>
      <c r="J29217">
        <f t="shared" si="3042"/>
        <v>0.95671574123726422</v>
      </c>
      <c r="K29217">
        <f t="shared" si="3043"/>
        <v>0.73243008631319362</v>
      </c>
      <c r="L29217">
        <f t="shared" si="3044"/>
        <v>5.4098274348875055</v>
      </c>
      <c r="N29217">
        <f t="shared" si="3045"/>
        <v>0.41904183237661147</v>
      </c>
      <c r="O29217">
        <f t="shared" si="3046"/>
        <v>0.92403232278278857</v>
      </c>
      <c r="P29217">
        <f t="shared" si="3047"/>
        <v>1.7358615520232021</v>
      </c>
      <c r="Q29217">
        <f t="shared" si="3048"/>
        <v>0.99604048338807727</v>
      </c>
    </row>
    <row r="29218" spans="1:17" x14ac:dyDescent="0.25">
      <c r="A29218" s="5" t="s">
        <v>429</v>
      </c>
      <c r="B29218" s="1">
        <v>428.19749999999999</v>
      </c>
      <c r="C29218" s="1">
        <v>28.101179999999999</v>
      </c>
      <c r="D29218" s="1">
        <v>907.16790000000003</v>
      </c>
      <c r="E29218" s="1">
        <v>300.19170000000003</v>
      </c>
      <c r="F29218" s="1" t="s">
        <v>6</v>
      </c>
      <c r="G29218" s="1"/>
      <c r="H29218">
        <v>447.57</v>
      </c>
      <c r="I29218">
        <v>39.406999999999996</v>
      </c>
      <c r="J29218">
        <f t="shared" si="3042"/>
        <v>0.95671626784637043</v>
      </c>
      <c r="K29218">
        <f t="shared" si="3043"/>
        <v>0.71310122567056622</v>
      </c>
      <c r="L29218">
        <f t="shared" si="3044"/>
        <v>5.7044212705826318</v>
      </c>
      <c r="N29218">
        <f t="shared" si="3045"/>
        <v>0.41904671132611493</v>
      </c>
      <c r="O29218">
        <f t="shared" si="3046"/>
        <v>0.87764404200775958</v>
      </c>
      <c r="P29218">
        <f t="shared" si="3047"/>
        <v>1.766191902764735</v>
      </c>
      <c r="Q29218">
        <f t="shared" si="3048"/>
        <v>0.9962458570769841</v>
      </c>
    </row>
    <row r="29219" spans="1:17" x14ac:dyDescent="0.25">
      <c r="A29219" s="5" t="s">
        <v>33</v>
      </c>
      <c r="B29219" s="1">
        <v>414.97289999999998</v>
      </c>
      <c r="C29219" s="1">
        <v>23.654</v>
      </c>
      <c r="D29219" s="1">
        <v>391.2217</v>
      </c>
      <c r="E29219" s="1">
        <v>287.15179999999998</v>
      </c>
      <c r="F29219" s="1" t="s">
        <v>6</v>
      </c>
      <c r="G29219" s="1"/>
      <c r="H29219">
        <v>433.74</v>
      </c>
      <c r="I29219">
        <v>31.96</v>
      </c>
      <c r="J29219">
        <f t="shared" si="3042"/>
        <v>0.95673191312768013</v>
      </c>
      <c r="K29219">
        <f t="shared" si="3043"/>
        <v>0.74011264080100125</v>
      </c>
      <c r="L29219">
        <f t="shared" si="3044"/>
        <v>5.660010995791442</v>
      </c>
      <c r="N29219">
        <f t="shared" si="3045"/>
        <v>0.41919169099155679</v>
      </c>
      <c r="O29219">
        <f t="shared" si="3046"/>
        <v>0.94335479550651336</v>
      </c>
      <c r="P29219">
        <f t="shared" si="3047"/>
        <v>1.7616881790169696</v>
      </c>
      <c r="Q29219">
        <f t="shared" si="3048"/>
        <v>0.9962159788947883</v>
      </c>
    </row>
    <row r="29220" spans="1:17" x14ac:dyDescent="0.25">
      <c r="A29220" s="5" t="s">
        <v>29</v>
      </c>
      <c r="B29220" s="1">
        <v>406.73809999999997</v>
      </c>
      <c r="C29220" s="1">
        <v>28.00001</v>
      </c>
      <c r="D29220" s="1">
        <v>388.42860000000002</v>
      </c>
      <c r="E29220" s="1">
        <v>250.28550000000001</v>
      </c>
      <c r="F29220" s="1" t="s">
        <v>6</v>
      </c>
      <c r="G29220" s="1"/>
      <c r="H29220">
        <v>425.125</v>
      </c>
      <c r="I29220">
        <v>37.96</v>
      </c>
      <c r="J29220">
        <f t="shared" si="3042"/>
        <v>0.95674942663922369</v>
      </c>
      <c r="K29220">
        <f t="shared" si="3043"/>
        <v>0.73761880927291879</v>
      </c>
      <c r="L29220">
        <f t="shared" si="3044"/>
        <v>5.522602266276273</v>
      </c>
      <c r="N29220">
        <f t="shared" si="3045"/>
        <v>0.41935404865987042</v>
      </c>
      <c r="O29220">
        <f t="shared" si="3046"/>
        <v>0.9370238662679502</v>
      </c>
      <c r="P29220">
        <f t="shared" si="3047"/>
        <v>1.7476008091557129</v>
      </c>
      <c r="Q29220">
        <f t="shared" si="3048"/>
        <v>0.99612114660056073</v>
      </c>
    </row>
    <row r="29221" spans="1:17" x14ac:dyDescent="0.25">
      <c r="A29221" s="5" t="s">
        <v>418</v>
      </c>
      <c r="B29221" s="1">
        <v>378.32389999999998</v>
      </c>
      <c r="C29221" s="1">
        <v>26.3</v>
      </c>
      <c r="D29221" s="1">
        <v>959.30709999999999</v>
      </c>
      <c r="E29221" s="1">
        <v>251.40969999999999</v>
      </c>
      <c r="F29221" s="1" t="s">
        <v>6</v>
      </c>
      <c r="G29221" s="1"/>
      <c r="H29221">
        <v>395.42500000000001</v>
      </c>
      <c r="I29221">
        <v>36.24295</v>
      </c>
      <c r="J29221">
        <f t="shared" si="3042"/>
        <v>0.95675260795346773</v>
      </c>
      <c r="K29221">
        <f t="shared" si="3043"/>
        <v>0.72565836942081152</v>
      </c>
      <c r="L29221">
        <f t="shared" si="3044"/>
        <v>5.5270838793417987</v>
      </c>
      <c r="N29221">
        <f t="shared" si="3045"/>
        <v>0.41938354824495666</v>
      </c>
      <c r="O29221">
        <f t="shared" si="3046"/>
        <v>0.90743112017420102</v>
      </c>
      <c r="P29221">
        <f t="shared" si="3047"/>
        <v>1.7480639727911051</v>
      </c>
      <c r="Q29221">
        <f t="shared" si="3048"/>
        <v>0.99612429818706483</v>
      </c>
    </row>
    <row r="29222" spans="1:17" x14ac:dyDescent="0.25">
      <c r="A29222" s="5" t="s">
        <v>31</v>
      </c>
      <c r="B29222" s="1">
        <v>449.39830000000001</v>
      </c>
      <c r="C29222" s="1">
        <v>24.6</v>
      </c>
      <c r="D29222" s="1">
        <v>398.0378</v>
      </c>
      <c r="E29222" s="1">
        <v>298.88099999999997</v>
      </c>
      <c r="F29222" s="1" t="s">
        <v>6</v>
      </c>
      <c r="G29222" s="1"/>
      <c r="H29222">
        <v>469.7</v>
      </c>
      <c r="I29222">
        <v>33.674999999999997</v>
      </c>
      <c r="J29222">
        <f t="shared" si="3042"/>
        <v>0.95677730466255062</v>
      </c>
      <c r="K29222">
        <f t="shared" si="3043"/>
        <v>0.73051224944320725</v>
      </c>
      <c r="L29222">
        <f t="shared" si="3044"/>
        <v>5.7000455008592912</v>
      </c>
      <c r="N29222">
        <f t="shared" si="3045"/>
        <v>0.41961263307108304</v>
      </c>
      <c r="O29222">
        <f t="shared" si="3046"/>
        <v>0.91929071491213687</v>
      </c>
      <c r="P29222">
        <f t="shared" si="3047"/>
        <v>1.7657491990306071</v>
      </c>
      <c r="Q29222">
        <f t="shared" si="3048"/>
        <v>0.99624292941575976</v>
      </c>
    </row>
    <row r="29223" spans="1:17" x14ac:dyDescent="0.25">
      <c r="A29223" s="5" t="s">
        <v>32</v>
      </c>
      <c r="B29223" s="1">
        <v>440.46460000000002</v>
      </c>
      <c r="C29223" s="1">
        <v>24.8</v>
      </c>
      <c r="D29223" s="1">
        <v>399.6694</v>
      </c>
      <c r="E29223" s="1">
        <v>291.80340000000001</v>
      </c>
      <c r="F29223" s="1" t="s">
        <v>6</v>
      </c>
      <c r="G29223" s="1"/>
      <c r="H29223">
        <v>460.35</v>
      </c>
      <c r="I29223">
        <v>33.78</v>
      </c>
      <c r="J29223">
        <f t="shared" si="3042"/>
        <v>0.95680373628760729</v>
      </c>
      <c r="K29223">
        <f t="shared" si="3043"/>
        <v>0.73416222616933091</v>
      </c>
      <c r="L29223">
        <f t="shared" si="3044"/>
        <v>5.6760802878371157</v>
      </c>
      <c r="N29223">
        <f t="shared" si="3045"/>
        <v>0.41985796405229264</v>
      </c>
      <c r="O29223">
        <f t="shared" si="3046"/>
        <v>0.92834253181095372</v>
      </c>
      <c r="P29223">
        <f t="shared" si="3047"/>
        <v>1.7633205320945211</v>
      </c>
      <c r="Q29223">
        <f t="shared" si="3048"/>
        <v>0.99622683235283838</v>
      </c>
    </row>
    <row r="29224" spans="1:17" x14ac:dyDescent="0.25">
      <c r="A29224" s="5" t="s">
        <v>404</v>
      </c>
      <c r="B29224" s="1">
        <v>450.76080000000002</v>
      </c>
      <c r="C29224" s="1">
        <v>32.700069999999997</v>
      </c>
      <c r="D29224" s="1">
        <v>937.64030000000002</v>
      </c>
      <c r="E29224" s="1">
        <v>222.0256</v>
      </c>
      <c r="F29224" s="1" t="s">
        <v>6</v>
      </c>
      <c r="G29224" s="1"/>
      <c r="H29224">
        <v>471.11</v>
      </c>
      <c r="I29224">
        <v>44.07638</v>
      </c>
      <c r="J29224">
        <f t="shared" si="3042"/>
        <v>0.95680584152321113</v>
      </c>
      <c r="K29224">
        <f t="shared" si="3043"/>
        <v>0.74189554586833117</v>
      </c>
      <c r="L29224">
        <f t="shared" si="3044"/>
        <v>5.4027926905392949</v>
      </c>
      <c r="N29224">
        <f t="shared" si="3045"/>
        <v>0.41987751107776039</v>
      </c>
      <c r="O29224">
        <f t="shared" si="3046"/>
        <v>0.94791637570825671</v>
      </c>
      <c r="P29224">
        <f t="shared" si="3047"/>
        <v>1.7351238339007049</v>
      </c>
      <c r="Q29224">
        <f t="shared" si="3048"/>
        <v>0.99603536337407506</v>
      </c>
    </row>
    <row r="29225" spans="1:17" x14ac:dyDescent="0.25">
      <c r="A29225" s="5" t="s">
        <v>433</v>
      </c>
      <c r="B29225" s="1">
        <v>537.74609999999996</v>
      </c>
      <c r="C29225" s="1">
        <v>36.147849999999998</v>
      </c>
      <c r="D29225" s="1">
        <v>516.79200000000003</v>
      </c>
      <c r="E29225" s="1">
        <v>274.65960000000001</v>
      </c>
      <c r="F29225" s="1" t="s">
        <v>6</v>
      </c>
      <c r="G29225" s="1"/>
      <c r="H29225" s="1">
        <v>562.02</v>
      </c>
      <c r="I29225" s="1">
        <v>49.07</v>
      </c>
      <c r="J29225">
        <f t="shared" si="3042"/>
        <v>0.9568095441443365</v>
      </c>
      <c r="K29225">
        <f t="shared" si="3043"/>
        <v>0.73665885469737102</v>
      </c>
      <c r="L29225">
        <f t="shared" si="3044"/>
        <v>5.6155325127550473</v>
      </c>
      <c r="N29225">
        <f t="shared" si="3045"/>
        <v>0.41991189220203851</v>
      </c>
      <c r="O29225">
        <f t="shared" si="3046"/>
        <v>0.93460208864955197</v>
      </c>
      <c r="P29225">
        <f t="shared" si="3047"/>
        <v>1.7571536260870619</v>
      </c>
      <c r="Q29225">
        <f t="shared" si="3048"/>
        <v>0.99618568289448783</v>
      </c>
    </row>
    <row r="29226" spans="1:17" x14ac:dyDescent="0.25">
      <c r="A29226" t="s">
        <v>26</v>
      </c>
      <c r="B29226" s="1">
        <v>348.48509999999999</v>
      </c>
      <c r="C29226" s="1">
        <v>34.1</v>
      </c>
      <c r="D29226" s="1">
        <v>386.31</v>
      </c>
      <c r="E29226" s="1">
        <v>191.77</v>
      </c>
      <c r="F29226" s="1" t="s">
        <v>6</v>
      </c>
      <c r="G29226" s="1"/>
      <c r="H29226">
        <v>364.21</v>
      </c>
      <c r="I29226">
        <v>45.55</v>
      </c>
      <c r="J29226">
        <f t="shared" si="3042"/>
        <v>0.95682463413964469</v>
      </c>
      <c r="K29226">
        <f t="shared" si="3043"/>
        <v>0.74862788144895731</v>
      </c>
      <c r="L29226">
        <f t="shared" si="3044"/>
        <v>5.2562967372854246</v>
      </c>
      <c r="N29226">
        <f t="shared" si="3045"/>
        <v>0.42005204431881044</v>
      </c>
      <c r="O29226">
        <f t="shared" si="3046"/>
        <v>0.96541544274650937</v>
      </c>
      <c r="P29226">
        <f t="shared" si="3047"/>
        <v>1.7196119328593515</v>
      </c>
      <c r="Q29226">
        <f t="shared" si="3048"/>
        <v>0.99592627161959235</v>
      </c>
    </row>
    <row r="29227" spans="1:17" x14ac:dyDescent="0.25">
      <c r="A29227" s="5" t="s">
        <v>428</v>
      </c>
      <c r="B29227" s="1">
        <v>380.88319999999999</v>
      </c>
      <c r="C29227" s="1">
        <v>22.701599999999999</v>
      </c>
      <c r="D29227" s="1">
        <v>954.67650000000003</v>
      </c>
      <c r="E29227" s="1">
        <v>292.14510000000001</v>
      </c>
      <c r="F29227" s="1" t="s">
        <v>6</v>
      </c>
      <c r="G29227" s="1"/>
      <c r="H29227">
        <v>398.07</v>
      </c>
      <c r="I29227">
        <v>32</v>
      </c>
      <c r="J29227">
        <f t="shared" si="3042"/>
        <v>0.95682467907654434</v>
      </c>
      <c r="K29227">
        <f t="shared" si="3043"/>
        <v>0.70942499999999997</v>
      </c>
      <c r="L29227">
        <f t="shared" si="3044"/>
        <v>5.6772505966537326</v>
      </c>
      <c r="N29227">
        <f t="shared" si="3045"/>
        <v>0.42005246175875538</v>
      </c>
      <c r="O29227">
        <f t="shared" si="3046"/>
        <v>0.86915536797296356</v>
      </c>
      <c r="P29227">
        <f t="shared" si="3047"/>
        <v>1.7634392929470319</v>
      </c>
      <c r="Q29227">
        <f t="shared" si="3048"/>
        <v>0.99622762091068517</v>
      </c>
    </row>
    <row r="29228" spans="1:17" x14ac:dyDescent="0.25">
      <c r="A29228" s="5" t="s">
        <v>417</v>
      </c>
      <c r="B29228" s="1">
        <v>437.11009999999999</v>
      </c>
      <c r="C29228" s="1">
        <v>26.60004</v>
      </c>
      <c r="D29228" s="1">
        <v>947.38139999999999</v>
      </c>
      <c r="E29228" s="1">
        <v>259.05579999999998</v>
      </c>
      <c r="F29228" s="1" t="s">
        <v>6</v>
      </c>
      <c r="G29228" s="1"/>
      <c r="H29228">
        <v>456.83100000000002</v>
      </c>
      <c r="I29228">
        <v>36.618000000000002</v>
      </c>
      <c r="J29228">
        <f t="shared" si="3042"/>
        <v>0.95683108195372024</v>
      </c>
      <c r="K29228">
        <f t="shared" si="3043"/>
        <v>0.72641979354415853</v>
      </c>
      <c r="L29228">
        <f t="shared" si="3044"/>
        <v>5.5570434825102524</v>
      </c>
      <c r="N29228">
        <f t="shared" si="3045"/>
        <v>0.42011194577751171</v>
      </c>
      <c r="O29228">
        <f t="shared" si="3046"/>
        <v>0.90927835858107353</v>
      </c>
      <c r="P29228">
        <f t="shared" si="3047"/>
        <v>1.751153746671027</v>
      </c>
      <c r="Q29228">
        <f t="shared" si="3048"/>
        <v>0.99614526328526265</v>
      </c>
    </row>
    <row r="29229" spans="1:17" x14ac:dyDescent="0.25">
      <c r="A29229" s="5" t="s">
        <v>421</v>
      </c>
      <c r="B29229" s="1">
        <v>456.892</v>
      </c>
      <c r="C29229" s="1">
        <v>31.000060000000001</v>
      </c>
      <c r="D29229" s="1">
        <v>785.03089999999997</v>
      </c>
      <c r="E29229" s="1">
        <v>238.57339999999999</v>
      </c>
      <c r="F29229" s="1" t="s">
        <v>6</v>
      </c>
      <c r="G29229" s="1"/>
      <c r="H29229">
        <v>477.5</v>
      </c>
      <c r="I29229">
        <v>42.12</v>
      </c>
      <c r="J29229">
        <f t="shared" si="3042"/>
        <v>0.95684188481675392</v>
      </c>
      <c r="K29229">
        <f t="shared" si="3043"/>
        <v>0.73599382716049389</v>
      </c>
      <c r="L29229">
        <f t="shared" si="3044"/>
        <v>5.4746770197943988</v>
      </c>
      <c r="N29229">
        <f t="shared" si="3045"/>
        <v>0.42021232766386291</v>
      </c>
      <c r="O29229">
        <f t="shared" si="3046"/>
        <v>0.93292925470302657</v>
      </c>
      <c r="P29229">
        <f t="shared" si="3047"/>
        <v>1.7426319557244769</v>
      </c>
      <c r="Q29229">
        <f t="shared" si="3048"/>
        <v>0.99608718942815577</v>
      </c>
    </row>
    <row r="29230" spans="1:17" x14ac:dyDescent="0.25">
      <c r="A29230" s="5" t="s">
        <v>420</v>
      </c>
      <c r="B29230" s="1">
        <v>358.06079999999997</v>
      </c>
      <c r="C29230" s="1">
        <v>29.203900000000001</v>
      </c>
      <c r="D29230" s="1">
        <v>887.95640000000003</v>
      </c>
      <c r="E29230" s="1">
        <v>234.7604</v>
      </c>
      <c r="F29230" s="1" t="s">
        <v>6</v>
      </c>
      <c r="G29230" s="1"/>
      <c r="H29230">
        <v>374.21</v>
      </c>
      <c r="I29230">
        <v>40.592799999999997</v>
      </c>
      <c r="J29230">
        <f t="shared" si="3042"/>
        <v>0.95684455252398382</v>
      </c>
      <c r="K29230">
        <f t="shared" si="3043"/>
        <v>0.71943546638812805</v>
      </c>
      <c r="L29230">
        <f t="shared" si="3044"/>
        <v>5.4585654195564617</v>
      </c>
      <c r="N29230">
        <f t="shared" si="3045"/>
        <v>0.42023712049785128</v>
      </c>
      <c r="O29230">
        <f t="shared" si="3046"/>
        <v>0.89251281137192706</v>
      </c>
      <c r="P29230">
        <f t="shared" si="3047"/>
        <v>1.7409549410345762</v>
      </c>
      <c r="Q29230">
        <f t="shared" si="3048"/>
        <v>0.99607566770774902</v>
      </c>
    </row>
    <row r="29231" spans="1:17" x14ac:dyDescent="0.25">
      <c r="A29231" s="5" t="s">
        <v>28</v>
      </c>
      <c r="B29231" s="1">
        <v>381.11329999999998</v>
      </c>
      <c r="C29231" s="1">
        <v>41.900700000000001</v>
      </c>
      <c r="D29231" s="1">
        <v>435.82850000000002</v>
      </c>
      <c r="E29231" s="1">
        <v>192.16909999999999</v>
      </c>
      <c r="F29231" s="1" t="s">
        <v>6</v>
      </c>
      <c r="G29231" s="1"/>
      <c r="H29231">
        <v>398.3</v>
      </c>
      <c r="I29231">
        <v>55.796999999999997</v>
      </c>
      <c r="J29231">
        <f t="shared" si="3042"/>
        <v>0.95684986191313071</v>
      </c>
      <c r="K29231">
        <f t="shared" si="3043"/>
        <v>0.75094897575138453</v>
      </c>
      <c r="L29231">
        <f t="shared" si="3044"/>
        <v>5.2583757135800875</v>
      </c>
      <c r="N29231">
        <f t="shared" si="3045"/>
        <v>0.42028646910777206</v>
      </c>
      <c r="O29231">
        <f t="shared" si="3046"/>
        <v>0.97155208745598776</v>
      </c>
      <c r="P29231">
        <f t="shared" si="3047"/>
        <v>1.7198340911530396</v>
      </c>
      <c r="Q29231">
        <f t="shared" si="3048"/>
        <v>0.99592785363329472</v>
      </c>
    </row>
    <row r="29232" spans="1:17" x14ac:dyDescent="0.25">
      <c r="A29232" s="5" t="s">
        <v>434</v>
      </c>
      <c r="B29232" s="1">
        <v>566.21969999999999</v>
      </c>
      <c r="C29232" s="1">
        <v>30</v>
      </c>
      <c r="D29232" s="1">
        <v>500.57670000000002</v>
      </c>
      <c r="E29232" s="1">
        <v>320.70310000000001</v>
      </c>
      <c r="F29232" s="1" t="s">
        <v>6</v>
      </c>
      <c r="G29232" s="1"/>
      <c r="H29232">
        <v>591.75</v>
      </c>
      <c r="I29232">
        <v>41.262999999999998</v>
      </c>
      <c r="J29232">
        <f t="shared" si="3042"/>
        <v>0.95685627376425852</v>
      </c>
      <c r="K29232">
        <f t="shared" si="3043"/>
        <v>0.72704359838111632</v>
      </c>
      <c r="L29232">
        <f t="shared" si="3044"/>
        <v>5.7705157730072392</v>
      </c>
      <c r="N29232">
        <f t="shared" si="3045"/>
        <v>0.42034607319486667</v>
      </c>
      <c r="O29232">
        <f t="shared" si="3046"/>
        <v>0.91079534770302994</v>
      </c>
      <c r="P29232">
        <f t="shared" si="3047"/>
        <v>1.7728511540200418</v>
      </c>
      <c r="Q29232">
        <f t="shared" si="3048"/>
        <v>0.99628965393300073</v>
      </c>
    </row>
    <row r="29233" spans="1:17" x14ac:dyDescent="0.25">
      <c r="A29233" s="5" t="s">
        <v>405</v>
      </c>
      <c r="B29233" s="1">
        <v>368.50540000000001</v>
      </c>
      <c r="C29233" s="1">
        <v>30.7</v>
      </c>
      <c r="D29233" s="1">
        <v>949.04759999999999</v>
      </c>
      <c r="E29233" s="1">
        <v>205.05629999999999</v>
      </c>
      <c r="F29233" s="1" t="s">
        <v>6</v>
      </c>
      <c r="G29233" s="1"/>
      <c r="H29233">
        <v>385.12</v>
      </c>
      <c r="I29233">
        <v>41.36</v>
      </c>
      <c r="J29233">
        <f t="shared" si="3042"/>
        <v>0.95685864146240129</v>
      </c>
      <c r="K29233">
        <f t="shared" si="3043"/>
        <v>0.74226305609284327</v>
      </c>
      <c r="L29233">
        <f t="shared" si="3044"/>
        <v>5.323284575579696</v>
      </c>
      <c r="N29233">
        <f t="shared" si="3045"/>
        <v>0.42036808550224997</v>
      </c>
      <c r="O29233">
        <f t="shared" si="3046"/>
        <v>0.94886037199700557</v>
      </c>
      <c r="P29233">
        <f t="shared" si="3047"/>
        <v>1.7267406702190433</v>
      </c>
      <c r="Q29233">
        <f t="shared" si="3048"/>
        <v>0.99597674939867087</v>
      </c>
    </row>
    <row r="29234" spans="1:17" x14ac:dyDescent="0.25">
      <c r="A29234" s="5" t="s">
        <v>410</v>
      </c>
      <c r="B29234" s="1">
        <v>286.38119999999998</v>
      </c>
      <c r="C29234" s="1">
        <v>35.200580000000002</v>
      </c>
      <c r="D29234" s="1">
        <v>911.69849999999997</v>
      </c>
      <c r="E29234" s="1">
        <v>180.88</v>
      </c>
      <c r="F29234" s="1" t="s">
        <v>6</v>
      </c>
      <c r="G29234" s="1"/>
      <c r="H29234">
        <v>299.29300000000001</v>
      </c>
      <c r="I29234">
        <v>48.32</v>
      </c>
      <c r="J29234">
        <f t="shared" si="3042"/>
        <v>0.95685899770459037</v>
      </c>
      <c r="K29234">
        <f t="shared" si="3043"/>
        <v>0.72848882450331132</v>
      </c>
      <c r="L29234">
        <f t="shared" si="3044"/>
        <v>5.1978338279697143</v>
      </c>
      <c r="N29234">
        <f t="shared" si="3045"/>
        <v>0.42037139756878383</v>
      </c>
      <c r="O29234">
        <f t="shared" si="3046"/>
        <v>0.91432250988756958</v>
      </c>
      <c r="P29234">
        <f t="shared" si="3047"/>
        <v>1.7133402434905731</v>
      </c>
      <c r="Q29234">
        <f t="shared" si="3048"/>
        <v>0.99588136991657628</v>
      </c>
    </row>
    <row r="29235" spans="1:17" x14ac:dyDescent="0.25">
      <c r="A29235" s="5" t="s">
        <v>424</v>
      </c>
      <c r="B29235" s="1">
        <v>369.74149999999997</v>
      </c>
      <c r="C29235" s="1">
        <v>32.801000000000002</v>
      </c>
      <c r="D29235" s="1">
        <v>641.17999999999995</v>
      </c>
      <c r="E29235" s="1">
        <v>206.22</v>
      </c>
      <c r="F29235" s="1" t="s">
        <v>6</v>
      </c>
      <c r="G29235" s="1"/>
      <c r="H29235">
        <v>386.411</v>
      </c>
      <c r="I29235">
        <v>45.167499999999997</v>
      </c>
      <c r="J29235">
        <f t="shared" si="3042"/>
        <v>0.95686070013534807</v>
      </c>
      <c r="K29235">
        <f t="shared" si="3043"/>
        <v>0.72620800354237014</v>
      </c>
      <c r="L29235">
        <f t="shared" si="3044"/>
        <v>5.3289435600897974</v>
      </c>
      <c r="N29235">
        <f t="shared" si="3045"/>
        <v>0.42038722586219224</v>
      </c>
      <c r="O29235">
        <f t="shared" si="3046"/>
        <v>0.90876406295077627</v>
      </c>
      <c r="P29235">
        <f t="shared" si="3047"/>
        <v>1.7273401172483533</v>
      </c>
      <c r="Q29235">
        <f t="shared" si="3048"/>
        <v>0.99598096723006158</v>
      </c>
    </row>
    <row r="29236" spans="1:17" x14ac:dyDescent="0.25">
      <c r="A29236" s="5" t="s">
        <v>413</v>
      </c>
      <c r="B29236" s="1">
        <v>466.19369999999998</v>
      </c>
      <c r="C29236" s="1">
        <v>24.818709999999999</v>
      </c>
      <c r="D29236" s="1">
        <v>980.50599999999997</v>
      </c>
      <c r="E29236" s="1">
        <v>284.20819999999998</v>
      </c>
      <c r="F29236" s="1" t="s">
        <v>6</v>
      </c>
      <c r="G29236" s="1"/>
      <c r="H29236">
        <v>487.21</v>
      </c>
      <c r="I29236">
        <v>33.921999999999997</v>
      </c>
      <c r="J29236">
        <f t="shared" si="3042"/>
        <v>0.95686398062437139</v>
      </c>
      <c r="K29236">
        <f t="shared" si="3043"/>
        <v>0.73164052827073878</v>
      </c>
      <c r="L29236">
        <f t="shared" si="3044"/>
        <v>5.649707068167241</v>
      </c>
      <c r="N29236">
        <f t="shared" si="3045"/>
        <v>0.42041772795854215</v>
      </c>
      <c r="O29236">
        <f t="shared" si="3046"/>
        <v>0.92207636104281465</v>
      </c>
      <c r="P29236">
        <f t="shared" si="3047"/>
        <v>1.7606398414127125</v>
      </c>
      <c r="Q29236">
        <f t="shared" si="3048"/>
        <v>0.99620899391821871</v>
      </c>
    </row>
    <row r="29237" spans="1:17" x14ac:dyDescent="0.25">
      <c r="A29237" s="5" t="s">
        <v>409</v>
      </c>
      <c r="B29237" s="1">
        <v>353.37509999999997</v>
      </c>
      <c r="C29237" s="1">
        <v>36.799999999999997</v>
      </c>
      <c r="D29237" s="1">
        <v>891.74599999999998</v>
      </c>
      <c r="E29237" s="1">
        <v>189.9924</v>
      </c>
      <c r="F29237" s="1" t="s">
        <v>6</v>
      </c>
      <c r="G29237" s="1"/>
      <c r="H29237">
        <v>369.29500000000002</v>
      </c>
      <c r="I29237">
        <v>49.9</v>
      </c>
      <c r="J29237">
        <f t="shared" si="3042"/>
        <v>0.95689110331848515</v>
      </c>
      <c r="K29237">
        <f t="shared" si="3043"/>
        <v>0.73747494989979956</v>
      </c>
      <c r="L29237">
        <f t="shared" si="3044"/>
        <v>5.2469840713604645</v>
      </c>
      <c r="N29237">
        <f t="shared" si="3045"/>
        <v>0.42067000947064037</v>
      </c>
      <c r="O29237">
        <f t="shared" si="3046"/>
        <v>0.93666040277099116</v>
      </c>
      <c r="P29237">
        <f t="shared" si="3047"/>
        <v>1.7186160596274045</v>
      </c>
      <c r="Q29237">
        <f t="shared" si="3048"/>
        <v>0.99591917277603403</v>
      </c>
    </row>
    <row r="29238" spans="1:17" x14ac:dyDescent="0.25">
      <c r="A29238" s="5" t="s">
        <v>427</v>
      </c>
      <c r="B29238" s="1">
        <v>394.66059999999999</v>
      </c>
      <c r="C29238" s="1">
        <v>24.400200000000002</v>
      </c>
      <c r="D29238" s="1">
        <v>978.72469999999998</v>
      </c>
      <c r="E29238" s="1">
        <v>299.06060000000002</v>
      </c>
      <c r="F29238" s="1" t="s">
        <v>6</v>
      </c>
      <c r="G29238" s="1"/>
      <c r="H29238">
        <v>412.44</v>
      </c>
      <c r="I29238">
        <v>34.200000000000003</v>
      </c>
      <c r="J29238">
        <f t="shared" si="3042"/>
        <v>0.95689215401028027</v>
      </c>
      <c r="K29238">
        <f t="shared" si="3043"/>
        <v>0.71345614035087723</v>
      </c>
      <c r="L29238">
        <f t="shared" si="3044"/>
        <v>5.700646228440049</v>
      </c>
      <c r="N29238">
        <f t="shared" si="3045"/>
        <v>0.42067978583991777</v>
      </c>
      <c r="O29238">
        <f t="shared" si="3046"/>
        <v>0.87846896033961686</v>
      </c>
      <c r="P29238">
        <f t="shared" si="3047"/>
        <v>1.7658099891641539</v>
      </c>
      <c r="Q29238">
        <f t="shared" si="3048"/>
        <v>0.99624333154876454</v>
      </c>
    </row>
    <row r="29239" spans="1:17" x14ac:dyDescent="0.25">
      <c r="A29239" s="5" t="s">
        <v>431</v>
      </c>
      <c r="B29239" s="1">
        <v>371.6404</v>
      </c>
      <c r="C29239" s="1">
        <v>19.89461</v>
      </c>
      <c r="D29239" s="1">
        <v>1075.5640000000001</v>
      </c>
      <c r="E29239" s="1">
        <v>330.29570000000001</v>
      </c>
      <c r="F29239" s="1" t="s">
        <v>6</v>
      </c>
      <c r="G29239" s="1"/>
      <c r="H29239">
        <v>388.38</v>
      </c>
      <c r="I29239">
        <v>27.774999999999999</v>
      </c>
      <c r="J29239">
        <f t="shared" si="3042"/>
        <v>0.95689891343529532</v>
      </c>
      <c r="K29239">
        <f t="shared" si="3043"/>
        <v>0.71627758775877592</v>
      </c>
      <c r="L29239">
        <f t="shared" si="3044"/>
        <v>5.7999883138439436</v>
      </c>
      <c r="N29239">
        <f t="shared" si="3045"/>
        <v>0.4207426862543498</v>
      </c>
      <c r="O29239">
        <f t="shared" si="3046"/>
        <v>0.88506111923089881</v>
      </c>
      <c r="P29239">
        <f t="shared" si="3047"/>
        <v>1.7758040638235362</v>
      </c>
      <c r="Q29239">
        <f t="shared" si="3048"/>
        <v>0.99630893102851759</v>
      </c>
    </row>
    <row r="29240" spans="1:17" x14ac:dyDescent="0.25">
      <c r="A29240" s="5" t="s">
        <v>423</v>
      </c>
      <c r="B29240" s="1">
        <v>330.95069999999998</v>
      </c>
      <c r="C29240" s="1">
        <v>27.41075</v>
      </c>
      <c r="D29240" s="1">
        <v>747.40049999999997</v>
      </c>
      <c r="E29240" s="1">
        <v>211.66370000000001</v>
      </c>
      <c r="F29240" s="1" t="s">
        <v>6</v>
      </c>
      <c r="G29240" s="1"/>
      <c r="H29240">
        <v>345.85700000000003</v>
      </c>
      <c r="I29240">
        <v>37.61</v>
      </c>
      <c r="J29240">
        <f t="shared" si="3042"/>
        <v>0.95690039525005988</v>
      </c>
      <c r="K29240">
        <f t="shared" si="3043"/>
        <v>0.72881547460781704</v>
      </c>
      <c r="L29240">
        <f t="shared" si="3044"/>
        <v>5.3549986943783292</v>
      </c>
      <c r="N29240">
        <f t="shared" si="3045"/>
        <v>0.42075647680020428</v>
      </c>
      <c r="O29240">
        <f t="shared" si="3046"/>
        <v>0.91512217556776598</v>
      </c>
      <c r="P29240">
        <f t="shared" si="3047"/>
        <v>1.7300945791986067</v>
      </c>
      <c r="Q29240">
        <f t="shared" si="3048"/>
        <v>0.99600029531081891</v>
      </c>
    </row>
    <row r="29241" spans="1:17" x14ac:dyDescent="0.25">
      <c r="A29241" s="5" t="s">
        <v>34</v>
      </c>
      <c r="B29241" s="1">
        <v>485.93950000000001</v>
      </c>
      <c r="C29241" s="1">
        <v>22.00001</v>
      </c>
      <c r="D29241" s="1">
        <v>402.04770000000002</v>
      </c>
      <c r="E29241" s="1">
        <v>353.56760000000003</v>
      </c>
      <c r="F29241" s="1" t="s">
        <v>6</v>
      </c>
      <c r="G29241" s="1"/>
      <c r="H29241">
        <v>507.82</v>
      </c>
      <c r="I29241">
        <v>30.440999999999999</v>
      </c>
      <c r="J29241">
        <f t="shared" si="3042"/>
        <v>0.95691288251742745</v>
      </c>
      <c r="K29241">
        <f t="shared" si="3043"/>
        <v>0.72270983213429263</v>
      </c>
      <c r="L29241">
        <f t="shared" si="3044"/>
        <v>5.8680746976060227</v>
      </c>
      <c r="N29241">
        <f t="shared" si="3045"/>
        <v>0.42087270972793206</v>
      </c>
      <c r="O29241">
        <f t="shared" si="3046"/>
        <v>0.90032320414125955</v>
      </c>
      <c r="P29241">
        <f t="shared" si="3047"/>
        <v>1.7825873456561061</v>
      </c>
      <c r="Q29241">
        <f t="shared" si="3048"/>
        <v>0.99635288395500532</v>
      </c>
    </row>
    <row r="29242" spans="1:17" x14ac:dyDescent="0.25">
      <c r="A29242" s="5" t="s">
        <v>36</v>
      </c>
      <c r="B29242" s="1">
        <v>529.75040000000001</v>
      </c>
      <c r="C29242" s="1">
        <v>30.153490000000001</v>
      </c>
      <c r="D29242" s="1">
        <v>460.60610000000003</v>
      </c>
      <c r="E29242" s="1">
        <v>333.36509999999998</v>
      </c>
      <c r="F29242" s="1" t="s">
        <v>6</v>
      </c>
      <c r="G29242" s="1"/>
      <c r="H29242">
        <v>553.6</v>
      </c>
      <c r="I29242">
        <v>40.805</v>
      </c>
      <c r="J29242">
        <f t="shared" si="3042"/>
        <v>0.95691907514450869</v>
      </c>
      <c r="K29242">
        <f t="shared" si="3043"/>
        <v>0.73896556794510482</v>
      </c>
      <c r="L29242">
        <f t="shared" si="3044"/>
        <v>5.8092382857732705</v>
      </c>
      <c r="N29242">
        <f t="shared" si="3045"/>
        <v>0.42093036459268252</v>
      </c>
      <c r="O29242">
        <f t="shared" si="3046"/>
        <v>0.94043567183679977</v>
      </c>
      <c r="P29242">
        <f t="shared" si="3047"/>
        <v>1.7767287525133071</v>
      </c>
      <c r="Q29242">
        <f t="shared" si="3048"/>
        <v>0.99631494956976996</v>
      </c>
    </row>
    <row r="29243" spans="1:17" x14ac:dyDescent="0.25">
      <c r="A29243" t="s">
        <v>7</v>
      </c>
      <c r="B29243" s="1">
        <v>490.5179</v>
      </c>
      <c r="C29243" s="1">
        <v>55.238999999999997</v>
      </c>
      <c r="D29243" s="1">
        <v>495.44</v>
      </c>
      <c r="E29243" s="1">
        <v>223.88</v>
      </c>
      <c r="F29243" s="1" t="s">
        <v>6</v>
      </c>
      <c r="G29243" s="1"/>
      <c r="H29243">
        <v>512.6</v>
      </c>
      <c r="I29243">
        <v>81.034999999999997</v>
      </c>
      <c r="J29243">
        <f t="shared" si="3042"/>
        <v>0.95692138119391335</v>
      </c>
      <c r="K29243">
        <f t="shared" si="3043"/>
        <v>0.68166841488245822</v>
      </c>
      <c r="L29243">
        <f t="shared" si="3044"/>
        <v>5.4111101940231592</v>
      </c>
      <c r="N29243">
        <f t="shared" si="3045"/>
        <v>0.42095183670659203</v>
      </c>
      <c r="O29243">
        <f t="shared" si="3046"/>
        <v>0.80812267030855611</v>
      </c>
      <c r="P29243">
        <f t="shared" si="3047"/>
        <v>1.7359960025045258</v>
      </c>
      <c r="Q29243">
        <f t="shared" si="3048"/>
        <v>0.9960414158633879</v>
      </c>
    </row>
    <row r="29244" spans="1:17" x14ac:dyDescent="0.25">
      <c r="A29244" t="s">
        <v>27</v>
      </c>
      <c r="B29244" s="1">
        <v>385.04969999999997</v>
      </c>
      <c r="C29244" s="1">
        <v>41.601860000000002</v>
      </c>
      <c r="D29244" s="1">
        <v>421.041</v>
      </c>
      <c r="E29244" s="1">
        <v>203.7021</v>
      </c>
      <c r="F29244" s="1" t="s">
        <v>6</v>
      </c>
      <c r="G29244" s="1"/>
      <c r="H29244">
        <v>402.38</v>
      </c>
      <c r="I29244">
        <v>56.26</v>
      </c>
      <c r="J29244">
        <f t="shared" si="3042"/>
        <v>0.95693051344500213</v>
      </c>
      <c r="K29244">
        <f t="shared" si="3043"/>
        <v>0.73945716317099186</v>
      </c>
      <c r="L29244">
        <f t="shared" si="3044"/>
        <v>5.3166586324579708</v>
      </c>
      <c r="N29244">
        <f t="shared" si="3045"/>
        <v>0.42103688093231084</v>
      </c>
      <c r="O29244">
        <f t="shared" si="3046"/>
        <v>0.94168521284705931</v>
      </c>
      <c r="P29244">
        <f t="shared" si="3047"/>
        <v>1.7260382492726867</v>
      </c>
      <c r="Q29244">
        <f t="shared" si="3048"/>
        <v>0.9959718017674577</v>
      </c>
    </row>
    <row r="29245" spans="1:17" x14ac:dyDescent="0.25">
      <c r="A29245" s="5" t="s">
        <v>412</v>
      </c>
      <c r="B29245" s="1">
        <v>303.62020000000001</v>
      </c>
      <c r="C29245" s="1">
        <v>43.503450000000001</v>
      </c>
      <c r="D29245" s="1">
        <v>541.97900000000004</v>
      </c>
      <c r="E29245" s="1">
        <v>152.24809999999999</v>
      </c>
      <c r="F29245" s="1" t="s">
        <v>6</v>
      </c>
      <c r="G29245" s="1"/>
      <c r="H29245">
        <v>317.27999999999997</v>
      </c>
      <c r="I29245">
        <v>58.97</v>
      </c>
      <c r="J29245">
        <f t="shared" si="3042"/>
        <v>0.95694717599596579</v>
      </c>
      <c r="K29245">
        <f t="shared" si="3043"/>
        <v>0.73772172290995419</v>
      </c>
      <c r="L29245">
        <f t="shared" si="3044"/>
        <v>5.0255114270375882</v>
      </c>
      <c r="N29245">
        <f t="shared" si="3045"/>
        <v>0.42119210018496178</v>
      </c>
      <c r="O29245">
        <f t="shared" si="3046"/>
        <v>0.93728399549714914</v>
      </c>
      <c r="P29245">
        <f t="shared" si="3047"/>
        <v>1.694573269269114</v>
      </c>
      <c r="Q29245">
        <f t="shared" si="3048"/>
        <v>0.99574416635933427</v>
      </c>
    </row>
    <row r="29246" spans="1:17" x14ac:dyDescent="0.25">
      <c r="A29246" t="s">
        <v>25</v>
      </c>
      <c r="B29246" s="1">
        <v>353.96600000000001</v>
      </c>
      <c r="C29246" s="1">
        <v>31.8</v>
      </c>
      <c r="D29246" s="1">
        <v>370.39490000000001</v>
      </c>
      <c r="E29246" s="1">
        <v>205.15170000000001</v>
      </c>
      <c r="F29246" s="1" t="s">
        <v>6</v>
      </c>
      <c r="G29246" s="1"/>
      <c r="H29246">
        <v>369.89</v>
      </c>
      <c r="I29246">
        <v>42.512</v>
      </c>
      <c r="J29246">
        <f t="shared" si="3042"/>
        <v>0.95694936332423164</v>
      </c>
      <c r="K29246">
        <f t="shared" si="3043"/>
        <v>0.74802408731652237</v>
      </c>
      <c r="L29246">
        <f t="shared" si="3044"/>
        <v>5.323749705473408</v>
      </c>
      <c r="N29246">
        <f t="shared" si="3045"/>
        <v>0.42121248084586166</v>
      </c>
      <c r="O29246">
        <f t="shared" si="3046"/>
        <v>0.96382794150344431</v>
      </c>
      <c r="P29246">
        <f t="shared" si="3047"/>
        <v>1.7267899568520571</v>
      </c>
      <c r="Q29246">
        <f t="shared" si="3048"/>
        <v>0.99597709634514875</v>
      </c>
    </row>
    <row r="29247" spans="1:17" x14ac:dyDescent="0.25">
      <c r="A29247" s="5" t="s">
        <v>416</v>
      </c>
      <c r="B29247" s="1">
        <v>280.41570000000002</v>
      </c>
      <c r="C29247" s="1">
        <v>22.2608</v>
      </c>
      <c r="D29247" s="1">
        <v>1052.896</v>
      </c>
      <c r="E29247" s="1">
        <v>236.67910000000001</v>
      </c>
      <c r="F29247" s="1" t="s">
        <v>6</v>
      </c>
      <c r="G29247" s="1"/>
      <c r="H29247">
        <v>293.02999999999997</v>
      </c>
      <c r="I29247">
        <v>30.48</v>
      </c>
      <c r="J29247">
        <f t="shared" si="3042"/>
        <v>0.95695218919564562</v>
      </c>
      <c r="K29247">
        <f t="shared" si="3043"/>
        <v>0.73034120734908137</v>
      </c>
      <c r="L29247">
        <f t="shared" si="3044"/>
        <v>5.4667052151985933</v>
      </c>
      <c r="N29247">
        <f t="shared" si="3045"/>
        <v>0.42123881281551223</v>
      </c>
      <c r="O29247">
        <f t="shared" si="3046"/>
        <v>0.91886938601559176</v>
      </c>
      <c r="P29247">
        <f t="shared" si="3047"/>
        <v>1.7418026072031534</v>
      </c>
      <c r="Q29247">
        <f t="shared" si="3048"/>
        <v>0.99608149536086121</v>
      </c>
    </row>
    <row r="29248" spans="1:17" x14ac:dyDescent="0.25">
      <c r="A29248" s="5" t="s">
        <v>38</v>
      </c>
      <c r="B29248" s="1">
        <v>544.26430000000005</v>
      </c>
      <c r="C29248" s="1">
        <v>17.600020000000001</v>
      </c>
      <c r="D29248" s="1">
        <v>407.84620000000001</v>
      </c>
      <c r="E29248" s="1">
        <v>455.11900000000003</v>
      </c>
      <c r="F29248" s="1" t="s">
        <v>6</v>
      </c>
      <c r="G29248" s="1"/>
      <c r="H29248">
        <v>568.74</v>
      </c>
      <c r="I29248">
        <v>24.835899999999999</v>
      </c>
      <c r="J29248">
        <f t="shared" si="3042"/>
        <v>0.95696504553926232</v>
      </c>
      <c r="K29248">
        <f t="shared" si="3043"/>
        <v>0.70865239431629223</v>
      </c>
      <c r="L29248">
        <f t="shared" si="3044"/>
        <v>6.1205589232172679</v>
      </c>
      <c r="N29248">
        <f t="shared" si="3045"/>
        <v>0.42135863350101327</v>
      </c>
      <c r="O29248">
        <f t="shared" si="3046"/>
        <v>0.86738417782269561</v>
      </c>
      <c r="P29248">
        <f t="shared" si="3047"/>
        <v>1.8072887489372622</v>
      </c>
      <c r="Q29248">
        <f t="shared" si="3048"/>
        <v>0.99650917663546956</v>
      </c>
    </row>
    <row r="29249" spans="1:17" x14ac:dyDescent="0.25">
      <c r="A29249" t="s">
        <v>24</v>
      </c>
      <c r="B29249" s="1">
        <v>270.19940000000003</v>
      </c>
      <c r="C29249" s="1">
        <v>38.301220000000001</v>
      </c>
      <c r="D29249" s="1">
        <v>355.50209999999998</v>
      </c>
      <c r="E29249" s="1">
        <v>153.21440000000001</v>
      </c>
      <c r="F29249" s="1" t="s">
        <v>6</v>
      </c>
      <c r="G29249" s="1"/>
      <c r="H29249">
        <v>282.35000000000002</v>
      </c>
      <c r="I29249">
        <v>50.417999999999999</v>
      </c>
      <c r="J29249">
        <f t="shared" si="3042"/>
        <v>0.95696617673100759</v>
      </c>
      <c r="K29249">
        <f t="shared" si="3043"/>
        <v>0.75967352929509302</v>
      </c>
      <c r="L29249">
        <f t="shared" si="3044"/>
        <v>5.0318382476673262</v>
      </c>
      <c r="N29249">
        <f t="shared" si="3045"/>
        <v>0.42136917797514178</v>
      </c>
      <c r="O29249">
        <f t="shared" si="3046"/>
        <v>0.99511705159216279</v>
      </c>
      <c r="P29249">
        <f t="shared" si="3047"/>
        <v>1.6952698987792003</v>
      </c>
      <c r="Q29249">
        <f t="shared" si="3048"/>
        <v>0.99574933736639393</v>
      </c>
    </row>
    <row r="29250" spans="1:17" x14ac:dyDescent="0.25">
      <c r="A29250" s="5" t="s">
        <v>35</v>
      </c>
      <c r="B29250" s="1">
        <v>476.28359999999998</v>
      </c>
      <c r="C29250" s="1">
        <v>22.1</v>
      </c>
      <c r="D29250" s="1">
        <v>404.18360000000001</v>
      </c>
      <c r="E29250" s="1">
        <v>351.01979999999998</v>
      </c>
      <c r="F29250" s="1" t="s">
        <v>6</v>
      </c>
      <c r="G29250" s="1"/>
      <c r="H29250">
        <v>497.7</v>
      </c>
      <c r="I29250">
        <v>30.4</v>
      </c>
      <c r="J29250">
        <f t="shared" ref="J29250:J29313" si="3049">B29250/H29250</f>
        <v>0.95696925858951176</v>
      </c>
      <c r="K29250">
        <f t="shared" ref="K29250:K29313" si="3050">C29250/I29250</f>
        <v>0.72697368421052644</v>
      </c>
      <c r="L29250">
        <f t="shared" ref="L29250:L29313" si="3051">LN(E29250)</f>
        <v>5.860842632131277</v>
      </c>
      <c r="N29250">
        <f t="shared" ref="N29250:N29313" si="3052">(ATANH(J29250^$U$2))^($U$3/$U$2)</f>
        <v>0.42139790719255449</v>
      </c>
      <c r="O29250">
        <f t="shared" ref="O29250:O29313" si="3053">(ATANH(K29250^$T$2))^($T$3/$T$2)</f>
        <v>0.91062516538930804</v>
      </c>
      <c r="P29250">
        <f t="shared" si="3047"/>
        <v>1.7818693562182624</v>
      </c>
      <c r="Q29250">
        <f t="shared" si="3048"/>
        <v>0.9963482532227409</v>
      </c>
    </row>
    <row r="29251" spans="1:17" x14ac:dyDescent="0.25">
      <c r="A29251" s="5" t="s">
        <v>37</v>
      </c>
      <c r="B29251" s="1">
        <v>516.96130000000005</v>
      </c>
      <c r="C29251" s="1">
        <v>19.600000000000001</v>
      </c>
      <c r="D29251" s="1">
        <v>407.03820000000002</v>
      </c>
      <c r="E29251" s="1">
        <v>400.81810000000002</v>
      </c>
      <c r="F29251" s="1" t="s">
        <v>6</v>
      </c>
      <c r="G29251" s="1"/>
      <c r="H29251">
        <v>540.20000000000005</v>
      </c>
      <c r="I29251">
        <v>27.357299999999999</v>
      </c>
      <c r="J29251">
        <f t="shared" si="3049"/>
        <v>0.95698130322102926</v>
      </c>
      <c r="K29251">
        <f t="shared" si="3050"/>
        <v>0.71644497081217817</v>
      </c>
      <c r="L29251">
        <f t="shared" si="3051"/>
        <v>5.9935077084316264</v>
      </c>
      <c r="N29251">
        <f t="shared" si="3052"/>
        <v>0.42151020856343702</v>
      </c>
      <c r="O29251">
        <f t="shared" si="3053"/>
        <v>0.88545413345869806</v>
      </c>
      <c r="P29251">
        <f t="shared" si="3047"/>
        <v>1.7949464689263153</v>
      </c>
      <c r="Q29251">
        <f t="shared" si="3048"/>
        <v>0.99643180899601946</v>
      </c>
    </row>
    <row r="29252" spans="1:17" x14ac:dyDescent="0.25">
      <c r="A29252" s="5" t="s">
        <v>435</v>
      </c>
      <c r="B29252" s="1">
        <v>369.7072</v>
      </c>
      <c r="C29252" s="1">
        <v>16.50001</v>
      </c>
      <c r="D29252" s="1">
        <v>1088.7529999999999</v>
      </c>
      <c r="E29252" s="1">
        <v>375.62240000000003</v>
      </c>
      <c r="F29252" s="1" t="s">
        <v>6</v>
      </c>
      <c r="G29252" s="1"/>
      <c r="H29252">
        <v>386.32600000000002</v>
      </c>
      <c r="I29252">
        <v>23.224</v>
      </c>
      <c r="J29252">
        <f t="shared" si="3049"/>
        <v>0.95698244487815987</v>
      </c>
      <c r="K29252">
        <f t="shared" si="3050"/>
        <v>0.71047235618325866</v>
      </c>
      <c r="L29252">
        <f t="shared" si="3051"/>
        <v>5.928584383468511</v>
      </c>
      <c r="N29252">
        <f t="shared" si="3052"/>
        <v>0.42152085483049706</v>
      </c>
      <c r="O29252">
        <f t="shared" si="3053"/>
        <v>0.8715634820736694</v>
      </c>
      <c r="P29252">
        <f t="shared" si="3047"/>
        <v>1.7885714433062487</v>
      </c>
      <c r="Q29252">
        <f t="shared" si="3048"/>
        <v>0.99639128269617616</v>
      </c>
    </row>
    <row r="29253" spans="1:17" x14ac:dyDescent="0.25">
      <c r="A29253" s="5" t="s">
        <v>425</v>
      </c>
      <c r="B29253" s="1">
        <v>330.17809999999997</v>
      </c>
      <c r="C29253" s="1">
        <v>19.000019999999999</v>
      </c>
      <c r="D29253" s="1">
        <v>1073.2439999999999</v>
      </c>
      <c r="E29253" s="1">
        <v>302.64490000000001</v>
      </c>
      <c r="F29253" s="1" t="s">
        <v>6</v>
      </c>
      <c r="G29253" s="1"/>
      <c r="H29253">
        <v>345.02</v>
      </c>
      <c r="I29253">
        <v>26.4</v>
      </c>
      <c r="J29253">
        <f t="shared" si="3049"/>
        <v>0.9569824937684771</v>
      </c>
      <c r="K29253">
        <f t="shared" si="3050"/>
        <v>0.71969772727272729</v>
      </c>
      <c r="L29253">
        <f t="shared" si="3051"/>
        <v>5.7125601710475227</v>
      </c>
      <c r="N29253">
        <f t="shared" si="3052"/>
        <v>0.42152131075281241</v>
      </c>
      <c r="O29253">
        <f t="shared" si="3053"/>
        <v>0.89313521585113143</v>
      </c>
      <c r="P29253">
        <f t="shared" si="3047"/>
        <v>1.7670147207621443</v>
      </c>
      <c r="Q29253">
        <f t="shared" si="3048"/>
        <v>0.99625129313652194</v>
      </c>
    </row>
    <row r="29254" spans="1:17" x14ac:dyDescent="0.25">
      <c r="A29254" s="5" t="s">
        <v>408</v>
      </c>
      <c r="B29254" s="1">
        <v>432.0634</v>
      </c>
      <c r="C29254" s="1">
        <v>38.299999999999997</v>
      </c>
      <c r="D29254" s="1">
        <v>889.70749999999998</v>
      </c>
      <c r="E29254" s="1">
        <v>196.691</v>
      </c>
      <c r="F29254" s="1" t="s">
        <v>6</v>
      </c>
      <c r="G29254" s="1"/>
      <c r="H29254">
        <v>451.48</v>
      </c>
      <c r="I29254">
        <v>51.811999999999998</v>
      </c>
      <c r="J29254">
        <f t="shared" si="3049"/>
        <v>0.95699344378488527</v>
      </c>
      <c r="K29254">
        <f t="shared" si="3050"/>
        <v>0.73921099359221798</v>
      </c>
      <c r="L29254">
        <f t="shared" si="3051"/>
        <v>5.2816339693914367</v>
      </c>
      <c r="N29254">
        <f t="shared" si="3052"/>
        <v>0.4216234379147259</v>
      </c>
      <c r="O29254">
        <f t="shared" si="3053"/>
        <v>0.94105921759154909</v>
      </c>
      <c r="P29254">
        <f t="shared" si="3047"/>
        <v>1.7223154337620667</v>
      </c>
      <c r="Q29254">
        <f t="shared" si="3048"/>
        <v>0.99594548431054641</v>
      </c>
    </row>
    <row r="29255" spans="1:17" x14ac:dyDescent="0.25">
      <c r="A29255" s="5" t="s">
        <v>30</v>
      </c>
      <c r="B29255" s="1">
        <v>390.28109999999998</v>
      </c>
      <c r="C29255" s="1">
        <v>27</v>
      </c>
      <c r="D29255" s="1">
        <v>382.30450000000002</v>
      </c>
      <c r="E29255" s="1">
        <v>246.9288</v>
      </c>
      <c r="F29255" s="1" t="s">
        <v>6</v>
      </c>
      <c r="G29255" s="1"/>
      <c r="H29255">
        <v>407.81</v>
      </c>
      <c r="I29255">
        <v>36.29</v>
      </c>
      <c r="J29255">
        <f t="shared" si="3049"/>
        <v>0.95701699320762112</v>
      </c>
      <c r="K29255">
        <f t="shared" si="3050"/>
        <v>0.74400661339211904</v>
      </c>
      <c r="L29255">
        <f t="shared" si="3051"/>
        <v>5.5091000359640221</v>
      </c>
      <c r="N29255">
        <f t="shared" si="3052"/>
        <v>0.42184316837865737</v>
      </c>
      <c r="O29255">
        <f t="shared" si="3053"/>
        <v>0.95335641335744881</v>
      </c>
      <c r="P29255">
        <f t="shared" si="3047"/>
        <v>1.7462038553966603</v>
      </c>
      <c r="Q29255">
        <f t="shared" si="3048"/>
        <v>0.9961116269824023</v>
      </c>
    </row>
    <row r="29256" spans="1:17" x14ac:dyDescent="0.25">
      <c r="A29256" s="5" t="s">
        <v>411</v>
      </c>
      <c r="B29256" s="1">
        <v>336.16030000000001</v>
      </c>
      <c r="C29256" s="1">
        <v>42.000480000000003</v>
      </c>
      <c r="D29256" s="1">
        <v>749.50990000000002</v>
      </c>
      <c r="E29256" s="1">
        <v>172.16130000000001</v>
      </c>
      <c r="F29256" s="1" t="s">
        <v>6</v>
      </c>
      <c r="G29256" s="1"/>
      <c r="H29256">
        <v>351.255</v>
      </c>
      <c r="I29256">
        <v>57.82</v>
      </c>
      <c r="J29256">
        <f t="shared" si="3049"/>
        <v>0.95702637684872816</v>
      </c>
      <c r="K29256">
        <f t="shared" si="3050"/>
        <v>0.72640055344171572</v>
      </c>
      <c r="L29256">
        <f t="shared" si="3051"/>
        <v>5.1484318280601515</v>
      </c>
      <c r="N29256">
        <f t="shared" si="3052"/>
        <v>0.42193075879627362</v>
      </c>
      <c r="O29256">
        <f t="shared" si="3053"/>
        <v>0.90923162178462902</v>
      </c>
      <c r="P29256">
        <f t="shared" si="3047"/>
        <v>1.7080034451180741</v>
      </c>
      <c r="Q29256">
        <f t="shared" si="3048"/>
        <v>0.99584279168156808</v>
      </c>
    </row>
    <row r="29257" spans="1:17" x14ac:dyDescent="0.25">
      <c r="A29257" t="s">
        <v>23</v>
      </c>
      <c r="B29257" s="1">
        <v>292.21499999999997</v>
      </c>
      <c r="C29257" s="1">
        <v>36.900010000000002</v>
      </c>
      <c r="D29257" s="1">
        <v>342.858</v>
      </c>
      <c r="E29257" s="1">
        <v>165.65539999999999</v>
      </c>
      <c r="F29257" s="1" t="s">
        <v>6</v>
      </c>
      <c r="G29257" s="1"/>
      <c r="H29257">
        <v>305.322</v>
      </c>
      <c r="I29257">
        <v>48.722000000000001</v>
      </c>
      <c r="J29257">
        <f t="shared" si="3049"/>
        <v>0.95707155069074612</v>
      </c>
      <c r="K29257">
        <f t="shared" si="3050"/>
        <v>0.75735827757481222</v>
      </c>
      <c r="L29257">
        <f t="shared" si="3051"/>
        <v>5.1099097270675768</v>
      </c>
      <c r="N29257">
        <f t="shared" si="3052"/>
        <v>0.42235271035223071</v>
      </c>
      <c r="O29257">
        <f t="shared" si="3053"/>
        <v>0.98878493359621056</v>
      </c>
      <c r="P29257">
        <f t="shared" si="3047"/>
        <v>1.7038180046613329</v>
      </c>
      <c r="Q29257">
        <f t="shared" si="3048"/>
        <v>0.99581229465653343</v>
      </c>
    </row>
    <row r="29258" spans="1:17" x14ac:dyDescent="0.25">
      <c r="A29258" s="5" t="s">
        <v>41</v>
      </c>
      <c r="B29258" s="1">
        <v>629.84929999999997</v>
      </c>
      <c r="C29258" s="1">
        <v>12.40001</v>
      </c>
      <c r="D29258" s="1">
        <v>404.84800000000001</v>
      </c>
      <c r="E29258" s="1" t="s">
        <v>166</v>
      </c>
      <c r="F29258" s="1" t="s">
        <v>6</v>
      </c>
      <c r="G29258" s="1"/>
      <c r="H29258">
        <v>658.1</v>
      </c>
      <c r="I29258">
        <v>18.170000000000002</v>
      </c>
      <c r="J29258">
        <f t="shared" si="3049"/>
        <v>0.95707232943321674</v>
      </c>
      <c r="K29258">
        <f t="shared" si="3050"/>
        <v>0.68244413869014853</v>
      </c>
      <c r="L29258">
        <f t="shared" si="3051"/>
        <v>6.5101641396578156</v>
      </c>
      <c r="N29258">
        <f t="shared" si="3052"/>
        <v>0.42235998838482652</v>
      </c>
      <c r="O29258">
        <f t="shared" si="3053"/>
        <v>0.80975991090737864</v>
      </c>
      <c r="P29258">
        <f t="shared" ref="P29258:P29321" si="3054">L29258^(1/$S$6)</f>
        <v>1.8440929256683716</v>
      </c>
      <c r="Q29258">
        <f t="shared" ref="Q29258:Q29321" si="3055">LN(P29258)^(1/$S$7)</f>
        <v>0.99673172983967595</v>
      </c>
    </row>
    <row r="29259" spans="1:17" x14ac:dyDescent="0.25">
      <c r="A29259" s="5" t="s">
        <v>430</v>
      </c>
      <c r="B29259" s="1">
        <v>408.68020000000001</v>
      </c>
      <c r="C29259" s="1">
        <v>26.10012</v>
      </c>
      <c r="D29259" s="1">
        <v>898.57129999999995</v>
      </c>
      <c r="E29259" s="1">
        <v>289.2842</v>
      </c>
      <c r="F29259" s="1" t="s">
        <v>6</v>
      </c>
      <c r="G29259" s="1"/>
      <c r="H29259">
        <v>427.01</v>
      </c>
      <c r="I29259">
        <v>36.51</v>
      </c>
      <c r="J29259">
        <f t="shared" si="3049"/>
        <v>0.95707407320671656</v>
      </c>
      <c r="K29259">
        <f t="shared" si="3050"/>
        <v>0.71487592440427283</v>
      </c>
      <c r="L29259">
        <f t="shared" si="3051"/>
        <v>5.6674095959037247</v>
      </c>
      <c r="N29259">
        <f t="shared" si="3052"/>
        <v>0.42237628598421523</v>
      </c>
      <c r="O29259">
        <f t="shared" si="3053"/>
        <v>0.88177854931262867</v>
      </c>
      <c r="P29259">
        <f t="shared" si="3054"/>
        <v>1.7624401317367513</v>
      </c>
      <c r="Q29259">
        <f t="shared" si="3055"/>
        <v>0.99622098203949183</v>
      </c>
    </row>
    <row r="29260" spans="1:17" x14ac:dyDescent="0.25">
      <c r="A29260" s="5" t="s">
        <v>415</v>
      </c>
      <c r="B29260" s="1">
        <v>337.94540000000001</v>
      </c>
      <c r="C29260" s="1">
        <v>22.822130000000001</v>
      </c>
      <c r="D29260" s="1">
        <v>1023.682</v>
      </c>
      <c r="E29260" s="1">
        <v>247.9248</v>
      </c>
      <c r="F29260" s="1" t="s">
        <v>6</v>
      </c>
      <c r="G29260" s="1"/>
      <c r="H29260">
        <v>353.1</v>
      </c>
      <c r="I29260">
        <v>31.29</v>
      </c>
      <c r="J29260">
        <f t="shared" si="3049"/>
        <v>0.95708128009062587</v>
      </c>
      <c r="K29260">
        <f t="shared" si="3050"/>
        <v>0.72937456056248007</v>
      </c>
      <c r="L29260">
        <f t="shared" si="3051"/>
        <v>5.5131254743762899</v>
      </c>
      <c r="N29260">
        <f t="shared" si="3052"/>
        <v>0.4224436501202371</v>
      </c>
      <c r="O29260">
        <f t="shared" si="3053"/>
        <v>0.91649297678920061</v>
      </c>
      <c r="P29260">
        <f t="shared" si="3054"/>
        <v>1.7466205720971177</v>
      </c>
      <c r="Q29260">
        <f t="shared" si="3055"/>
        <v>0.99611446893728262</v>
      </c>
    </row>
    <row r="29261" spans="1:17" x14ac:dyDescent="0.25">
      <c r="A29261" s="5" t="s">
        <v>407</v>
      </c>
      <c r="B29261" s="1">
        <v>217.74700000000001</v>
      </c>
      <c r="C29261" s="1">
        <v>28.001010000000001</v>
      </c>
      <c r="D29261" s="1">
        <v>1037.99</v>
      </c>
      <c r="E29261" s="1">
        <v>177.2303</v>
      </c>
      <c r="F29261" s="1" t="s">
        <v>6</v>
      </c>
      <c r="G29261" s="1"/>
      <c r="H29261">
        <v>227.51</v>
      </c>
      <c r="I29261">
        <v>37.5</v>
      </c>
      <c r="J29261">
        <f t="shared" si="3049"/>
        <v>0.95708760054503106</v>
      </c>
      <c r="K29261">
        <f t="shared" si="3050"/>
        <v>0.74669360000000007</v>
      </c>
      <c r="L29261">
        <f t="shared" si="3051"/>
        <v>5.1774500167812958</v>
      </c>
      <c r="N29261">
        <f t="shared" si="3052"/>
        <v>0.42250273842668784</v>
      </c>
      <c r="O29261">
        <f t="shared" si="3053"/>
        <v>0.96034255253778644</v>
      </c>
      <c r="P29261">
        <f t="shared" si="3054"/>
        <v>1.7111423780239419</v>
      </c>
      <c r="Q29261">
        <f t="shared" si="3055"/>
        <v>0.99586552368268444</v>
      </c>
    </row>
    <row r="29262" spans="1:17" x14ac:dyDescent="0.25">
      <c r="A29262" s="5" t="s">
        <v>419</v>
      </c>
      <c r="B29262" s="1">
        <v>324.62209999999999</v>
      </c>
      <c r="C29262" s="1">
        <v>26.229140000000001</v>
      </c>
      <c r="D29262" s="1">
        <v>985.86369999999999</v>
      </c>
      <c r="E29262" s="1">
        <v>238.53370000000001</v>
      </c>
      <c r="F29262" s="1" t="s">
        <v>6</v>
      </c>
      <c r="G29262" s="1"/>
      <c r="H29262">
        <v>339.173</v>
      </c>
      <c r="I29262">
        <v>36.177</v>
      </c>
      <c r="J29262">
        <f t="shared" si="3049"/>
        <v>0.95709888463999193</v>
      </c>
      <c r="K29262">
        <f t="shared" si="3050"/>
        <v>0.72502252812560475</v>
      </c>
      <c r="L29262">
        <f t="shared" si="3051"/>
        <v>5.4745106001368775</v>
      </c>
      <c r="N29262">
        <f t="shared" si="3052"/>
        <v>0.42260825330739316</v>
      </c>
      <c r="O29262">
        <f t="shared" si="3053"/>
        <v>0.90589225208150315</v>
      </c>
      <c r="P29262">
        <f t="shared" si="3054"/>
        <v>1.7426146505302569</v>
      </c>
      <c r="Q29262">
        <f t="shared" si="3055"/>
        <v>0.99608707069289648</v>
      </c>
    </row>
    <row r="29263" spans="1:17" x14ac:dyDescent="0.25">
      <c r="A29263" t="s">
        <v>21</v>
      </c>
      <c r="B29263" s="1">
        <v>182.3897</v>
      </c>
      <c r="C29263" s="1">
        <v>35.517000000000003</v>
      </c>
      <c r="D29263" s="1">
        <v>265.45999999999998</v>
      </c>
      <c r="E29263" s="1">
        <v>136.94</v>
      </c>
      <c r="F29263" s="1" t="s">
        <v>6</v>
      </c>
      <c r="G29263" s="1"/>
      <c r="H29263">
        <v>190.56399999999999</v>
      </c>
      <c r="I29263">
        <v>45.991999999999997</v>
      </c>
      <c r="J29263">
        <f t="shared" si="3049"/>
        <v>0.95710469973342294</v>
      </c>
      <c r="K29263">
        <f t="shared" si="3050"/>
        <v>0.77224299878239699</v>
      </c>
      <c r="L29263">
        <f t="shared" si="3051"/>
        <v>4.919542873692917</v>
      </c>
      <c r="N29263">
        <f t="shared" si="3052"/>
        <v>0.42266264026086126</v>
      </c>
      <c r="O29263">
        <f t="shared" si="3053"/>
        <v>1.0305478009269178</v>
      </c>
      <c r="P29263">
        <f t="shared" si="3054"/>
        <v>1.6828165551244134</v>
      </c>
      <c r="Q29263">
        <f t="shared" si="3055"/>
        <v>0.9956559619295442</v>
      </c>
    </row>
    <row r="29264" spans="1:17" x14ac:dyDescent="0.25">
      <c r="A29264" s="5" t="s">
        <v>40</v>
      </c>
      <c r="B29264" s="1">
        <v>591.21349999999995</v>
      </c>
      <c r="C29264" s="1">
        <v>14.600009999999999</v>
      </c>
      <c r="D29264" s="1">
        <v>407.5564</v>
      </c>
      <c r="E29264" s="1">
        <v>564.99440000000004</v>
      </c>
      <c r="F29264" s="1" t="s">
        <v>6</v>
      </c>
      <c r="G29264" s="1"/>
      <c r="H29264">
        <v>617.70000000000005</v>
      </c>
      <c r="I29264">
        <v>21.03</v>
      </c>
      <c r="J29264">
        <f t="shared" si="3049"/>
        <v>0.95712077060061507</v>
      </c>
      <c r="K29264">
        <f t="shared" si="3050"/>
        <v>0.69424679029957193</v>
      </c>
      <c r="L29264">
        <f t="shared" si="3051"/>
        <v>6.3368158195928972</v>
      </c>
      <c r="N29264">
        <f t="shared" si="3052"/>
        <v>0.42281298696466629</v>
      </c>
      <c r="O29264">
        <f t="shared" si="3053"/>
        <v>0.83513969260344723</v>
      </c>
      <c r="P29264">
        <f t="shared" si="3054"/>
        <v>1.8279059796488011</v>
      </c>
      <c r="Q29264">
        <f t="shared" si="3055"/>
        <v>0.99663531011889106</v>
      </c>
    </row>
    <row r="29265" spans="1:17" x14ac:dyDescent="0.25">
      <c r="A29265" s="5" t="s">
        <v>406</v>
      </c>
      <c r="B29265" s="1">
        <v>289.05549999999999</v>
      </c>
      <c r="C29265" s="1">
        <v>28.9</v>
      </c>
      <c r="D29265" s="1">
        <v>974.85320000000002</v>
      </c>
      <c r="E29265" s="1">
        <v>191.05420000000001</v>
      </c>
      <c r="F29265" s="1" t="s">
        <v>6</v>
      </c>
      <c r="G29265" s="1"/>
      <c r="H29265">
        <v>302</v>
      </c>
      <c r="I29265">
        <v>38.79</v>
      </c>
      <c r="J29265">
        <f t="shared" si="3049"/>
        <v>0.95713741721854306</v>
      </c>
      <c r="K29265">
        <f t="shared" si="3050"/>
        <v>0.74503738076823922</v>
      </c>
      <c r="L29265">
        <f t="shared" si="3051"/>
        <v>5.2525571574251506</v>
      </c>
      <c r="N29265">
        <f t="shared" si="3052"/>
        <v>0.42296878245582786</v>
      </c>
      <c r="O29265">
        <f t="shared" si="3053"/>
        <v>0.95602811842405722</v>
      </c>
      <c r="P29265">
        <f t="shared" si="3054"/>
        <v>1.7192121743879998</v>
      </c>
      <c r="Q29265">
        <f t="shared" si="3055"/>
        <v>0.995923423436885</v>
      </c>
    </row>
    <row r="29266" spans="1:17" x14ac:dyDescent="0.25">
      <c r="A29266" s="5" t="s">
        <v>414</v>
      </c>
      <c r="B29266" s="1">
        <v>400.8861</v>
      </c>
      <c r="C29266" s="1">
        <v>23.90202</v>
      </c>
      <c r="D29266" s="1">
        <v>991.2568</v>
      </c>
      <c r="E29266" s="1">
        <v>272.36930000000001</v>
      </c>
      <c r="F29266" s="1" t="s">
        <v>6</v>
      </c>
      <c r="G29266" s="1"/>
      <c r="H29266">
        <v>418.83</v>
      </c>
      <c r="I29266">
        <v>32.57</v>
      </c>
      <c r="J29266">
        <f t="shared" si="3049"/>
        <v>0.95715708043836401</v>
      </c>
      <c r="K29266">
        <f t="shared" si="3050"/>
        <v>0.73386613447958249</v>
      </c>
      <c r="L29266">
        <f t="shared" si="3051"/>
        <v>5.6071588660150624</v>
      </c>
      <c r="N29266">
        <f t="shared" si="3052"/>
        <v>0.42315289227687763</v>
      </c>
      <c r="O29266">
        <f t="shared" si="3053"/>
        <v>0.92760386551441698</v>
      </c>
      <c r="P29266">
        <f t="shared" si="3054"/>
        <v>1.7562972356486062</v>
      </c>
      <c r="Q29266">
        <f t="shared" si="3055"/>
        <v>0.99617993697937968</v>
      </c>
    </row>
    <row r="29267" spans="1:17" x14ac:dyDescent="0.25">
      <c r="A29267" s="5" t="s">
        <v>429</v>
      </c>
      <c r="B29267" s="1">
        <v>428.39679999999998</v>
      </c>
      <c r="C29267" s="1">
        <v>28.201180000000001</v>
      </c>
      <c r="D29267" s="1">
        <v>905.61220000000003</v>
      </c>
      <c r="E29267" s="1">
        <v>301.4436</v>
      </c>
      <c r="F29267" s="1" t="s">
        <v>6</v>
      </c>
      <c r="G29267" s="1"/>
      <c r="H29267">
        <v>447.57</v>
      </c>
      <c r="I29267">
        <v>39.406999999999996</v>
      </c>
      <c r="J29267">
        <f t="shared" si="3049"/>
        <v>0.95716156132001695</v>
      </c>
      <c r="K29267">
        <f t="shared" si="3050"/>
        <v>0.71563884589032412</v>
      </c>
      <c r="L29267">
        <f t="shared" si="3051"/>
        <v>5.7085829339918446</v>
      </c>
      <c r="N29267">
        <f t="shared" si="3052"/>
        <v>0.42319485990677347</v>
      </c>
      <c r="O29267">
        <f t="shared" si="3053"/>
        <v>0.88356335759190996</v>
      </c>
      <c r="P29267">
        <f t="shared" si="3054"/>
        <v>1.7666127329198154</v>
      </c>
      <c r="Q29267">
        <f t="shared" si="3055"/>
        <v>0.99624863821739118</v>
      </c>
    </row>
    <row r="29268" spans="1:17" x14ac:dyDescent="0.25">
      <c r="A29268" s="5" t="s">
        <v>422</v>
      </c>
      <c r="B29268" s="1">
        <v>392.69049999999999</v>
      </c>
      <c r="C29268" s="1">
        <v>29.800039999999999</v>
      </c>
      <c r="D29268" s="1">
        <v>767.89700000000005</v>
      </c>
      <c r="E29268" s="1">
        <v>224.57810000000001</v>
      </c>
      <c r="F29268" s="1" t="s">
        <v>6</v>
      </c>
      <c r="G29268" s="1"/>
      <c r="H29268">
        <v>410.26</v>
      </c>
      <c r="I29268">
        <v>40.549999999999997</v>
      </c>
      <c r="J29268">
        <f t="shared" si="3049"/>
        <v>0.95717471847121338</v>
      </c>
      <c r="K29268">
        <f t="shared" si="3050"/>
        <v>0.73489617755856973</v>
      </c>
      <c r="L29268">
        <f t="shared" si="3051"/>
        <v>5.4142235308717179</v>
      </c>
      <c r="N29268">
        <f t="shared" si="3052"/>
        <v>0.4233181155562607</v>
      </c>
      <c r="O29268">
        <f t="shared" si="3053"/>
        <v>0.93017689978530926</v>
      </c>
      <c r="P29268">
        <f t="shared" si="3054"/>
        <v>1.7363222330246597</v>
      </c>
      <c r="Q29268">
        <f t="shared" si="3055"/>
        <v>0.99604367757999535</v>
      </c>
    </row>
    <row r="29269" spans="1:17" x14ac:dyDescent="0.25">
      <c r="A29269" t="s">
        <v>7</v>
      </c>
      <c r="B29269" s="1">
        <v>490.65519999999998</v>
      </c>
      <c r="C29269" s="1">
        <v>55.374000000000002</v>
      </c>
      <c r="D29269" s="1">
        <v>494.92</v>
      </c>
      <c r="E29269" s="1">
        <v>224.68</v>
      </c>
      <c r="F29269" s="1" t="s">
        <v>6</v>
      </c>
      <c r="G29269" s="1"/>
      <c r="H29269">
        <v>512.6</v>
      </c>
      <c r="I29269">
        <v>81.034999999999997</v>
      </c>
      <c r="J29269">
        <f t="shared" si="3049"/>
        <v>0.95718923136948875</v>
      </c>
      <c r="K29269">
        <f t="shared" si="3050"/>
        <v>0.68333436169556372</v>
      </c>
      <c r="L29269">
        <f t="shared" si="3051"/>
        <v>5.414677167664232</v>
      </c>
      <c r="N29269">
        <f t="shared" si="3052"/>
        <v>0.42345411796485494</v>
      </c>
      <c r="O29269">
        <f t="shared" si="3053"/>
        <v>0.81164338883803078</v>
      </c>
      <c r="P29269">
        <f t="shared" si="3054"/>
        <v>1.7363697567419776</v>
      </c>
      <c r="Q29269">
        <f t="shared" si="3055"/>
        <v>0.99604400695686013</v>
      </c>
    </row>
    <row r="29270" spans="1:17" x14ac:dyDescent="0.25">
      <c r="A29270" s="5" t="s">
        <v>433</v>
      </c>
      <c r="B29270" s="1">
        <v>537.96119999999996</v>
      </c>
      <c r="C29270" s="1">
        <v>36.24785</v>
      </c>
      <c r="D29270" s="1">
        <v>516.06290000000001</v>
      </c>
      <c r="E29270" s="1">
        <v>275.59710000000001</v>
      </c>
      <c r="F29270" s="1" t="s">
        <v>6</v>
      </c>
      <c r="G29270" s="1"/>
      <c r="H29270" s="1">
        <v>562.02</v>
      </c>
      <c r="I29270" s="1">
        <v>49.07</v>
      </c>
      <c r="J29270">
        <f t="shared" si="3049"/>
        <v>0.95719227073769608</v>
      </c>
      <c r="K29270">
        <f t="shared" si="3050"/>
        <v>0.73869675973099658</v>
      </c>
      <c r="L29270">
        <f t="shared" si="3051"/>
        <v>5.6189400165877705</v>
      </c>
      <c r="N29270">
        <f t="shared" si="3052"/>
        <v>0.42348260644798058</v>
      </c>
      <c r="O29270">
        <f t="shared" si="3053"/>
        <v>0.93975335639855739</v>
      </c>
      <c r="P29270">
        <f t="shared" si="3054"/>
        <v>1.7575018725221687</v>
      </c>
      <c r="Q29270">
        <f t="shared" si="3055"/>
        <v>0.99618801722723771</v>
      </c>
    </row>
    <row r="29271" spans="1:17" x14ac:dyDescent="0.25">
      <c r="A29271" s="5" t="s">
        <v>28</v>
      </c>
      <c r="B29271" s="1">
        <v>381.25380000000001</v>
      </c>
      <c r="C29271" s="1">
        <v>42.000700000000002</v>
      </c>
      <c r="D29271" s="1">
        <v>435.27109999999999</v>
      </c>
      <c r="E29271" s="1">
        <v>192.9718</v>
      </c>
      <c r="F29271" s="1" t="s">
        <v>6</v>
      </c>
      <c r="G29271" s="1"/>
      <c r="H29271">
        <v>398.3</v>
      </c>
      <c r="I29271">
        <v>55.796999999999997</v>
      </c>
      <c r="J29271">
        <f t="shared" si="3049"/>
        <v>0.95720261109716298</v>
      </c>
      <c r="K29271">
        <f t="shared" si="3050"/>
        <v>0.75274118680215785</v>
      </c>
      <c r="L29271">
        <f t="shared" si="3051"/>
        <v>5.2625440642395596</v>
      </c>
      <c r="N29271">
        <f t="shared" si="3052"/>
        <v>0.42357954420706584</v>
      </c>
      <c r="O29271">
        <f t="shared" si="3053"/>
        <v>0.97632784099028302</v>
      </c>
      <c r="P29271">
        <f t="shared" si="3054"/>
        <v>1.7202793407748467</v>
      </c>
      <c r="Q29271">
        <f t="shared" si="3055"/>
        <v>0.99593102256338384</v>
      </c>
    </row>
    <row r="29272" spans="1:17" x14ac:dyDescent="0.25">
      <c r="A29272" s="5" t="s">
        <v>426</v>
      </c>
      <c r="B29272" s="1">
        <v>358.8553</v>
      </c>
      <c r="C29272" s="1">
        <v>21.000070000000001</v>
      </c>
      <c r="D29272" s="1">
        <v>1025.789</v>
      </c>
      <c r="E29272" s="1">
        <v>299.91039999999998</v>
      </c>
      <c r="F29272" s="1" t="s">
        <v>6</v>
      </c>
      <c r="G29272" s="1"/>
      <c r="H29272">
        <v>374.9</v>
      </c>
      <c r="I29272">
        <v>29.25</v>
      </c>
      <c r="J29272">
        <f t="shared" si="3049"/>
        <v>0.95720272072552681</v>
      </c>
      <c r="K29272">
        <f t="shared" si="3050"/>
        <v>0.7179511111111111</v>
      </c>
      <c r="L29272">
        <f t="shared" si="3051"/>
        <v>5.7034837633797633</v>
      </c>
      <c r="N29272">
        <f t="shared" si="3052"/>
        <v>0.42358057207184185</v>
      </c>
      <c r="O29272">
        <f t="shared" si="3053"/>
        <v>0.88900038430964579</v>
      </c>
      <c r="P29272">
        <f t="shared" si="3054"/>
        <v>1.7660970728890488</v>
      </c>
      <c r="Q29272">
        <f t="shared" si="3055"/>
        <v>0.9962452301234932</v>
      </c>
    </row>
    <row r="29273" spans="1:17" x14ac:dyDescent="0.25">
      <c r="A29273" s="5" t="s">
        <v>410</v>
      </c>
      <c r="B29273" s="1">
        <v>286.49430000000001</v>
      </c>
      <c r="C29273" s="1">
        <v>35.300579999999997</v>
      </c>
      <c r="D29273" s="1">
        <v>910.3854</v>
      </c>
      <c r="E29273" s="1">
        <v>181.7516</v>
      </c>
      <c r="F29273" s="1" t="s">
        <v>6</v>
      </c>
      <c r="G29273" s="1"/>
      <c r="H29273">
        <v>299.29300000000001</v>
      </c>
      <c r="I29273">
        <v>48.32</v>
      </c>
      <c r="J29273">
        <f t="shared" si="3049"/>
        <v>0.95723688826668185</v>
      </c>
      <c r="K29273">
        <f t="shared" si="3050"/>
        <v>0.73055836092715221</v>
      </c>
      <c r="L29273">
        <f t="shared" si="3051"/>
        <v>5.2026409196761181</v>
      </c>
      <c r="N29273">
        <f t="shared" si="3052"/>
        <v>0.42390105844302878</v>
      </c>
      <c r="O29273">
        <f t="shared" si="3053"/>
        <v>0.91940434483458799</v>
      </c>
      <c r="P29273">
        <f t="shared" si="3054"/>
        <v>1.7138577176890339</v>
      </c>
      <c r="Q29273">
        <f t="shared" si="3055"/>
        <v>0.99588509240800693</v>
      </c>
    </row>
    <row r="29274" spans="1:17" x14ac:dyDescent="0.25">
      <c r="A29274" s="5" t="s">
        <v>404</v>
      </c>
      <c r="B29274" s="1">
        <v>450.96449999999999</v>
      </c>
      <c r="C29274" s="1">
        <v>32.800069999999998</v>
      </c>
      <c r="D29274" s="1">
        <v>936.12699999999995</v>
      </c>
      <c r="E29274" s="1">
        <v>223.06460000000001</v>
      </c>
      <c r="F29274" s="1" t="s">
        <v>6</v>
      </c>
      <c r="G29274" s="1"/>
      <c r="H29274">
        <v>471.11</v>
      </c>
      <c r="I29274">
        <v>44.07638</v>
      </c>
      <c r="J29274">
        <f t="shared" si="3049"/>
        <v>0.9572382246184542</v>
      </c>
      <c r="K29274">
        <f t="shared" si="3050"/>
        <v>0.74416433472984844</v>
      </c>
      <c r="L29274">
        <f t="shared" si="3051"/>
        <v>5.4074614156078571</v>
      </c>
      <c r="N29274">
        <f t="shared" si="3052"/>
        <v>0.42391359868635581</v>
      </c>
      <c r="O29274">
        <f t="shared" si="3053"/>
        <v>0.95376455699407858</v>
      </c>
      <c r="P29274">
        <f t="shared" si="3054"/>
        <v>1.7356135049274943</v>
      </c>
      <c r="Q29274">
        <f t="shared" si="3055"/>
        <v>0.99603876253748658</v>
      </c>
    </row>
    <row r="29275" spans="1:17" x14ac:dyDescent="0.25">
      <c r="A29275" s="5" t="s">
        <v>436</v>
      </c>
      <c r="B29275" s="1">
        <v>402.9984</v>
      </c>
      <c r="C29275" s="1">
        <v>14.5</v>
      </c>
      <c r="D29275" s="1">
        <v>1083.3910000000001</v>
      </c>
      <c r="E29275" s="1">
        <v>438.21859999999998</v>
      </c>
      <c r="F29275" s="1" t="s">
        <v>6</v>
      </c>
      <c r="G29275" s="1"/>
      <c r="H29275">
        <v>421</v>
      </c>
      <c r="I29275">
        <v>20.63</v>
      </c>
      <c r="J29275">
        <f t="shared" si="3049"/>
        <v>0.95724085510688839</v>
      </c>
      <c r="K29275">
        <f t="shared" si="3050"/>
        <v>0.70285991274842463</v>
      </c>
      <c r="L29275">
        <f t="shared" si="3051"/>
        <v>6.0827178726320641</v>
      </c>
      <c r="N29275">
        <f t="shared" si="3052"/>
        <v>0.42393828423161711</v>
      </c>
      <c r="O29275">
        <f t="shared" si="3053"/>
        <v>0.85424336846351034</v>
      </c>
      <c r="P29275">
        <f t="shared" si="3054"/>
        <v>1.8036308977803706</v>
      </c>
      <c r="Q29275">
        <f t="shared" si="3055"/>
        <v>0.99648639565083597</v>
      </c>
    </row>
    <row r="29276" spans="1:17" x14ac:dyDescent="0.25">
      <c r="A29276" s="5" t="s">
        <v>29</v>
      </c>
      <c r="B29276" s="1">
        <v>406.94920000000002</v>
      </c>
      <c r="C29276" s="1">
        <v>28.100010000000001</v>
      </c>
      <c r="D29276" s="1">
        <v>387.7355</v>
      </c>
      <c r="E29276" s="1">
        <v>251.45070000000001</v>
      </c>
      <c r="F29276" s="1" t="s">
        <v>6</v>
      </c>
      <c r="G29276" s="1"/>
      <c r="H29276">
        <v>425.125</v>
      </c>
      <c r="I29276">
        <v>37.96</v>
      </c>
      <c r="J29276">
        <f t="shared" si="3049"/>
        <v>0.95724598647456638</v>
      </c>
      <c r="K29276">
        <f t="shared" si="3050"/>
        <v>0.74025316122233931</v>
      </c>
      <c r="L29276">
        <f t="shared" si="3051"/>
        <v>5.5272469464677476</v>
      </c>
      <c r="N29276">
        <f t="shared" si="3052"/>
        <v>0.42398644360903287</v>
      </c>
      <c r="O29276">
        <f t="shared" si="3053"/>
        <v>0.94371323845889832</v>
      </c>
      <c r="P29276">
        <f t="shared" si="3054"/>
        <v>1.7480808206070153</v>
      </c>
      <c r="Q29276">
        <f t="shared" si="3055"/>
        <v>0.99612441278391162</v>
      </c>
    </row>
    <row r="29277" spans="1:17" x14ac:dyDescent="0.25">
      <c r="A29277" t="s">
        <v>26</v>
      </c>
      <c r="B29277" s="1">
        <v>348.64049999999997</v>
      </c>
      <c r="C29277" s="1">
        <v>34.200000000000003</v>
      </c>
      <c r="D29277" s="1">
        <v>385.71</v>
      </c>
      <c r="E29277" s="1">
        <v>192.72</v>
      </c>
      <c r="F29277" s="1" t="s">
        <v>6</v>
      </c>
      <c r="G29277" s="1"/>
      <c r="H29277">
        <v>364.21</v>
      </c>
      <c r="I29277">
        <v>45.55</v>
      </c>
      <c r="J29277">
        <f t="shared" si="3049"/>
        <v>0.95725131105680783</v>
      </c>
      <c r="K29277">
        <f t="shared" si="3050"/>
        <v>0.75082327113062575</v>
      </c>
      <c r="L29277">
        <f t="shared" si="3051"/>
        <v>5.261238358306616</v>
      </c>
      <c r="N29277">
        <f t="shared" si="3052"/>
        <v>0.42403642277949671</v>
      </c>
      <c r="O29277">
        <f t="shared" si="3053"/>
        <v>0.97121834947107211</v>
      </c>
      <c r="P29277">
        <f t="shared" si="3054"/>
        <v>1.7201398950754923</v>
      </c>
      <c r="Q29277">
        <f t="shared" si="3055"/>
        <v>0.99593003035040073</v>
      </c>
    </row>
    <row r="29278" spans="1:17" x14ac:dyDescent="0.25">
      <c r="A29278" s="5" t="s">
        <v>418</v>
      </c>
      <c r="B29278" s="1">
        <v>378.52159999999998</v>
      </c>
      <c r="C29278" s="1">
        <v>26.4</v>
      </c>
      <c r="D29278" s="1">
        <v>957.5412</v>
      </c>
      <c r="E29278" s="1">
        <v>252.61340000000001</v>
      </c>
      <c r="F29278" s="1" t="s">
        <v>6</v>
      </c>
      <c r="G29278" s="1"/>
      <c r="H29278">
        <v>395.42500000000001</v>
      </c>
      <c r="I29278">
        <v>36.24295</v>
      </c>
      <c r="J29278">
        <f t="shared" si="3049"/>
        <v>0.95725257634191052</v>
      </c>
      <c r="K29278">
        <f t="shared" si="3050"/>
        <v>0.72841752671898941</v>
      </c>
      <c r="L29278">
        <f t="shared" si="3051"/>
        <v>5.5318602568070832</v>
      </c>
      <c r="N29278">
        <f t="shared" si="3052"/>
        <v>0.42404830033455299</v>
      </c>
      <c r="O29278">
        <f t="shared" si="3053"/>
        <v>0.91414808801312342</v>
      </c>
      <c r="P29278">
        <f t="shared" si="3054"/>
        <v>1.7485573213196499</v>
      </c>
      <c r="Q29278">
        <f t="shared" si="3055"/>
        <v>0.99612765261507119</v>
      </c>
    </row>
    <row r="29279" spans="1:17" x14ac:dyDescent="0.25">
      <c r="A29279" t="s">
        <v>27</v>
      </c>
      <c r="B29279" s="1">
        <v>385.18349999999998</v>
      </c>
      <c r="C29279" s="1">
        <v>41.701860000000003</v>
      </c>
      <c r="D29279" s="1">
        <v>420.51589999999999</v>
      </c>
      <c r="E29279" s="1">
        <v>204.50380000000001</v>
      </c>
      <c r="F29279" s="1" t="s">
        <v>6</v>
      </c>
      <c r="G29279" s="1"/>
      <c r="H29279">
        <v>402.38</v>
      </c>
      <c r="I29279">
        <v>56.26</v>
      </c>
      <c r="J29279">
        <f t="shared" si="3049"/>
        <v>0.95726303494209453</v>
      </c>
      <c r="K29279">
        <f t="shared" si="3050"/>
        <v>0.74123462495556358</v>
      </c>
      <c r="L29279">
        <f t="shared" si="3051"/>
        <v>5.3205865572173057</v>
      </c>
      <c r="N29279">
        <f t="shared" si="3052"/>
        <v>0.42414649203125288</v>
      </c>
      <c r="O29279">
        <f t="shared" si="3053"/>
        <v>0.94622192412635464</v>
      </c>
      <c r="P29279">
        <f t="shared" si="3054"/>
        <v>1.7264547224628903</v>
      </c>
      <c r="Q29279">
        <f t="shared" si="3055"/>
        <v>0.99597473595788166</v>
      </c>
    </row>
    <row r="29280" spans="1:17" x14ac:dyDescent="0.25">
      <c r="A29280" s="5" t="s">
        <v>424</v>
      </c>
      <c r="B29280" s="1">
        <v>369.89699999999999</v>
      </c>
      <c r="C29280" s="1">
        <v>32.901000000000003</v>
      </c>
      <c r="D29280" s="1">
        <v>640.21</v>
      </c>
      <c r="E29280" s="1">
        <v>207.13</v>
      </c>
      <c r="F29280" s="1" t="s">
        <v>6</v>
      </c>
      <c r="G29280" s="1"/>
      <c r="H29280">
        <v>386.411</v>
      </c>
      <c r="I29280">
        <v>45.167499999999997</v>
      </c>
      <c r="J29280">
        <f t="shared" si="3049"/>
        <v>0.95726312139147174</v>
      </c>
      <c r="K29280">
        <f t="shared" si="3050"/>
        <v>0.72842198483422826</v>
      </c>
      <c r="L29280">
        <f t="shared" si="3051"/>
        <v>5.3333466154674314</v>
      </c>
      <c r="N29280">
        <f t="shared" si="3052"/>
        <v>0.42414730377570631</v>
      </c>
      <c r="O29280">
        <f t="shared" si="3053"/>
        <v>0.91415899301446024</v>
      </c>
      <c r="P29280">
        <f t="shared" si="3054"/>
        <v>1.7278062293275156</v>
      </c>
      <c r="Q29280">
        <f t="shared" si="3055"/>
        <v>0.99598424404064667</v>
      </c>
    </row>
    <row r="29281" spans="1:17" x14ac:dyDescent="0.25">
      <c r="A29281" s="5" t="s">
        <v>412</v>
      </c>
      <c r="B29281" s="1">
        <v>303.72089999999997</v>
      </c>
      <c r="C29281" s="1">
        <v>43.603450000000002</v>
      </c>
      <c r="D29281" s="1">
        <v>541.33090000000004</v>
      </c>
      <c r="E29281" s="1">
        <v>152.9083</v>
      </c>
      <c r="F29281" s="1" t="s">
        <v>6</v>
      </c>
      <c r="G29281" s="1"/>
      <c r="H29281">
        <v>317.27999999999997</v>
      </c>
      <c r="I29281">
        <v>58.97</v>
      </c>
      <c r="J29281">
        <f t="shared" si="3049"/>
        <v>0.95726456127080184</v>
      </c>
      <c r="K29281">
        <f t="shared" si="3050"/>
        <v>0.73941750042394438</v>
      </c>
      <c r="L29281">
        <f t="shared" si="3051"/>
        <v>5.0298383953073529</v>
      </c>
      <c r="N29281">
        <f t="shared" si="3052"/>
        <v>0.42416082424299401</v>
      </c>
      <c r="O29281">
        <f t="shared" si="3053"/>
        <v>0.94158431482687299</v>
      </c>
      <c r="P29281">
        <f t="shared" si="3054"/>
        <v>1.6950497640970481</v>
      </c>
      <c r="Q29281">
        <f t="shared" si="3055"/>
        <v>0.99574770399198542</v>
      </c>
    </row>
    <row r="29282" spans="1:17" x14ac:dyDescent="0.25">
      <c r="A29282" s="5" t="s">
        <v>409</v>
      </c>
      <c r="B29282" s="1">
        <v>353.51350000000002</v>
      </c>
      <c r="C29282" s="1">
        <v>36.9</v>
      </c>
      <c r="D29282" s="1">
        <v>890.51329999999996</v>
      </c>
      <c r="E29282" s="1">
        <v>190.85759999999999</v>
      </c>
      <c r="F29282" s="1" t="s">
        <v>6</v>
      </c>
      <c r="G29282" s="1"/>
      <c r="H29282">
        <v>369.29500000000002</v>
      </c>
      <c r="I29282">
        <v>49.9</v>
      </c>
      <c r="J29282">
        <f t="shared" si="3049"/>
        <v>0.95726587145777764</v>
      </c>
      <c r="K29282">
        <f t="shared" si="3050"/>
        <v>0.73947895791583163</v>
      </c>
      <c r="L29282">
        <f t="shared" si="3051"/>
        <v>5.2515276002479903</v>
      </c>
      <c r="N29282">
        <f t="shared" si="3052"/>
        <v>0.42417312731469253</v>
      </c>
      <c r="O29282">
        <f t="shared" si="3053"/>
        <v>0.94174066267889689</v>
      </c>
      <c r="P29282">
        <f t="shared" si="3054"/>
        <v>1.7191020818051173</v>
      </c>
      <c r="Q29282">
        <f t="shared" si="3055"/>
        <v>0.99592263872424269</v>
      </c>
    </row>
    <row r="29283" spans="1:17" x14ac:dyDescent="0.25">
      <c r="A29283" s="5" t="s">
        <v>420</v>
      </c>
      <c r="B29283" s="1">
        <v>358.22469999999998</v>
      </c>
      <c r="C29283" s="1">
        <v>29.303899999999999</v>
      </c>
      <c r="D29283" s="1">
        <v>886.49770000000001</v>
      </c>
      <c r="E29283" s="1">
        <v>235.8066</v>
      </c>
      <c r="F29283" s="1" t="s">
        <v>6</v>
      </c>
      <c r="G29283" s="1"/>
      <c r="H29283">
        <v>374.21</v>
      </c>
      <c r="I29283">
        <v>40.592799999999997</v>
      </c>
      <c r="J29283">
        <f t="shared" si="3049"/>
        <v>0.95728254188824458</v>
      </c>
      <c r="K29283">
        <f t="shared" si="3050"/>
        <v>0.72189895745058241</v>
      </c>
      <c r="L29283">
        <f t="shared" si="3051"/>
        <v>5.463011977533446</v>
      </c>
      <c r="N29283">
        <f t="shared" si="3052"/>
        <v>0.42432970253624075</v>
      </c>
      <c r="O29283">
        <f t="shared" si="3053"/>
        <v>0.8983809527219242</v>
      </c>
      <c r="P29283">
        <f t="shared" si="3054"/>
        <v>1.7414181043394021</v>
      </c>
      <c r="Q29283">
        <f t="shared" si="3055"/>
        <v>0.99607885290823073</v>
      </c>
    </row>
    <row r="29284" spans="1:17" x14ac:dyDescent="0.25">
      <c r="A29284" s="5" t="s">
        <v>421</v>
      </c>
      <c r="B29284" s="1">
        <v>457.10480000000001</v>
      </c>
      <c r="C29284" s="1">
        <v>31.100059999999999</v>
      </c>
      <c r="D29284" s="1">
        <v>783.7962</v>
      </c>
      <c r="E29284" s="1">
        <v>239.5453</v>
      </c>
      <c r="F29284" s="1" t="s">
        <v>6</v>
      </c>
      <c r="G29284" s="1"/>
      <c r="H29284">
        <v>477.5</v>
      </c>
      <c r="I29284">
        <v>42.12</v>
      </c>
      <c r="J29284">
        <f t="shared" si="3049"/>
        <v>0.95728753926701571</v>
      </c>
      <c r="K29284">
        <f t="shared" si="3050"/>
        <v>0.73836799620132954</v>
      </c>
      <c r="L29284">
        <f t="shared" si="3051"/>
        <v>5.4787425430155938</v>
      </c>
      <c r="N29284">
        <f t="shared" si="3052"/>
        <v>0.42437665237552041</v>
      </c>
      <c r="O29284">
        <f t="shared" si="3053"/>
        <v>0.93891976084419804</v>
      </c>
      <c r="P29284">
        <f t="shared" si="3054"/>
        <v>1.7430546003108127</v>
      </c>
      <c r="Q29284">
        <f t="shared" si="3055"/>
        <v>0.9960900882778706</v>
      </c>
    </row>
    <row r="29285" spans="1:17" x14ac:dyDescent="0.25">
      <c r="A29285" s="5" t="s">
        <v>434</v>
      </c>
      <c r="B29285" s="1">
        <v>566.48009999999999</v>
      </c>
      <c r="C29285" s="1">
        <v>30.1</v>
      </c>
      <c r="D29285" s="1">
        <v>499.7491</v>
      </c>
      <c r="E29285" s="1">
        <v>321.7629</v>
      </c>
      <c r="F29285" s="1" t="s">
        <v>6</v>
      </c>
      <c r="G29285" s="1"/>
      <c r="H29285">
        <v>591.75</v>
      </c>
      <c r="I29285">
        <v>41.262999999999998</v>
      </c>
      <c r="J29285">
        <f t="shared" si="3049"/>
        <v>0.9572963244613435</v>
      </c>
      <c r="K29285">
        <f t="shared" si="3050"/>
        <v>0.72946707704238667</v>
      </c>
      <c r="L29285">
        <f t="shared" si="3051"/>
        <v>5.7738149389126168</v>
      </c>
      <c r="N29285">
        <f t="shared" si="3052"/>
        <v>0.42445920231725748</v>
      </c>
      <c r="O29285">
        <f t="shared" si="3053"/>
        <v>0.91672007234332664</v>
      </c>
      <c r="P29285">
        <f t="shared" si="3054"/>
        <v>1.7731822077323822</v>
      </c>
      <c r="Q29285">
        <f t="shared" si="3055"/>
        <v>0.99629181947504153</v>
      </c>
    </row>
    <row r="29286" spans="1:17" x14ac:dyDescent="0.25">
      <c r="A29286" s="5" t="s">
        <v>39</v>
      </c>
      <c r="B29286" s="1">
        <v>569.17449999999997</v>
      </c>
      <c r="C29286" s="1">
        <v>16</v>
      </c>
      <c r="D29286" s="1">
        <v>413.375</v>
      </c>
      <c r="E29286" s="1">
        <v>508.70409999999998</v>
      </c>
      <c r="F29286" s="1" t="s">
        <v>6</v>
      </c>
      <c r="G29286" s="1"/>
      <c r="H29286">
        <v>594.54999999999995</v>
      </c>
      <c r="I29286">
        <v>22.81</v>
      </c>
      <c r="J29286">
        <f t="shared" si="3049"/>
        <v>0.95731982171390129</v>
      </c>
      <c r="K29286">
        <f t="shared" si="3050"/>
        <v>0.70144673388864542</v>
      </c>
      <c r="L29286">
        <f t="shared" si="3051"/>
        <v>6.2318665115564125</v>
      </c>
      <c r="N29286">
        <f t="shared" si="3052"/>
        <v>0.42468008150686859</v>
      </c>
      <c r="O29286">
        <f t="shared" si="3053"/>
        <v>0.85107381057933329</v>
      </c>
      <c r="P29286">
        <f t="shared" si="3054"/>
        <v>1.8179606344780517</v>
      </c>
      <c r="Q29286">
        <f t="shared" si="3055"/>
        <v>0.99657494124437107</v>
      </c>
    </row>
    <row r="29287" spans="1:17" x14ac:dyDescent="0.25">
      <c r="A29287" s="5" t="s">
        <v>405</v>
      </c>
      <c r="B29287" s="1">
        <v>368.68340000000001</v>
      </c>
      <c r="C29287" s="1">
        <v>30.8</v>
      </c>
      <c r="D29287" s="1">
        <v>947.45389999999998</v>
      </c>
      <c r="E29287" s="1">
        <v>206.0864</v>
      </c>
      <c r="F29287" s="1" t="s">
        <v>6</v>
      </c>
      <c r="G29287" s="1"/>
      <c r="H29287">
        <v>385.12</v>
      </c>
      <c r="I29287">
        <v>41.36</v>
      </c>
      <c r="J29287">
        <f t="shared" si="3049"/>
        <v>0.95732083506439547</v>
      </c>
      <c r="K29287">
        <f t="shared" si="3050"/>
        <v>0.74468085106382986</v>
      </c>
      <c r="L29287">
        <f t="shared" si="3051"/>
        <v>5.3282954983343851</v>
      </c>
      <c r="N29287">
        <f t="shared" si="3052"/>
        <v>0.42468961008804251</v>
      </c>
      <c r="O29287">
        <f t="shared" si="3053"/>
        <v>0.95510284901055753</v>
      </c>
      <c r="P29287">
        <f t="shared" si="3054"/>
        <v>1.7272714908586519</v>
      </c>
      <c r="Q29287">
        <f t="shared" si="3055"/>
        <v>0.99598048456986954</v>
      </c>
    </row>
    <row r="29288" spans="1:17" x14ac:dyDescent="0.25">
      <c r="A29288" s="5" t="s">
        <v>31</v>
      </c>
      <c r="B29288" s="1">
        <v>449.65519999999998</v>
      </c>
      <c r="C29288" s="1">
        <v>24.7</v>
      </c>
      <c r="D29288" s="1">
        <v>397.24340000000001</v>
      </c>
      <c r="E29288" s="1">
        <v>300.21530000000001</v>
      </c>
      <c r="F29288" s="1" t="s">
        <v>6</v>
      </c>
      <c r="G29288" s="1"/>
      <c r="H29288">
        <v>469.7</v>
      </c>
      <c r="I29288">
        <v>33.674999999999997</v>
      </c>
      <c r="J29288">
        <f t="shared" si="3049"/>
        <v>0.95732424952097084</v>
      </c>
      <c r="K29288">
        <f t="shared" si="3050"/>
        <v>0.73348181143281366</v>
      </c>
      <c r="L29288">
        <f t="shared" si="3051"/>
        <v>5.7044998839232894</v>
      </c>
      <c r="N29288">
        <f t="shared" si="3052"/>
        <v>0.42472171812749066</v>
      </c>
      <c r="O29288">
        <f t="shared" si="3053"/>
        <v>0.92664624581926736</v>
      </c>
      <c r="P29288">
        <f t="shared" si="3054"/>
        <v>1.7661998541129746</v>
      </c>
      <c r="Q29288">
        <f t="shared" si="3055"/>
        <v>0.99624590964192894</v>
      </c>
    </row>
    <row r="29289" spans="1:17" x14ac:dyDescent="0.25">
      <c r="A29289" s="5" t="s">
        <v>33</v>
      </c>
      <c r="B29289" s="1">
        <v>415.23039999999997</v>
      </c>
      <c r="C29289" s="1">
        <v>23.754000000000001</v>
      </c>
      <c r="D29289" s="1">
        <v>390.39229999999998</v>
      </c>
      <c r="E29289" s="1">
        <v>288.46929999999998</v>
      </c>
      <c r="F29289" s="1" t="s">
        <v>6</v>
      </c>
      <c r="G29289" s="1"/>
      <c r="H29289">
        <v>433.74</v>
      </c>
      <c r="I29289">
        <v>31.96</v>
      </c>
      <c r="J29289">
        <f t="shared" si="3049"/>
        <v>0.95732558675704327</v>
      </c>
      <c r="K29289">
        <f t="shared" si="3050"/>
        <v>0.74324155193992492</v>
      </c>
      <c r="L29289">
        <f t="shared" si="3051"/>
        <v>5.6645886678076085</v>
      </c>
      <c r="N29289">
        <f t="shared" si="3052"/>
        <v>0.4247342936386399</v>
      </c>
      <c r="O29289">
        <f t="shared" si="3053"/>
        <v>0.9513800091074035</v>
      </c>
      <c r="P29289">
        <f t="shared" si="3054"/>
        <v>1.7621535062424911</v>
      </c>
      <c r="Q29289">
        <f t="shared" si="3055"/>
        <v>0.99621907565966994</v>
      </c>
    </row>
    <row r="29290" spans="1:17" x14ac:dyDescent="0.25">
      <c r="A29290" s="5" t="s">
        <v>417</v>
      </c>
      <c r="B29290" s="1">
        <v>437.33679999999998</v>
      </c>
      <c r="C29290" s="1">
        <v>26.700040000000001</v>
      </c>
      <c r="D29290" s="1">
        <v>945.66600000000005</v>
      </c>
      <c r="E29290" s="1">
        <v>260.21890000000002</v>
      </c>
      <c r="F29290" s="1" t="s">
        <v>6</v>
      </c>
      <c r="G29290" s="1"/>
      <c r="H29290">
        <v>456.83100000000002</v>
      </c>
      <c r="I29290">
        <v>36.618000000000002</v>
      </c>
      <c r="J29290">
        <f t="shared" si="3049"/>
        <v>0.95732732673570742</v>
      </c>
      <c r="K29290">
        <f t="shared" si="3050"/>
        <v>0.72915069091703533</v>
      </c>
      <c r="L29290">
        <f t="shared" si="3051"/>
        <v>5.5615231998740198</v>
      </c>
      <c r="N29290">
        <f t="shared" si="3052"/>
        <v>0.42475065720326044</v>
      </c>
      <c r="O29290">
        <f t="shared" si="3053"/>
        <v>0.91594375858053878</v>
      </c>
      <c r="P29290">
        <f t="shared" si="3054"/>
        <v>1.7516147812581351</v>
      </c>
      <c r="Q29290">
        <f t="shared" si="3055"/>
        <v>0.99614838275678863</v>
      </c>
    </row>
    <row r="29291" spans="1:17" x14ac:dyDescent="0.25">
      <c r="A29291" s="5" t="s">
        <v>411</v>
      </c>
      <c r="B29291" s="1">
        <v>336.27010000000001</v>
      </c>
      <c r="C29291" s="1">
        <v>42.100479999999997</v>
      </c>
      <c r="D29291" s="1">
        <v>748.59270000000004</v>
      </c>
      <c r="E29291" s="1">
        <v>172.86429999999999</v>
      </c>
      <c r="F29291" s="1" t="s">
        <v>6</v>
      </c>
      <c r="G29291" s="1"/>
      <c r="H29291">
        <v>351.255</v>
      </c>
      <c r="I29291">
        <v>57.82</v>
      </c>
      <c r="J29291">
        <f t="shared" si="3049"/>
        <v>0.95733897026376857</v>
      </c>
      <c r="K29291">
        <f t="shared" si="3050"/>
        <v>0.72813005880318227</v>
      </c>
      <c r="L29291">
        <f t="shared" si="3051"/>
        <v>5.1525068936369891</v>
      </c>
      <c r="N29291">
        <f t="shared" si="3052"/>
        <v>0.42486017634932344</v>
      </c>
      <c r="O29291">
        <f t="shared" si="3053"/>
        <v>0.91344526907356283</v>
      </c>
      <c r="P29291">
        <f t="shared" si="3054"/>
        <v>1.70844496770383</v>
      </c>
      <c r="Q29291">
        <f t="shared" si="3055"/>
        <v>0.99584599637019378</v>
      </c>
    </row>
    <row r="29292" spans="1:17" x14ac:dyDescent="0.25">
      <c r="A29292" s="5" t="s">
        <v>32</v>
      </c>
      <c r="B29292" s="1">
        <v>440.71809999999999</v>
      </c>
      <c r="C29292" s="1">
        <v>24.9</v>
      </c>
      <c r="D29292" s="1">
        <v>398.89069999999998</v>
      </c>
      <c r="E29292" s="1">
        <v>293.02</v>
      </c>
      <c r="F29292" s="1" t="s">
        <v>6</v>
      </c>
      <c r="G29292" s="1"/>
      <c r="H29292">
        <v>460.35</v>
      </c>
      <c r="I29292">
        <v>33.78</v>
      </c>
      <c r="J29292">
        <f t="shared" si="3049"/>
        <v>0.95735440425762997</v>
      </c>
      <c r="K29292">
        <f t="shared" si="3050"/>
        <v>0.73712255772646529</v>
      </c>
      <c r="L29292">
        <f t="shared" si="3051"/>
        <v>5.6802408660731665</v>
      </c>
      <c r="N29292">
        <f t="shared" si="3052"/>
        <v>0.42500539699842904</v>
      </c>
      <c r="O29292">
        <f t="shared" si="3053"/>
        <v>0.93577087413190596</v>
      </c>
      <c r="P29292">
        <f t="shared" si="3054"/>
        <v>1.7637426653086496</v>
      </c>
      <c r="Q29292">
        <f t="shared" si="3055"/>
        <v>0.99622963460374681</v>
      </c>
    </row>
    <row r="29293" spans="1:17" x14ac:dyDescent="0.25">
      <c r="A29293" s="5" t="s">
        <v>408</v>
      </c>
      <c r="B29293" s="1">
        <v>432.2276</v>
      </c>
      <c r="C29293" s="1">
        <v>38.4</v>
      </c>
      <c r="D29293" s="1">
        <v>888.52719999999999</v>
      </c>
      <c r="E29293" s="1">
        <v>197.5222</v>
      </c>
      <c r="F29293" s="1" t="s">
        <v>6</v>
      </c>
      <c r="G29293" s="1"/>
      <c r="H29293">
        <v>451.48</v>
      </c>
      <c r="I29293">
        <v>51.811999999999998</v>
      </c>
      <c r="J29293">
        <f t="shared" si="3049"/>
        <v>0.95735713652874987</v>
      </c>
      <c r="K29293">
        <f t="shared" si="3050"/>
        <v>0.74114104840577477</v>
      </c>
      <c r="L29293">
        <f t="shared" si="3051"/>
        <v>5.2858509830874922</v>
      </c>
      <c r="N29293">
        <f t="shared" si="3052"/>
        <v>0.42503111107062969</v>
      </c>
      <c r="O29293">
        <f t="shared" si="3053"/>
        <v>0.94598234717055951</v>
      </c>
      <c r="P29293">
        <f t="shared" si="3054"/>
        <v>1.7227645439852965</v>
      </c>
      <c r="Q29293">
        <f t="shared" si="3055"/>
        <v>0.99594866769794621</v>
      </c>
    </row>
    <row r="29294" spans="1:17" x14ac:dyDescent="0.25">
      <c r="A29294" t="s">
        <v>24</v>
      </c>
      <c r="B29294" s="1">
        <v>270.31200000000001</v>
      </c>
      <c r="C29294" s="1">
        <v>38.401220000000002</v>
      </c>
      <c r="D29294" s="1">
        <v>354.99599999999998</v>
      </c>
      <c r="E29294" s="1">
        <v>154.0728</v>
      </c>
      <c r="F29294" s="1" t="s">
        <v>6</v>
      </c>
      <c r="G29294" s="1"/>
      <c r="H29294">
        <v>282.35000000000002</v>
      </c>
      <c r="I29294">
        <v>50.417999999999999</v>
      </c>
      <c r="J29294">
        <f t="shared" si="3049"/>
        <v>0.95736497255179742</v>
      </c>
      <c r="K29294">
        <f t="shared" si="3050"/>
        <v>0.76165694791542704</v>
      </c>
      <c r="L29294">
        <f t="shared" si="3051"/>
        <v>5.0374252179860202</v>
      </c>
      <c r="N29294">
        <f t="shared" si="3052"/>
        <v>0.42510486738719855</v>
      </c>
      <c r="O29294">
        <f t="shared" si="3053"/>
        <v>1.0005881817809079</v>
      </c>
      <c r="P29294">
        <f t="shared" si="3054"/>
        <v>1.695884575139897</v>
      </c>
      <c r="Q29294">
        <f t="shared" si="3055"/>
        <v>0.99575389496103617</v>
      </c>
    </row>
    <row r="29295" spans="1:17" x14ac:dyDescent="0.25">
      <c r="A29295" s="5" t="s">
        <v>428</v>
      </c>
      <c r="B29295" s="1">
        <v>381.09989999999999</v>
      </c>
      <c r="C29295" s="1">
        <v>22.801600000000001</v>
      </c>
      <c r="D29295" s="1">
        <v>952.73249999999996</v>
      </c>
      <c r="E29295" s="1">
        <v>293.55970000000002</v>
      </c>
      <c r="F29295" s="1" t="s">
        <v>6</v>
      </c>
      <c r="G29295" s="1"/>
      <c r="H29295">
        <v>398.07</v>
      </c>
      <c r="I29295">
        <v>32</v>
      </c>
      <c r="J29295">
        <f t="shared" si="3049"/>
        <v>0.95736905569372222</v>
      </c>
      <c r="K29295">
        <f t="shared" si="3050"/>
        <v>0.71255000000000002</v>
      </c>
      <c r="L29295">
        <f t="shared" si="3051"/>
        <v>5.6820810257387464</v>
      </c>
      <c r="N29295">
        <f t="shared" si="3052"/>
        <v>0.42514330546452334</v>
      </c>
      <c r="O29295">
        <f t="shared" si="3053"/>
        <v>0.87636474078339544</v>
      </c>
      <c r="P29295">
        <f t="shared" si="3054"/>
        <v>1.7639293019259825</v>
      </c>
      <c r="Q29295">
        <f t="shared" si="3055"/>
        <v>0.99623087296731905</v>
      </c>
    </row>
    <row r="29296" spans="1:17" x14ac:dyDescent="0.25">
      <c r="A29296" s="5" t="s">
        <v>36</v>
      </c>
      <c r="B29296" s="1">
        <v>530.0059</v>
      </c>
      <c r="C29296" s="1">
        <v>30.253489999999999</v>
      </c>
      <c r="D29296" s="1">
        <v>459.8143</v>
      </c>
      <c r="E29296" s="1">
        <v>334.53410000000002</v>
      </c>
      <c r="F29296" s="1" t="s">
        <v>6</v>
      </c>
      <c r="G29296" s="1"/>
      <c r="H29296">
        <v>553.6</v>
      </c>
      <c r="I29296">
        <v>40.805</v>
      </c>
      <c r="J29296">
        <f t="shared" si="3049"/>
        <v>0.95738059971098266</v>
      </c>
      <c r="K29296">
        <f t="shared" si="3050"/>
        <v>0.74141624800882244</v>
      </c>
      <c r="L29296">
        <f t="shared" si="3051"/>
        <v>5.8127388175712325</v>
      </c>
      <c r="N29296">
        <f t="shared" si="3052"/>
        <v>0.4252519999794348</v>
      </c>
      <c r="O29296">
        <f t="shared" si="3053"/>
        <v>0.94668715470864617</v>
      </c>
      <c r="P29296">
        <f t="shared" si="3054"/>
        <v>1.7770784303628617</v>
      </c>
      <c r="Q29296">
        <f t="shared" si="3055"/>
        <v>0.99631722329914074</v>
      </c>
    </row>
    <row r="29297" spans="1:17" x14ac:dyDescent="0.25">
      <c r="A29297" s="5" t="s">
        <v>423</v>
      </c>
      <c r="B29297" s="1">
        <v>331.11860000000001</v>
      </c>
      <c r="C29297" s="1">
        <v>27.510750000000002</v>
      </c>
      <c r="D29297" s="1">
        <v>746.04169999999999</v>
      </c>
      <c r="E29297" s="1">
        <v>212.75309999999999</v>
      </c>
      <c r="F29297" s="1" t="s">
        <v>6</v>
      </c>
      <c r="G29297" s="1"/>
      <c r="H29297">
        <v>345.85700000000003</v>
      </c>
      <c r="I29297">
        <v>37.61</v>
      </c>
      <c r="J29297">
        <f t="shared" si="3049"/>
        <v>0.957385856004071</v>
      </c>
      <c r="K29297">
        <f t="shared" si="3050"/>
        <v>0.73147434193033778</v>
      </c>
      <c r="L29297">
        <f t="shared" si="3051"/>
        <v>5.3601323384401578</v>
      </c>
      <c r="N29297">
        <f t="shared" si="3052"/>
        <v>0.42530150166498798</v>
      </c>
      <c r="O29297">
        <f t="shared" si="3053"/>
        <v>0.92166536325945281</v>
      </c>
      <c r="P29297">
        <f t="shared" si="3054"/>
        <v>1.7306362262142374</v>
      </c>
      <c r="Q29297">
        <f t="shared" si="3055"/>
        <v>0.99600408587210731</v>
      </c>
    </row>
    <row r="29298" spans="1:17" x14ac:dyDescent="0.25">
      <c r="A29298" s="5" t="s">
        <v>427</v>
      </c>
      <c r="B29298" s="1">
        <v>394.87130000000002</v>
      </c>
      <c r="C29298" s="1">
        <v>24.5002</v>
      </c>
      <c r="D29298" s="1">
        <v>976.8723</v>
      </c>
      <c r="E29298" s="1">
        <v>300.37209999999999</v>
      </c>
      <c r="F29298" s="1" t="s">
        <v>6</v>
      </c>
      <c r="G29298" s="1"/>
      <c r="H29298">
        <v>412.44</v>
      </c>
      <c r="I29298">
        <v>34.200000000000003</v>
      </c>
      <c r="J29298">
        <f t="shared" si="3049"/>
        <v>0.95740301619629531</v>
      </c>
      <c r="K29298">
        <f t="shared" si="3050"/>
        <v>0.71638011695906423</v>
      </c>
      <c r="L29298">
        <f t="shared" si="3051"/>
        <v>5.7050220394116087</v>
      </c>
      <c r="N29298">
        <f t="shared" si="3052"/>
        <v>0.42546315413254632</v>
      </c>
      <c r="O29298">
        <f t="shared" si="3053"/>
        <v>0.88530183119861761</v>
      </c>
      <c r="P29298">
        <f t="shared" si="3054"/>
        <v>1.7662526656700204</v>
      </c>
      <c r="Q29298">
        <f t="shared" si="3055"/>
        <v>0.99624625875321959</v>
      </c>
    </row>
    <row r="29299" spans="1:17" x14ac:dyDescent="0.25">
      <c r="A29299" t="s">
        <v>25</v>
      </c>
      <c r="B29299" s="1">
        <v>354.1343</v>
      </c>
      <c r="C29299" s="1">
        <v>31.9</v>
      </c>
      <c r="D29299" s="1">
        <v>369.78640000000001</v>
      </c>
      <c r="E29299" s="1">
        <v>206.19239999999999</v>
      </c>
      <c r="F29299" s="1" t="s">
        <v>6</v>
      </c>
      <c r="G29299" s="1"/>
      <c r="H29299">
        <v>369.89</v>
      </c>
      <c r="I29299">
        <v>42.512</v>
      </c>
      <c r="J29299">
        <f t="shared" si="3049"/>
        <v>0.95740436345940683</v>
      </c>
      <c r="K29299">
        <f t="shared" si="3050"/>
        <v>0.75037636432066235</v>
      </c>
      <c r="L29299">
        <f t="shared" si="3051"/>
        <v>5.3288097134836274</v>
      </c>
      <c r="N29299">
        <f t="shared" si="3052"/>
        <v>0.42547584851274939</v>
      </c>
      <c r="O29299">
        <f t="shared" si="3053"/>
        <v>0.97003313723738072</v>
      </c>
      <c r="P29299">
        <f t="shared" si="3054"/>
        <v>1.7273259440451532</v>
      </c>
      <c r="Q29299">
        <f t="shared" si="3055"/>
        <v>0.99598086755212112</v>
      </c>
    </row>
    <row r="29300" spans="1:17" x14ac:dyDescent="0.25">
      <c r="A29300" s="5" t="s">
        <v>413</v>
      </c>
      <c r="B29300" s="1">
        <v>466.45839999999998</v>
      </c>
      <c r="C29300" s="1">
        <v>24.918710000000001</v>
      </c>
      <c r="D29300" s="1">
        <v>978.50829999999996</v>
      </c>
      <c r="E29300" s="1">
        <v>285.54360000000003</v>
      </c>
      <c r="F29300" s="1" t="s">
        <v>6</v>
      </c>
      <c r="G29300" s="1"/>
      <c r="H29300">
        <v>487.21</v>
      </c>
      <c r="I29300">
        <v>33.921999999999997</v>
      </c>
      <c r="J29300">
        <f t="shared" si="3049"/>
        <v>0.95740727817573534</v>
      </c>
      <c r="K29300">
        <f t="shared" si="3050"/>
        <v>0.73458846766110497</v>
      </c>
      <c r="L29300">
        <f t="shared" si="3051"/>
        <v>5.6543947319722889</v>
      </c>
      <c r="N29300">
        <f t="shared" si="3052"/>
        <v>0.425503313421014</v>
      </c>
      <c r="O29300">
        <f t="shared" si="3053"/>
        <v>0.92940725441705319</v>
      </c>
      <c r="P29300">
        <f t="shared" si="3054"/>
        <v>1.7611169310859978</v>
      </c>
      <c r="Q29300">
        <f t="shared" si="3055"/>
        <v>0.99621217414302454</v>
      </c>
    </row>
    <row r="29301" spans="1:17" x14ac:dyDescent="0.25">
      <c r="A29301" t="s">
        <v>7</v>
      </c>
      <c r="B29301" s="1">
        <v>490.79230000000001</v>
      </c>
      <c r="C29301" s="1">
        <v>55.509</v>
      </c>
      <c r="D29301" s="1">
        <v>494.39</v>
      </c>
      <c r="E29301" s="1">
        <v>225.5</v>
      </c>
      <c r="F29301" s="1" t="s">
        <v>6</v>
      </c>
      <c r="G29301" s="1"/>
      <c r="H29301">
        <v>512.6</v>
      </c>
      <c r="I29301">
        <v>81.034999999999997</v>
      </c>
      <c r="J29301">
        <f t="shared" si="3049"/>
        <v>0.95745669137729217</v>
      </c>
      <c r="K29301">
        <f t="shared" si="3050"/>
        <v>0.68500030850866911</v>
      </c>
      <c r="L29301">
        <f t="shared" si="3051"/>
        <v>5.4183201589427332</v>
      </c>
      <c r="N29301">
        <f t="shared" si="3052"/>
        <v>0.42596922615260452</v>
      </c>
      <c r="O29301">
        <f t="shared" si="3053"/>
        <v>0.81518132795679521</v>
      </c>
      <c r="P29301">
        <f t="shared" si="3054"/>
        <v>1.7367513051716301</v>
      </c>
      <c r="Q29301">
        <f t="shared" si="3055"/>
        <v>0.99604665047399976</v>
      </c>
    </row>
    <row r="29302" spans="1:17" x14ac:dyDescent="0.25">
      <c r="A29302" t="s">
        <v>23</v>
      </c>
      <c r="B29302" s="1">
        <v>292.33969999999999</v>
      </c>
      <c r="C29302" s="1">
        <v>37.000010000000003</v>
      </c>
      <c r="D29302" s="1">
        <v>342.35809999999998</v>
      </c>
      <c r="E29302" s="1">
        <v>166.54730000000001</v>
      </c>
      <c r="F29302" s="1" t="s">
        <v>6</v>
      </c>
      <c r="G29302" s="1"/>
      <c r="H29302">
        <v>305.322</v>
      </c>
      <c r="I29302">
        <v>48.722000000000001</v>
      </c>
      <c r="J29302">
        <f t="shared" si="3049"/>
        <v>0.95747997196402479</v>
      </c>
      <c r="K29302">
        <f t="shared" si="3050"/>
        <v>0.75941073847543206</v>
      </c>
      <c r="L29302">
        <f t="shared" si="3051"/>
        <v>5.1152793531603402</v>
      </c>
      <c r="N29302">
        <f t="shared" si="3052"/>
        <v>0.42618893328539886</v>
      </c>
      <c r="O29302">
        <f t="shared" si="3053"/>
        <v>0.99439540276591798</v>
      </c>
      <c r="P29302">
        <f t="shared" si="3054"/>
        <v>1.7044026879496013</v>
      </c>
      <c r="Q29302">
        <f t="shared" si="3055"/>
        <v>0.99581656780282746</v>
      </c>
    </row>
    <row r="29303" spans="1:17" x14ac:dyDescent="0.25">
      <c r="A29303" s="5" t="s">
        <v>34</v>
      </c>
      <c r="B29303" s="1">
        <v>486.23930000000001</v>
      </c>
      <c r="C29303" s="1">
        <v>22.100010000000001</v>
      </c>
      <c r="D29303" s="1">
        <v>401.15159999999997</v>
      </c>
      <c r="E29303" s="1">
        <v>355.09219999999999</v>
      </c>
      <c r="F29303" s="1" t="s">
        <v>6</v>
      </c>
      <c r="G29303" s="1"/>
      <c r="H29303">
        <v>507.82</v>
      </c>
      <c r="I29303">
        <v>30.440999999999999</v>
      </c>
      <c r="J29303">
        <f t="shared" si="3049"/>
        <v>0.95750324918278129</v>
      </c>
      <c r="K29303">
        <f t="shared" si="3050"/>
        <v>0.72599487533261065</v>
      </c>
      <c r="L29303">
        <f t="shared" si="3051"/>
        <v>5.8723774740643133</v>
      </c>
      <c r="N29303">
        <f t="shared" si="3052"/>
        <v>0.42640873463048318</v>
      </c>
      <c r="O29303">
        <f t="shared" si="3053"/>
        <v>0.9082468965586733</v>
      </c>
      <c r="P29303">
        <f t="shared" si="3054"/>
        <v>1.7830142366866923</v>
      </c>
      <c r="Q29303">
        <f t="shared" si="3055"/>
        <v>0.99635563482123968</v>
      </c>
    </row>
    <row r="29304" spans="1:17" x14ac:dyDescent="0.25">
      <c r="A29304" s="5" t="s">
        <v>431</v>
      </c>
      <c r="B29304" s="1">
        <v>371.88670000000002</v>
      </c>
      <c r="C29304" s="1">
        <v>19.994610000000002</v>
      </c>
      <c r="D29304" s="1">
        <v>1073.0250000000001</v>
      </c>
      <c r="E29304" s="1">
        <v>331.99090000000001</v>
      </c>
      <c r="F29304" s="1" t="s">
        <v>6</v>
      </c>
      <c r="G29304" s="1"/>
      <c r="H29304">
        <v>388.38</v>
      </c>
      <c r="I29304">
        <v>27.774999999999999</v>
      </c>
      <c r="J29304">
        <f t="shared" si="3049"/>
        <v>0.95753308615273702</v>
      </c>
      <c r="K29304">
        <f t="shared" si="3050"/>
        <v>0.71987794779477954</v>
      </c>
      <c r="L29304">
        <f t="shared" si="3051"/>
        <v>5.8051075589022831</v>
      </c>
      <c r="N29304">
        <f t="shared" si="3052"/>
        <v>0.42669066259349658</v>
      </c>
      <c r="O29304">
        <f t="shared" si="3053"/>
        <v>0.8935632377828423</v>
      </c>
      <c r="P29304">
        <f t="shared" si="3054"/>
        <v>1.7763159401921851</v>
      </c>
      <c r="Q29304">
        <f t="shared" si="3055"/>
        <v>0.99631226374577175</v>
      </c>
    </row>
    <row r="29305" spans="1:17" x14ac:dyDescent="0.25">
      <c r="A29305" s="5" t="s">
        <v>30</v>
      </c>
      <c r="B29305" s="1">
        <v>390.49489999999997</v>
      </c>
      <c r="C29305" s="1">
        <v>27.1</v>
      </c>
      <c r="D29305" s="1">
        <v>381.56959999999998</v>
      </c>
      <c r="E29305" s="1">
        <v>248.17150000000001</v>
      </c>
      <c r="F29305" s="1" t="s">
        <v>6</v>
      </c>
      <c r="G29305" s="1"/>
      <c r="H29305">
        <v>407.81</v>
      </c>
      <c r="I29305">
        <v>36.29</v>
      </c>
      <c r="J29305">
        <f t="shared" si="3049"/>
        <v>0.95754125695789694</v>
      </c>
      <c r="K29305">
        <f t="shared" si="3050"/>
        <v>0.74676219344171957</v>
      </c>
      <c r="L29305">
        <f t="shared" si="3051"/>
        <v>5.5141200394247916</v>
      </c>
      <c r="N29305">
        <f t="shared" si="3052"/>
        <v>0.42676790426833311</v>
      </c>
      <c r="O29305">
        <f t="shared" si="3053"/>
        <v>0.96052181584398633</v>
      </c>
      <c r="P29305">
        <f t="shared" si="3054"/>
        <v>1.7467234987266569</v>
      </c>
      <c r="Q29305">
        <f t="shared" si="3055"/>
        <v>0.99611517059340293</v>
      </c>
    </row>
    <row r="29306" spans="1:17" x14ac:dyDescent="0.25">
      <c r="A29306" s="5" t="s">
        <v>430</v>
      </c>
      <c r="B29306" s="1">
        <v>408.8836</v>
      </c>
      <c r="C29306" s="1">
        <v>26.200119999999998</v>
      </c>
      <c r="D29306" s="1">
        <v>896.98559999999998</v>
      </c>
      <c r="E29306" s="1">
        <v>290.4323</v>
      </c>
      <c r="F29306" s="1" t="s">
        <v>6</v>
      </c>
      <c r="G29306" s="1"/>
      <c r="H29306">
        <v>427.01</v>
      </c>
      <c r="I29306">
        <v>36.51</v>
      </c>
      <c r="J29306">
        <f t="shared" si="3049"/>
        <v>0.95755040865553498</v>
      </c>
      <c r="K29306">
        <f t="shared" si="3050"/>
        <v>0.7176149000273897</v>
      </c>
      <c r="L29306">
        <f t="shared" si="3051"/>
        <v>5.6713705026608165</v>
      </c>
      <c r="N29306">
        <f t="shared" si="3052"/>
        <v>0.42685443715863197</v>
      </c>
      <c r="O29306">
        <f t="shared" si="3053"/>
        <v>0.88820722441758038</v>
      </c>
      <c r="P29306">
        <f t="shared" si="3054"/>
        <v>1.7628424247337162</v>
      </c>
      <c r="Q29306">
        <f t="shared" si="3055"/>
        <v>0.99622365629833387</v>
      </c>
    </row>
    <row r="29307" spans="1:17" x14ac:dyDescent="0.25">
      <c r="A29307" s="5" t="s">
        <v>416</v>
      </c>
      <c r="B29307" s="1">
        <v>280.59199999999998</v>
      </c>
      <c r="C29307" s="1">
        <v>22.360800000000001</v>
      </c>
      <c r="D29307" s="1">
        <v>1050.6369999999999</v>
      </c>
      <c r="E29307" s="1">
        <v>238.0728</v>
      </c>
      <c r="F29307" s="1" t="s">
        <v>6</v>
      </c>
      <c r="G29307" s="1"/>
      <c r="H29307">
        <v>293.02999999999997</v>
      </c>
      <c r="I29307">
        <v>30.48</v>
      </c>
      <c r="J29307">
        <f t="shared" si="3049"/>
        <v>0.95755383407842209</v>
      </c>
      <c r="K29307">
        <f t="shared" si="3050"/>
        <v>0.73362204724409452</v>
      </c>
      <c r="L29307">
        <f t="shared" si="3051"/>
        <v>5.4725765092519465</v>
      </c>
      <c r="N29307">
        <f t="shared" si="3052"/>
        <v>0.42688683089667923</v>
      </c>
      <c r="O29307">
        <f t="shared" si="3053"/>
        <v>0.92699552057038703</v>
      </c>
      <c r="P29307">
        <f t="shared" si="3054"/>
        <v>1.7424135075695886</v>
      </c>
      <c r="Q29307">
        <f t="shared" si="3055"/>
        <v>0.99608569035955086</v>
      </c>
    </row>
    <row r="29308" spans="1:17" x14ac:dyDescent="0.25">
      <c r="A29308" s="5" t="s">
        <v>28</v>
      </c>
      <c r="B29308" s="1">
        <v>381.39400000000001</v>
      </c>
      <c r="C29308" s="1">
        <v>42.100700000000003</v>
      </c>
      <c r="D29308" s="1">
        <v>434.71210000000002</v>
      </c>
      <c r="E29308" s="1">
        <v>193.78540000000001</v>
      </c>
      <c r="F29308" s="1" t="s">
        <v>6</v>
      </c>
      <c r="G29308" s="1"/>
      <c r="H29308">
        <v>398.3</v>
      </c>
      <c r="I29308">
        <v>55.796999999999997</v>
      </c>
      <c r="J29308">
        <f t="shared" si="3049"/>
        <v>0.95755460708009033</v>
      </c>
      <c r="K29308">
        <f t="shared" si="3050"/>
        <v>0.75453339785293128</v>
      </c>
      <c r="L29308">
        <f t="shared" si="3051"/>
        <v>5.2667513612214956</v>
      </c>
      <c r="N29308">
        <f t="shared" si="3052"/>
        <v>0.42689414144205329</v>
      </c>
      <c r="O29308">
        <f t="shared" si="3053"/>
        <v>0.98113672085882109</v>
      </c>
      <c r="P29308">
        <f t="shared" si="3054"/>
        <v>1.7207285097802352</v>
      </c>
      <c r="Q29308">
        <f t="shared" si="3055"/>
        <v>0.99593421703659213</v>
      </c>
    </row>
    <row r="29309" spans="1:17" x14ac:dyDescent="0.25">
      <c r="A29309" t="s">
        <v>21</v>
      </c>
      <c r="B29309" s="1">
        <v>182.47669999999999</v>
      </c>
      <c r="C29309" s="1">
        <v>35.616999999999997</v>
      </c>
      <c r="D29309" s="1">
        <v>265.04000000000002</v>
      </c>
      <c r="E29309" s="1">
        <v>137.88999999999999</v>
      </c>
      <c r="F29309" s="1" t="s">
        <v>6</v>
      </c>
      <c r="G29309" s="1"/>
      <c r="H29309">
        <v>190.56399999999999</v>
      </c>
      <c r="I29309">
        <v>45.991999999999997</v>
      </c>
      <c r="J29309">
        <f t="shared" si="3049"/>
        <v>0.95756123926869718</v>
      </c>
      <c r="K29309">
        <f t="shared" si="3050"/>
        <v>0.77441728996347192</v>
      </c>
      <c r="L29309">
        <f t="shared" si="3051"/>
        <v>4.9264562658536502</v>
      </c>
      <c r="N29309">
        <f t="shared" si="3052"/>
        <v>0.42695687008003813</v>
      </c>
      <c r="O29309">
        <f t="shared" si="3053"/>
        <v>1.0368664565733787</v>
      </c>
      <c r="P29309">
        <f t="shared" si="3054"/>
        <v>1.6835887343302212</v>
      </c>
      <c r="Q29309">
        <f t="shared" si="3055"/>
        <v>0.99566181003099352</v>
      </c>
    </row>
    <row r="29310" spans="1:17" x14ac:dyDescent="0.25">
      <c r="A29310" s="5" t="s">
        <v>35</v>
      </c>
      <c r="B29310" s="1">
        <v>476.57929999999999</v>
      </c>
      <c r="C29310" s="1">
        <v>22.2</v>
      </c>
      <c r="D29310" s="1">
        <v>403.2756</v>
      </c>
      <c r="E29310" s="1">
        <v>352.57690000000002</v>
      </c>
      <c r="F29310" s="1" t="s">
        <v>6</v>
      </c>
      <c r="G29310" s="1"/>
      <c r="H29310">
        <v>497.7</v>
      </c>
      <c r="I29310">
        <v>30.4</v>
      </c>
      <c r="J29310">
        <f t="shared" si="3049"/>
        <v>0.95756339160136628</v>
      </c>
      <c r="K29310">
        <f t="shared" si="3050"/>
        <v>0.73026315789473684</v>
      </c>
      <c r="L29310">
        <f t="shared" si="3051"/>
        <v>5.8652687544881257</v>
      </c>
      <c r="N29310">
        <f t="shared" si="3052"/>
        <v>0.42697722950072081</v>
      </c>
      <c r="O29310">
        <f t="shared" si="3053"/>
        <v>0.91867721031016569</v>
      </c>
      <c r="P29310">
        <f t="shared" si="3054"/>
        <v>1.7823088462884804</v>
      </c>
      <c r="Q29310">
        <f t="shared" si="3055"/>
        <v>0.99635108835242181</v>
      </c>
    </row>
    <row r="29311" spans="1:17" x14ac:dyDescent="0.25">
      <c r="A29311" s="5" t="s">
        <v>433</v>
      </c>
      <c r="B29311" s="1">
        <v>538.17589999999996</v>
      </c>
      <c r="C29311" s="1">
        <v>36.347850000000001</v>
      </c>
      <c r="D29311" s="1">
        <v>515.33140000000003</v>
      </c>
      <c r="E29311" s="1">
        <v>276.5487</v>
      </c>
      <c r="F29311" s="1" t="s">
        <v>6</v>
      </c>
      <c r="G29311" s="1"/>
      <c r="H29311" s="1">
        <v>562.02</v>
      </c>
      <c r="I29311" s="1">
        <v>49.07</v>
      </c>
      <c r="J29311">
        <f t="shared" si="3049"/>
        <v>0.9575742856126116</v>
      </c>
      <c r="K29311">
        <f t="shared" si="3050"/>
        <v>0.74073466476462202</v>
      </c>
      <c r="L29311">
        <f t="shared" si="3051"/>
        <v>5.6223869356522025</v>
      </c>
      <c r="N29311">
        <f t="shared" si="3052"/>
        <v>0.42708029508985224</v>
      </c>
      <c r="O29311">
        <f t="shared" si="3053"/>
        <v>0.94494286674958883</v>
      </c>
      <c r="P29311">
        <f t="shared" si="3054"/>
        <v>1.7578540025447409</v>
      </c>
      <c r="Q29311">
        <f t="shared" si="3055"/>
        <v>0.99619037629365348</v>
      </c>
    </row>
    <row r="29312" spans="1:17" x14ac:dyDescent="0.25">
      <c r="A29312" s="5" t="s">
        <v>412</v>
      </c>
      <c r="B29312" s="1">
        <v>303.82130000000001</v>
      </c>
      <c r="C29312" s="1">
        <v>43.703449999999997</v>
      </c>
      <c r="D29312" s="1">
        <v>540.68129999999996</v>
      </c>
      <c r="E29312" s="1">
        <v>153.577</v>
      </c>
      <c r="F29312" s="1" t="s">
        <v>6</v>
      </c>
      <c r="G29312" s="1"/>
      <c r="H29312">
        <v>317.27999999999997</v>
      </c>
      <c r="I29312">
        <v>58.97</v>
      </c>
      <c r="J29312">
        <f t="shared" si="3049"/>
        <v>0.95758100100857302</v>
      </c>
      <c r="K29312">
        <f t="shared" si="3050"/>
        <v>0.74111327793793447</v>
      </c>
      <c r="L29312">
        <f t="shared" si="3051"/>
        <v>5.0342020699181473</v>
      </c>
      <c r="N29312">
        <f t="shared" si="3052"/>
        <v>0.42714384161163405</v>
      </c>
      <c r="O29312">
        <f t="shared" si="3053"/>
        <v>0.94591126436394812</v>
      </c>
      <c r="P29312">
        <f t="shared" si="3054"/>
        <v>1.6955300216634579</v>
      </c>
      <c r="Q29312">
        <f t="shared" si="3055"/>
        <v>0.99575126666103819</v>
      </c>
    </row>
    <row r="29313" spans="1:17" x14ac:dyDescent="0.25">
      <c r="A29313" s="5" t="s">
        <v>407</v>
      </c>
      <c r="B29313" s="1">
        <v>217.86160000000001</v>
      </c>
      <c r="C29313" s="1">
        <v>28.101009999999999</v>
      </c>
      <c r="D29313" s="1">
        <v>1036.124</v>
      </c>
      <c r="E29313" s="1">
        <v>178.43780000000001</v>
      </c>
      <c r="F29313" s="1" t="s">
        <v>6</v>
      </c>
      <c r="G29313" s="1"/>
      <c r="H29313">
        <v>227.51</v>
      </c>
      <c r="I29313">
        <v>37.5</v>
      </c>
      <c r="J29313">
        <f t="shared" si="3049"/>
        <v>0.95759131466748726</v>
      </c>
      <c r="K29313">
        <f t="shared" si="3050"/>
        <v>0.74936026666666666</v>
      </c>
      <c r="L29313">
        <f t="shared" si="3051"/>
        <v>5.1842400811098619</v>
      </c>
      <c r="N29313">
        <f t="shared" si="3052"/>
        <v>0.42724145831036359</v>
      </c>
      <c r="O29313">
        <f t="shared" si="3053"/>
        <v>0.96734591684423432</v>
      </c>
      <c r="P29313">
        <f t="shared" si="3054"/>
        <v>1.7118751565056791</v>
      </c>
      <c r="Q29313">
        <f t="shared" si="3055"/>
        <v>0.99587081332757732</v>
      </c>
    </row>
    <row r="29314" spans="1:17" x14ac:dyDescent="0.25">
      <c r="A29314" t="s">
        <v>27</v>
      </c>
      <c r="B29314" s="1">
        <v>385.31700000000001</v>
      </c>
      <c r="C29314" s="1">
        <v>41.801859999999998</v>
      </c>
      <c r="D29314" s="1">
        <v>419.98930000000001</v>
      </c>
      <c r="E29314" s="1">
        <v>205.316</v>
      </c>
      <c r="F29314" s="1" t="s">
        <v>6</v>
      </c>
      <c r="G29314" s="1"/>
      <c r="H29314">
        <v>402.38</v>
      </c>
      <c r="I29314">
        <v>56.26</v>
      </c>
      <c r="J29314">
        <f t="shared" ref="J29314:J29377" si="3056">B29314/H29314</f>
        <v>0.95759481087529208</v>
      </c>
      <c r="K29314">
        <f t="shared" ref="K29314:K29377" si="3057">C29314/I29314</f>
        <v>0.74301208674013508</v>
      </c>
      <c r="L29314">
        <f t="shared" ref="L29314:L29377" si="3058">LN(E29314)</f>
        <v>5.3245502557177984</v>
      </c>
      <c r="N29314">
        <f t="shared" ref="N29314:N29377" si="3059">(ATANH(J29314^$U$2))^($U$3/$U$2)</f>
        <v>0.42727455484681315</v>
      </c>
      <c r="O29314">
        <f t="shared" ref="O29314:O29377" si="3060">(ATANH(K29314^$T$2))^($T$3/$T$2)</f>
        <v>0.95078831610602277</v>
      </c>
      <c r="P29314">
        <f t="shared" si="3054"/>
        <v>1.7268747788959811</v>
      </c>
      <c r="Q29314">
        <f t="shared" si="3055"/>
        <v>0.99597769337292352</v>
      </c>
    </row>
    <row r="29315" spans="1:17" x14ac:dyDescent="0.25">
      <c r="A29315" s="5" t="s">
        <v>419</v>
      </c>
      <c r="B29315" s="1">
        <v>324.79050000000001</v>
      </c>
      <c r="C29315" s="1">
        <v>26.329139999999999</v>
      </c>
      <c r="D29315" s="1">
        <v>984.06569999999999</v>
      </c>
      <c r="E29315" s="1">
        <v>239.70820000000001</v>
      </c>
      <c r="F29315" s="1" t="s">
        <v>6</v>
      </c>
      <c r="G29315" s="1"/>
      <c r="H29315">
        <v>339.173</v>
      </c>
      <c r="I29315">
        <v>36.177</v>
      </c>
      <c r="J29315">
        <f t="shared" si="3056"/>
        <v>0.95759538642521669</v>
      </c>
      <c r="K29315">
        <f t="shared" si="3057"/>
        <v>0.72778671531636119</v>
      </c>
      <c r="L29315">
        <f t="shared" si="3058"/>
        <v>5.4794223502836621</v>
      </c>
      <c r="N29315">
        <f t="shared" si="3059"/>
        <v>0.42728000351195117</v>
      </c>
      <c r="O29315">
        <f t="shared" si="3060"/>
        <v>0.91260676126921436</v>
      </c>
      <c r="P29315">
        <f t="shared" si="3054"/>
        <v>1.7431252512598348</v>
      </c>
      <c r="Q29315">
        <f t="shared" si="3055"/>
        <v>0.99609057266995771</v>
      </c>
    </row>
    <row r="29316" spans="1:17" x14ac:dyDescent="0.25">
      <c r="A29316" s="5" t="s">
        <v>429</v>
      </c>
      <c r="B29316" s="1">
        <v>428.59550000000002</v>
      </c>
      <c r="C29316" s="1">
        <v>28.301179999999999</v>
      </c>
      <c r="D29316" s="1">
        <v>904.05039999999997</v>
      </c>
      <c r="E29316" s="1">
        <v>302.71859999999998</v>
      </c>
      <c r="F29316" s="1" t="s">
        <v>6</v>
      </c>
      <c r="G29316" s="1"/>
      <c r="H29316">
        <v>447.57</v>
      </c>
      <c r="I29316">
        <v>39.406999999999996</v>
      </c>
      <c r="J29316">
        <f t="shared" si="3056"/>
        <v>0.95760551422123918</v>
      </c>
      <c r="K29316">
        <f t="shared" si="3057"/>
        <v>0.71817646611008201</v>
      </c>
      <c r="L29316">
        <f t="shared" si="3058"/>
        <v>5.71280366111709</v>
      </c>
      <c r="N29316">
        <f t="shared" si="3059"/>
        <v>0.42737589485288835</v>
      </c>
      <c r="O29316">
        <f t="shared" si="3060"/>
        <v>0.88953252012038286</v>
      </c>
      <c r="P29316">
        <f t="shared" si="3054"/>
        <v>1.7670393247010783</v>
      </c>
      <c r="Q29316">
        <f t="shared" si="3055"/>
        <v>0.99625145557880879</v>
      </c>
    </row>
    <row r="29317" spans="1:17" x14ac:dyDescent="0.25">
      <c r="A29317" s="5" t="s">
        <v>410</v>
      </c>
      <c r="B29317" s="1">
        <v>286.60719999999998</v>
      </c>
      <c r="C29317" s="1">
        <v>35.400579999999998</v>
      </c>
      <c r="D29317" s="1">
        <v>909.06859999999995</v>
      </c>
      <c r="E29317" s="1">
        <v>182.63630000000001</v>
      </c>
      <c r="F29317" s="1" t="s">
        <v>6</v>
      </c>
      <c r="G29317" s="1"/>
      <c r="H29317">
        <v>299.29300000000001</v>
      </c>
      <c r="I29317">
        <v>48.32</v>
      </c>
      <c r="J29317">
        <f t="shared" si="3056"/>
        <v>0.95761411058728396</v>
      </c>
      <c r="K29317">
        <f t="shared" si="3057"/>
        <v>0.73262789735099332</v>
      </c>
      <c r="L29317">
        <f t="shared" si="3058"/>
        <v>5.2074967435844473</v>
      </c>
      <c r="N29317">
        <f t="shared" si="3059"/>
        <v>0.42745730520657915</v>
      </c>
      <c r="O29317">
        <f t="shared" si="3060"/>
        <v>0.9245232126990407</v>
      </c>
      <c r="P29317">
        <f t="shared" si="3054"/>
        <v>1.7143801110705463</v>
      </c>
      <c r="Q29317">
        <f t="shared" si="3055"/>
        <v>0.99588884704537739</v>
      </c>
    </row>
    <row r="29318" spans="1:17" x14ac:dyDescent="0.25">
      <c r="A29318" s="5" t="s">
        <v>37</v>
      </c>
      <c r="B29318" s="1">
        <v>517.30809999999997</v>
      </c>
      <c r="C29318" s="1">
        <v>19.7</v>
      </c>
      <c r="D29318" s="1">
        <v>406.05560000000003</v>
      </c>
      <c r="E29318" s="1">
        <v>402.46839999999997</v>
      </c>
      <c r="F29318" s="1" t="s">
        <v>6</v>
      </c>
      <c r="G29318" s="1"/>
      <c r="H29318">
        <v>540.20000000000005</v>
      </c>
      <c r="I29318">
        <v>27.357299999999999</v>
      </c>
      <c r="J29318">
        <f t="shared" si="3056"/>
        <v>0.95762328767123273</v>
      </c>
      <c r="K29318">
        <f t="shared" si="3057"/>
        <v>0.72010030229591371</v>
      </c>
      <c r="L29318">
        <f t="shared" si="3058"/>
        <v>5.9976165844598297</v>
      </c>
      <c r="N29318">
        <f t="shared" si="3059"/>
        <v>0.42754423420182597</v>
      </c>
      <c r="O29318">
        <f t="shared" si="3060"/>
        <v>0.8940916848244711</v>
      </c>
      <c r="P29318">
        <f t="shared" si="3054"/>
        <v>1.7953483647574975</v>
      </c>
      <c r="Q29318">
        <f t="shared" si="3055"/>
        <v>0.99643435084483678</v>
      </c>
    </row>
    <row r="29319" spans="1:17" x14ac:dyDescent="0.25">
      <c r="A29319" s="5" t="s">
        <v>406</v>
      </c>
      <c r="B29319" s="1">
        <v>289.2047</v>
      </c>
      <c r="C29319" s="1">
        <v>29</v>
      </c>
      <c r="D29319" s="1">
        <v>973.12959999999998</v>
      </c>
      <c r="E29319" s="1">
        <v>192.1737</v>
      </c>
      <c r="F29319" s="1" t="s">
        <v>6</v>
      </c>
      <c r="G29319" s="1"/>
      <c r="H29319">
        <v>302</v>
      </c>
      <c r="I29319">
        <v>38.79</v>
      </c>
      <c r="J29319">
        <f t="shared" si="3056"/>
        <v>0.95763145695364238</v>
      </c>
      <c r="K29319">
        <f t="shared" si="3057"/>
        <v>0.74761536478473833</v>
      </c>
      <c r="L29319">
        <f t="shared" si="3058"/>
        <v>5.2583996505446944</v>
      </c>
      <c r="N29319">
        <f t="shared" si="3059"/>
        <v>0.4276216334603723</v>
      </c>
      <c r="O29319">
        <f t="shared" si="3060"/>
        <v>0.96275537827369606</v>
      </c>
      <c r="P29319">
        <f t="shared" si="3054"/>
        <v>1.7198366486998464</v>
      </c>
      <c r="Q29319">
        <f t="shared" si="3055"/>
        <v>0.99592787184249787</v>
      </c>
    </row>
    <row r="29320" spans="1:17" x14ac:dyDescent="0.25">
      <c r="A29320" s="5" t="s">
        <v>422</v>
      </c>
      <c r="B29320" s="1">
        <v>392.87830000000002</v>
      </c>
      <c r="C29320" s="1">
        <v>29.900040000000001</v>
      </c>
      <c r="D29320" s="1">
        <v>766.64670000000001</v>
      </c>
      <c r="E29320" s="1">
        <v>225.58109999999999</v>
      </c>
      <c r="F29320" s="1" t="s">
        <v>6</v>
      </c>
      <c r="G29320" s="1"/>
      <c r="H29320">
        <v>410.26</v>
      </c>
      <c r="I29320">
        <v>40.549999999999997</v>
      </c>
      <c r="J29320">
        <f t="shared" si="3056"/>
        <v>0.95763247696582665</v>
      </c>
      <c r="K29320">
        <f t="shared" si="3057"/>
        <v>0.73736226880394584</v>
      </c>
      <c r="L29320">
        <f t="shared" si="3058"/>
        <v>5.4186797395187041</v>
      </c>
      <c r="N29320">
        <f t="shared" si="3059"/>
        <v>0.4276312985856075</v>
      </c>
      <c r="O29320">
        <f t="shared" si="3060"/>
        <v>0.93637584362835213</v>
      </c>
      <c r="P29320">
        <f t="shared" si="3054"/>
        <v>1.7367889564503418</v>
      </c>
      <c r="Q29320">
        <f t="shared" si="3055"/>
        <v>0.99604691124868805</v>
      </c>
    </row>
    <row r="29321" spans="1:17" x14ac:dyDescent="0.25">
      <c r="A29321" s="5" t="s">
        <v>409</v>
      </c>
      <c r="B29321" s="1">
        <v>353.65159999999997</v>
      </c>
      <c r="C29321" s="1">
        <v>37</v>
      </c>
      <c r="D29321" s="1">
        <v>889.27689999999996</v>
      </c>
      <c r="E29321" s="1">
        <v>191.73570000000001</v>
      </c>
      <c r="F29321" s="1" t="s">
        <v>6</v>
      </c>
      <c r="G29321" s="1"/>
      <c r="H29321">
        <v>369.29500000000002</v>
      </c>
      <c r="I29321">
        <v>49.9</v>
      </c>
      <c r="J29321">
        <f t="shared" si="3056"/>
        <v>0.95763982723838659</v>
      </c>
      <c r="K29321">
        <f t="shared" si="3057"/>
        <v>0.7414829659318638</v>
      </c>
      <c r="L29321">
        <f t="shared" si="3058"/>
        <v>5.2561178611952304</v>
      </c>
      <c r="N29321">
        <f t="shared" si="3059"/>
        <v>0.4277009532848724</v>
      </c>
      <c r="O29321">
        <f t="shared" si="3060"/>
        <v>0.94685813173317523</v>
      </c>
      <c r="P29321">
        <f t="shared" si="3054"/>
        <v>1.719592815492093</v>
      </c>
      <c r="Q29321">
        <f t="shared" si="3055"/>
        <v>0.99592613545566189</v>
      </c>
    </row>
    <row r="29322" spans="1:17" x14ac:dyDescent="0.25">
      <c r="A29322" s="5" t="s">
        <v>411</v>
      </c>
      <c r="B29322" s="1">
        <v>336.37970000000001</v>
      </c>
      <c r="C29322" s="1">
        <v>42.200479999999999</v>
      </c>
      <c r="D29322" s="1">
        <v>747.67340000000002</v>
      </c>
      <c r="E29322" s="1">
        <v>173.57599999999999</v>
      </c>
      <c r="F29322" s="1" t="s">
        <v>6</v>
      </c>
      <c r="G29322" s="1"/>
      <c r="H29322">
        <v>351.255</v>
      </c>
      <c r="I29322">
        <v>57.82</v>
      </c>
      <c r="J29322">
        <f t="shared" si="3056"/>
        <v>0.95765099429189626</v>
      </c>
      <c r="K29322">
        <f t="shared" si="3057"/>
        <v>0.72985956416464892</v>
      </c>
      <c r="L29322">
        <f t="shared" si="3058"/>
        <v>5.1566155438210703</v>
      </c>
      <c r="N29322">
        <f t="shared" si="3059"/>
        <v>0.42780680180872183</v>
      </c>
      <c r="O29322">
        <f t="shared" si="3060"/>
        <v>0.91768430752046382</v>
      </c>
      <c r="P29322">
        <f t="shared" ref="P29322:P29385" si="3061">L29322^(1/$S$6)</f>
        <v>1.7088898911215311</v>
      </c>
      <c r="Q29322">
        <f t="shared" ref="Q29322:Q29385" si="3062">LN(P29322)^(1/$S$7)</f>
        <v>0.9958492233522126</v>
      </c>
    </row>
    <row r="29323" spans="1:17" x14ac:dyDescent="0.25">
      <c r="A29323" s="5" t="s">
        <v>38</v>
      </c>
      <c r="B29323" s="1">
        <v>544.65830000000005</v>
      </c>
      <c r="C29323" s="1">
        <v>17.700019999999999</v>
      </c>
      <c r="D29323" s="1">
        <v>406.77199999999999</v>
      </c>
      <c r="E29323" s="1">
        <v>456.9409</v>
      </c>
      <c r="F29323" s="1" t="s">
        <v>6</v>
      </c>
      <c r="G29323" s="1"/>
      <c r="H29323">
        <v>568.74</v>
      </c>
      <c r="I29323">
        <v>24.835899999999999</v>
      </c>
      <c r="J29323">
        <f t="shared" si="3056"/>
        <v>0.95765780497239517</v>
      </c>
      <c r="K29323">
        <f t="shared" si="3057"/>
        <v>0.71267882379941938</v>
      </c>
      <c r="L29323">
        <f t="shared" si="3058"/>
        <v>6.1245540608684177</v>
      </c>
      <c r="N29323">
        <f t="shared" si="3059"/>
        <v>0.4278713721472106</v>
      </c>
      <c r="O29323">
        <f t="shared" si="3060"/>
        <v>0.8766635126449831</v>
      </c>
      <c r="P29323">
        <f t="shared" si="3061"/>
        <v>1.8076740436369756</v>
      </c>
      <c r="Q29323">
        <f t="shared" si="3062"/>
        <v>0.9965115690487647</v>
      </c>
    </row>
    <row r="29324" spans="1:17" x14ac:dyDescent="0.25">
      <c r="A29324" s="5" t="s">
        <v>425</v>
      </c>
      <c r="B29324" s="1">
        <v>330.41109999999998</v>
      </c>
      <c r="C29324" s="1">
        <v>19.100020000000001</v>
      </c>
      <c r="D29324" s="1">
        <v>1070.5740000000001</v>
      </c>
      <c r="E29324" s="1">
        <v>304.3965</v>
      </c>
      <c r="F29324" s="1" t="s">
        <v>6</v>
      </c>
      <c r="G29324" s="1"/>
      <c r="H29324">
        <v>345.02</v>
      </c>
      <c r="I29324">
        <v>26.4</v>
      </c>
      <c r="J29324">
        <f t="shared" si="3056"/>
        <v>0.95765781693814844</v>
      </c>
      <c r="K29324">
        <f t="shared" si="3057"/>
        <v>0.72348560606060608</v>
      </c>
      <c r="L29324">
        <f t="shared" si="3058"/>
        <v>5.7183311278925189</v>
      </c>
      <c r="N29324">
        <f t="shared" si="3059"/>
        <v>0.42787148560104199</v>
      </c>
      <c r="O29324">
        <f t="shared" si="3060"/>
        <v>0.90218639653002985</v>
      </c>
      <c r="P29324">
        <f t="shared" si="3061"/>
        <v>1.7675976687381312</v>
      </c>
      <c r="Q29324">
        <f t="shared" si="3062"/>
        <v>0.99625514025867756</v>
      </c>
    </row>
    <row r="29325" spans="1:17" x14ac:dyDescent="0.25">
      <c r="A29325" s="5" t="s">
        <v>424</v>
      </c>
      <c r="B29325" s="1">
        <v>370.0521</v>
      </c>
      <c r="C29325" s="1">
        <v>33.000999999999998</v>
      </c>
      <c r="D29325" s="1">
        <v>639.24</v>
      </c>
      <c r="E29325" s="1">
        <v>208.05</v>
      </c>
      <c r="F29325" s="1" t="s">
        <v>6</v>
      </c>
      <c r="G29325" s="1"/>
      <c r="H29325">
        <v>386.411</v>
      </c>
      <c r="I29325">
        <v>45.167499999999997</v>
      </c>
      <c r="J29325">
        <f t="shared" si="3056"/>
        <v>0.95766450748037713</v>
      </c>
      <c r="K29325">
        <f t="shared" si="3057"/>
        <v>0.73063596612608628</v>
      </c>
      <c r="L29325">
        <f t="shared" si="3058"/>
        <v>5.3377784354289499</v>
      </c>
      <c r="N29325">
        <f t="shared" si="3059"/>
        <v>0.42793492752782214</v>
      </c>
      <c r="O29325">
        <f t="shared" si="3060"/>
        <v>0.91959562444799103</v>
      </c>
      <c r="P29325">
        <f t="shared" si="3061"/>
        <v>1.7282751248847947</v>
      </c>
      <c r="Q29325">
        <f t="shared" si="3062"/>
        <v>0.99598753790823769</v>
      </c>
    </row>
    <row r="29326" spans="1:17" x14ac:dyDescent="0.25">
      <c r="A29326" s="5" t="s">
        <v>404</v>
      </c>
      <c r="B29326" s="1">
        <v>451.1678</v>
      </c>
      <c r="C29326" s="1">
        <v>32.900069999999999</v>
      </c>
      <c r="D29326" s="1">
        <v>934.60810000000004</v>
      </c>
      <c r="E29326" s="1">
        <v>224.12190000000001</v>
      </c>
      <c r="F29326" s="1" t="s">
        <v>6</v>
      </c>
      <c r="G29326" s="1"/>
      <c r="H29326">
        <v>471.11</v>
      </c>
      <c r="I29326">
        <v>44.07638</v>
      </c>
      <c r="J29326">
        <f t="shared" si="3056"/>
        <v>0.95766975865509119</v>
      </c>
      <c r="K29326">
        <f t="shared" si="3057"/>
        <v>0.74643312359136571</v>
      </c>
      <c r="L29326">
        <f t="shared" si="3058"/>
        <v>5.4121901002624346</v>
      </c>
      <c r="N29326">
        <f t="shared" si="3059"/>
        <v>0.42798472823688349</v>
      </c>
      <c r="O29326">
        <f t="shared" si="3060"/>
        <v>0.95966223931209693</v>
      </c>
      <c r="P29326">
        <f t="shared" si="3061"/>
        <v>1.7361091746253134</v>
      </c>
      <c r="Q29326">
        <f t="shared" si="3062"/>
        <v>0.99604220060680204</v>
      </c>
    </row>
    <row r="29327" spans="1:17" x14ac:dyDescent="0.25">
      <c r="A29327" s="5" t="s">
        <v>415</v>
      </c>
      <c r="B29327" s="1">
        <v>338.15320000000003</v>
      </c>
      <c r="C29327" s="1">
        <v>22.922129999999999</v>
      </c>
      <c r="D29327" s="1">
        <v>1021.612</v>
      </c>
      <c r="E29327" s="1">
        <v>249.2423</v>
      </c>
      <c r="F29327" s="1" t="s">
        <v>6</v>
      </c>
      <c r="G29327" s="1"/>
      <c r="H29327">
        <v>353.1</v>
      </c>
      <c r="I29327">
        <v>31.29</v>
      </c>
      <c r="J29327">
        <f t="shared" si="3056"/>
        <v>0.95766978193146424</v>
      </c>
      <c r="K29327">
        <f t="shared" si="3057"/>
        <v>0.7325704697986577</v>
      </c>
      <c r="L29327">
        <f t="shared" si="3058"/>
        <v>5.518425515686725</v>
      </c>
      <c r="N29327">
        <f t="shared" si="3059"/>
        <v>0.42798494899802969</v>
      </c>
      <c r="O29327">
        <f t="shared" si="3060"/>
        <v>0.92438066450606182</v>
      </c>
      <c r="P29327">
        <f t="shared" si="3061"/>
        <v>1.7471689244120523</v>
      </c>
      <c r="Q29327">
        <f t="shared" si="3062"/>
        <v>0.99611820575822307</v>
      </c>
    </row>
    <row r="29328" spans="1:17" x14ac:dyDescent="0.25">
      <c r="A29328" t="s">
        <v>26</v>
      </c>
      <c r="B29328" s="1">
        <v>348.79559999999998</v>
      </c>
      <c r="C29328" s="1">
        <v>34.299999999999997</v>
      </c>
      <c r="D29328" s="1">
        <v>385.12</v>
      </c>
      <c r="E29328" s="1">
        <v>193.68</v>
      </c>
      <c r="F29328" s="1" t="s">
        <v>6</v>
      </c>
      <c r="G29328" s="1"/>
      <c r="H29328">
        <v>364.21</v>
      </c>
      <c r="I29328">
        <v>45.55</v>
      </c>
      <c r="J29328">
        <f t="shared" si="3056"/>
        <v>0.95767716427335881</v>
      </c>
      <c r="K29328">
        <f t="shared" si="3057"/>
        <v>0.75301866081229418</v>
      </c>
      <c r="L29328">
        <f t="shared" si="3058"/>
        <v>5.2662073126298035</v>
      </c>
      <c r="N29328">
        <f t="shared" si="3059"/>
        <v>0.42805497207425292</v>
      </c>
      <c r="O29328">
        <f t="shared" si="3060"/>
        <v>0.97707018248390054</v>
      </c>
      <c r="P29328">
        <f t="shared" si="3061"/>
        <v>1.7206704410177092</v>
      </c>
      <c r="Q29328">
        <f t="shared" si="3062"/>
        <v>0.9959338041865653</v>
      </c>
    </row>
    <row r="29329" spans="1:17" x14ac:dyDescent="0.25">
      <c r="A29329" s="5" t="s">
        <v>420</v>
      </c>
      <c r="B29329" s="1">
        <v>358.38819999999998</v>
      </c>
      <c r="C29329" s="1">
        <v>29.4039</v>
      </c>
      <c r="D29329" s="1">
        <v>885.03449999999998</v>
      </c>
      <c r="E29329" s="1">
        <v>236.8707</v>
      </c>
      <c r="F29329" s="1" t="s">
        <v>6</v>
      </c>
      <c r="G29329" s="1"/>
      <c r="H29329">
        <v>374.21</v>
      </c>
      <c r="I29329">
        <v>40.592799999999997</v>
      </c>
      <c r="J29329">
        <f t="shared" si="3056"/>
        <v>0.95771946233398364</v>
      </c>
      <c r="K29329">
        <f t="shared" si="3057"/>
        <v>0.72436244851303688</v>
      </c>
      <c r="L29329">
        <f t="shared" si="3058"/>
        <v>5.4675144226376213</v>
      </c>
      <c r="N29329">
        <f t="shared" si="3059"/>
        <v>0.42845642431039821</v>
      </c>
      <c r="O29329">
        <f t="shared" si="3060"/>
        <v>0.9042982688493163</v>
      </c>
      <c r="P29329">
        <f t="shared" si="3061"/>
        <v>1.741886830404344</v>
      </c>
      <c r="Q29329">
        <f t="shared" si="3062"/>
        <v>0.99608207395804116</v>
      </c>
    </row>
    <row r="29330" spans="1:17" x14ac:dyDescent="0.25">
      <c r="A29330" s="5" t="s">
        <v>408</v>
      </c>
      <c r="B29330" s="1">
        <v>432.39150000000001</v>
      </c>
      <c r="C29330" s="1">
        <v>38.5</v>
      </c>
      <c r="D29330" s="1">
        <v>887.34360000000004</v>
      </c>
      <c r="E29330" s="1">
        <v>198.3655</v>
      </c>
      <c r="F29330" s="1" t="s">
        <v>6</v>
      </c>
      <c r="G29330" s="1"/>
      <c r="H29330">
        <v>451.48</v>
      </c>
      <c r="I29330">
        <v>51.811999999999998</v>
      </c>
      <c r="J29330">
        <f t="shared" si="3056"/>
        <v>0.95772016479135291</v>
      </c>
      <c r="K29330">
        <f t="shared" si="3057"/>
        <v>0.74307110321933145</v>
      </c>
      <c r="L29330">
        <f t="shared" si="3058"/>
        <v>5.2901112886009249</v>
      </c>
      <c r="N29330">
        <f t="shared" si="3059"/>
        <v>0.4284630948963446</v>
      </c>
      <c r="O29330">
        <f t="shared" si="3060"/>
        <v>0.95094044650614784</v>
      </c>
      <c r="P29330">
        <f t="shared" si="3061"/>
        <v>1.7232180198593436</v>
      </c>
      <c r="Q29330">
        <f t="shared" si="3062"/>
        <v>0.99595187965114573</v>
      </c>
    </row>
    <row r="29331" spans="1:17" x14ac:dyDescent="0.25">
      <c r="A29331" s="5" t="s">
        <v>414</v>
      </c>
      <c r="B29331" s="1">
        <v>401.12209999999999</v>
      </c>
      <c r="C29331" s="1">
        <v>24.002020000000002</v>
      </c>
      <c r="D29331" s="1">
        <v>989.18579999999997</v>
      </c>
      <c r="E29331" s="1">
        <v>273.74149999999997</v>
      </c>
      <c r="F29331" s="1" t="s">
        <v>6</v>
      </c>
      <c r="G29331" s="1"/>
      <c r="H29331">
        <v>418.83</v>
      </c>
      <c r="I29331">
        <v>32.57</v>
      </c>
      <c r="J29331">
        <f t="shared" si="3056"/>
        <v>0.95772055487906793</v>
      </c>
      <c r="K29331">
        <f t="shared" si="3057"/>
        <v>0.73693644458090268</v>
      </c>
      <c r="L29331">
        <f t="shared" si="3058"/>
        <v>5.6121842304203318</v>
      </c>
      <c r="N29331">
        <f t="shared" si="3059"/>
        <v>0.42846679924746306</v>
      </c>
      <c r="O29331">
        <f t="shared" si="3060"/>
        <v>0.93530153257259385</v>
      </c>
      <c r="P29331">
        <f t="shared" si="3061"/>
        <v>1.7568112934578302</v>
      </c>
      <c r="Q29331">
        <f t="shared" si="3062"/>
        <v>0.99618338695675224</v>
      </c>
    </row>
    <row r="29332" spans="1:17" x14ac:dyDescent="0.25">
      <c r="A29332" t="s">
        <v>7</v>
      </c>
      <c r="B29332" s="1">
        <v>490.92910000000001</v>
      </c>
      <c r="C29332" s="1">
        <v>55.643999999999998</v>
      </c>
      <c r="D29332" s="1">
        <v>493.86</v>
      </c>
      <c r="E29332" s="1">
        <v>226.33</v>
      </c>
      <c r="F29332" s="1" t="s">
        <v>6</v>
      </c>
      <c r="G29332" s="1"/>
      <c r="H29332">
        <v>512.6</v>
      </c>
      <c r="I29332">
        <v>81.034999999999997</v>
      </c>
      <c r="J29332">
        <f t="shared" si="3056"/>
        <v>0.95772356613343734</v>
      </c>
      <c r="K29332">
        <f t="shared" si="3057"/>
        <v>0.6866662553217745</v>
      </c>
      <c r="L29332">
        <f t="shared" si="3058"/>
        <v>5.4219941112416343</v>
      </c>
      <c r="N29332">
        <f t="shared" si="3059"/>
        <v>0.42849539592373204</v>
      </c>
      <c r="O29332">
        <f t="shared" si="3060"/>
        <v>0.81873667548708651</v>
      </c>
      <c r="P29332">
        <f t="shared" si="3061"/>
        <v>1.7371359214042326</v>
      </c>
      <c r="Q29332">
        <f t="shared" si="3062"/>
        <v>0.99604931360112403</v>
      </c>
    </row>
    <row r="29333" spans="1:17" x14ac:dyDescent="0.25">
      <c r="A29333" s="5" t="s">
        <v>421</v>
      </c>
      <c r="B29333" s="1">
        <v>457.31720000000001</v>
      </c>
      <c r="C29333" s="1">
        <v>31.200060000000001</v>
      </c>
      <c r="D29333" s="1">
        <v>782.55740000000003</v>
      </c>
      <c r="E29333" s="1">
        <v>240.53399999999999</v>
      </c>
      <c r="F29333" s="1" t="s">
        <v>6</v>
      </c>
      <c r="G29333" s="1"/>
      <c r="H29333">
        <v>477.5</v>
      </c>
      <c r="I29333">
        <v>42.12</v>
      </c>
      <c r="J29333">
        <f t="shared" si="3056"/>
        <v>0.95773235602094242</v>
      </c>
      <c r="K29333">
        <f t="shared" si="3057"/>
        <v>0.7407421652421653</v>
      </c>
      <c r="L29333">
        <f t="shared" si="3058"/>
        <v>5.4828614516950882</v>
      </c>
      <c r="N29333">
        <f t="shared" si="3059"/>
        <v>0.42857888213180867</v>
      </c>
      <c r="O29333">
        <f t="shared" si="3060"/>
        <v>0.94496203805529622</v>
      </c>
      <c r="P29333">
        <f t="shared" si="3061"/>
        <v>1.7434825794614461</v>
      </c>
      <c r="Q29333">
        <f t="shared" si="3062"/>
        <v>0.99609302172043446</v>
      </c>
    </row>
    <row r="29334" spans="1:17" x14ac:dyDescent="0.25">
      <c r="A29334" s="5" t="s">
        <v>435</v>
      </c>
      <c r="B29334" s="1">
        <v>369.99740000000003</v>
      </c>
      <c r="C29334" s="1">
        <v>16.600010000000001</v>
      </c>
      <c r="D29334" s="1">
        <v>1085.7180000000001</v>
      </c>
      <c r="E29334" s="1">
        <v>377.61700000000002</v>
      </c>
      <c r="F29334" s="1" t="s">
        <v>6</v>
      </c>
      <c r="G29334" s="1"/>
      <c r="H29334">
        <v>386.32600000000002</v>
      </c>
      <c r="I29334">
        <v>23.224</v>
      </c>
      <c r="J29334">
        <f t="shared" si="3056"/>
        <v>0.95773362393419026</v>
      </c>
      <c r="K29334">
        <f t="shared" si="3057"/>
        <v>0.71477824664140543</v>
      </c>
      <c r="L29334">
        <f t="shared" si="3058"/>
        <v>5.9338804544443633</v>
      </c>
      <c r="N29334">
        <f t="shared" si="3059"/>
        <v>0.42859092624730938</v>
      </c>
      <c r="O29334">
        <f t="shared" si="3060"/>
        <v>0.88155036221434324</v>
      </c>
      <c r="P29334">
        <f t="shared" si="3061"/>
        <v>1.7890932369164043</v>
      </c>
      <c r="Q29334">
        <f t="shared" si="3062"/>
        <v>0.99639461444071764</v>
      </c>
    </row>
    <row r="29335" spans="1:17" x14ac:dyDescent="0.25">
      <c r="A29335" s="5" t="s">
        <v>434</v>
      </c>
      <c r="B29335" s="1">
        <v>566.73979999999995</v>
      </c>
      <c r="C29335" s="1">
        <v>30.2</v>
      </c>
      <c r="D29335" s="1">
        <v>498.91899999999998</v>
      </c>
      <c r="E29335" s="1">
        <v>322.84070000000003</v>
      </c>
      <c r="F29335" s="1" t="s">
        <v>6</v>
      </c>
      <c r="G29335" s="1"/>
      <c r="H29335">
        <v>591.75</v>
      </c>
      <c r="I29335">
        <v>41.262999999999998</v>
      </c>
      <c r="J29335">
        <f t="shared" si="3056"/>
        <v>0.95773519222644687</v>
      </c>
      <c r="K29335">
        <f t="shared" si="3057"/>
        <v>0.73189055570365702</v>
      </c>
      <c r="L29335">
        <f t="shared" si="3058"/>
        <v>5.777159012710543</v>
      </c>
      <c r="N29335">
        <f t="shared" si="3059"/>
        <v>0.4286058242341178</v>
      </c>
      <c r="O29335">
        <f t="shared" si="3060"/>
        <v>0.92269516113016803</v>
      </c>
      <c r="P29335">
        <f t="shared" si="3061"/>
        <v>1.7735176377569162</v>
      </c>
      <c r="Q29335">
        <f t="shared" si="3062"/>
        <v>0.99629401251692262</v>
      </c>
    </row>
    <row r="29336" spans="1:17" x14ac:dyDescent="0.25">
      <c r="A29336" s="5" t="s">
        <v>29</v>
      </c>
      <c r="B29336" s="1">
        <v>407.15960000000001</v>
      </c>
      <c r="C29336" s="1">
        <v>28.200009999999999</v>
      </c>
      <c r="D29336" s="1">
        <v>387.03949999999998</v>
      </c>
      <c r="E29336" s="1">
        <v>252.63919999999999</v>
      </c>
      <c r="F29336" s="1" t="s">
        <v>6</v>
      </c>
      <c r="G29336" s="1"/>
      <c r="H29336">
        <v>425.125</v>
      </c>
      <c r="I29336">
        <v>37.96</v>
      </c>
      <c r="J29336">
        <f t="shared" si="3056"/>
        <v>0.95774089973537202</v>
      </c>
      <c r="K29336">
        <f t="shared" si="3057"/>
        <v>0.74288751317175972</v>
      </c>
      <c r="L29336">
        <f t="shared" si="3058"/>
        <v>5.5319623839412033</v>
      </c>
      <c r="N29336">
        <f t="shared" si="3059"/>
        <v>0.4286600475684712</v>
      </c>
      <c r="O29336">
        <f t="shared" si="3060"/>
        <v>0.95046730411065172</v>
      </c>
      <c r="P29336">
        <f t="shared" si="3061"/>
        <v>1.7485678668240592</v>
      </c>
      <c r="Q29336">
        <f t="shared" si="3062"/>
        <v>0.99612772428849228</v>
      </c>
    </row>
    <row r="29337" spans="1:17" x14ac:dyDescent="0.25">
      <c r="A29337" s="5" t="s">
        <v>418</v>
      </c>
      <c r="B29337" s="1">
        <v>378.71870000000001</v>
      </c>
      <c r="C29337" s="1">
        <v>26.5</v>
      </c>
      <c r="D29337" s="1">
        <v>955.76850000000002</v>
      </c>
      <c r="E29337" s="1">
        <v>253.84049999999999</v>
      </c>
      <c r="F29337" s="1" t="s">
        <v>6</v>
      </c>
      <c r="G29337" s="1"/>
      <c r="H29337">
        <v>395.42500000000001</v>
      </c>
      <c r="I29337">
        <v>36.24295</v>
      </c>
      <c r="J29337">
        <f t="shared" si="3056"/>
        <v>0.95775102737560858</v>
      </c>
      <c r="K29337">
        <f t="shared" si="3057"/>
        <v>0.73117668401716751</v>
      </c>
      <c r="L29337">
        <f t="shared" si="3058"/>
        <v>5.5367061170177214</v>
      </c>
      <c r="N29337">
        <f t="shared" si="3059"/>
        <v>0.4287562825230013</v>
      </c>
      <c r="O29337">
        <f t="shared" si="3060"/>
        <v>0.92092982214166663</v>
      </c>
      <c r="P29337">
        <f t="shared" si="3061"/>
        <v>1.7490575536519875</v>
      </c>
      <c r="Q29337">
        <f t="shared" si="3062"/>
        <v>0.99613105116508993</v>
      </c>
    </row>
    <row r="29338" spans="1:17" x14ac:dyDescent="0.25">
      <c r="A29338" t="s">
        <v>24</v>
      </c>
      <c r="B29338" s="1">
        <v>270.42439999999999</v>
      </c>
      <c r="C29338" s="1">
        <v>38.501220000000004</v>
      </c>
      <c r="D29338" s="1">
        <v>354.48820000000001</v>
      </c>
      <c r="E29338" s="1">
        <v>154.9453</v>
      </c>
      <c r="F29338" s="1" t="s">
        <v>6</v>
      </c>
      <c r="G29338" s="1"/>
      <c r="H29338">
        <v>282.35000000000002</v>
      </c>
      <c r="I29338">
        <v>50.417999999999999</v>
      </c>
      <c r="J29338">
        <f t="shared" si="3056"/>
        <v>0.95776306003187528</v>
      </c>
      <c r="K29338">
        <f t="shared" si="3057"/>
        <v>0.76364036653576117</v>
      </c>
      <c r="L29338">
        <f t="shared" si="3058"/>
        <v>5.0430721514084427</v>
      </c>
      <c r="N29338">
        <f t="shared" si="3059"/>
        <v>0.42887065064711716</v>
      </c>
      <c r="O29338">
        <f t="shared" si="3060"/>
        <v>1.0061030568543843</v>
      </c>
      <c r="P29338">
        <f t="shared" si="3061"/>
        <v>1.6965053823537832</v>
      </c>
      <c r="Q29338">
        <f t="shared" si="3062"/>
        <v>0.99575849318631382</v>
      </c>
    </row>
    <row r="29339" spans="1:17" x14ac:dyDescent="0.25">
      <c r="A29339" s="5" t="s">
        <v>405</v>
      </c>
      <c r="B29339" s="1">
        <v>368.86079999999998</v>
      </c>
      <c r="C29339" s="1">
        <v>30.9</v>
      </c>
      <c r="D29339" s="1">
        <v>945.8546</v>
      </c>
      <c r="E29339" s="1">
        <v>207.13499999999999</v>
      </c>
      <c r="F29339" s="1" t="s">
        <v>6</v>
      </c>
      <c r="G29339" s="1"/>
      <c r="H29339">
        <v>385.12</v>
      </c>
      <c r="I29339">
        <v>41.36</v>
      </c>
      <c r="J29339">
        <f t="shared" si="3056"/>
        <v>0.95778147071042785</v>
      </c>
      <c r="K29339">
        <f t="shared" si="3057"/>
        <v>0.74709864603481624</v>
      </c>
      <c r="L29339">
        <f t="shared" si="3058"/>
        <v>5.3333707546054239</v>
      </c>
      <c r="N29339">
        <f t="shared" si="3059"/>
        <v>0.42904570651087104</v>
      </c>
      <c r="O29339">
        <f t="shared" si="3060"/>
        <v>0.96140177656155545</v>
      </c>
      <c r="P29339">
        <f t="shared" si="3061"/>
        <v>1.7278087840078222</v>
      </c>
      <c r="Q29339">
        <f t="shared" si="3062"/>
        <v>0.99598426199342238</v>
      </c>
    </row>
    <row r="29340" spans="1:17" x14ac:dyDescent="0.25">
      <c r="A29340" s="5" t="s">
        <v>426</v>
      </c>
      <c r="B29340" s="1">
        <v>359.07990000000001</v>
      </c>
      <c r="C29340" s="1">
        <v>21.100069999999999</v>
      </c>
      <c r="D29340" s="1">
        <v>1023.519</v>
      </c>
      <c r="E29340" s="1">
        <v>301.42840000000001</v>
      </c>
      <c r="F29340" s="1" t="s">
        <v>6</v>
      </c>
      <c r="G29340" s="1"/>
      <c r="H29340">
        <v>374.9</v>
      </c>
      <c r="I29340">
        <v>29.25</v>
      </c>
      <c r="J29340">
        <f t="shared" si="3056"/>
        <v>0.9578018138170179</v>
      </c>
      <c r="K29340">
        <f t="shared" si="3057"/>
        <v>0.7213699145299145</v>
      </c>
      <c r="L29340">
        <f t="shared" si="3058"/>
        <v>5.7085325086942582</v>
      </c>
      <c r="N29340">
        <f t="shared" si="3059"/>
        <v>0.42923922932087577</v>
      </c>
      <c r="O29340">
        <f t="shared" si="3060"/>
        <v>0.89711663401688158</v>
      </c>
      <c r="P29340">
        <f t="shared" si="3061"/>
        <v>1.7666076351168984</v>
      </c>
      <c r="Q29340">
        <f t="shared" si="3062"/>
        <v>0.99624860453842334</v>
      </c>
    </row>
    <row r="29341" spans="1:17" x14ac:dyDescent="0.25">
      <c r="A29341" s="5" t="s">
        <v>417</v>
      </c>
      <c r="B29341" s="1">
        <v>437.56279999999998</v>
      </c>
      <c r="C29341" s="1">
        <v>26.800039999999999</v>
      </c>
      <c r="D29341" s="1">
        <v>943.94420000000002</v>
      </c>
      <c r="E29341" s="1">
        <v>261.40449999999998</v>
      </c>
      <c r="F29341" s="1" t="s">
        <v>6</v>
      </c>
      <c r="G29341" s="1"/>
      <c r="H29341">
        <v>456.83100000000002</v>
      </c>
      <c r="I29341">
        <v>36.618000000000002</v>
      </c>
      <c r="J29341">
        <f t="shared" si="3056"/>
        <v>0.95782203922238196</v>
      </c>
      <c r="K29341">
        <f t="shared" si="3057"/>
        <v>0.73188158828991201</v>
      </c>
      <c r="L29341">
        <f t="shared" si="3058"/>
        <v>5.5660690160381199</v>
      </c>
      <c r="N29341">
        <f t="shared" si="3059"/>
        <v>0.42943172896539172</v>
      </c>
      <c r="O29341">
        <f t="shared" si="3060"/>
        <v>0.92267295798530724</v>
      </c>
      <c r="P29341">
        <f t="shared" si="3061"/>
        <v>1.7520823629369153</v>
      </c>
      <c r="Q29341">
        <f t="shared" si="3062"/>
        <v>0.99615154420359819</v>
      </c>
    </row>
    <row r="29342" spans="1:17" x14ac:dyDescent="0.25">
      <c r="A29342" s="5" t="s">
        <v>36</v>
      </c>
      <c r="B29342" s="1">
        <v>530.26080000000002</v>
      </c>
      <c r="C29342" s="1">
        <v>30.353490000000001</v>
      </c>
      <c r="D29342" s="1">
        <v>459.01949999999999</v>
      </c>
      <c r="E29342" s="1">
        <v>335.72379999999998</v>
      </c>
      <c r="F29342" s="1" t="s">
        <v>6</v>
      </c>
      <c r="G29342" s="1"/>
      <c r="H29342">
        <v>553.6</v>
      </c>
      <c r="I29342">
        <v>40.805</v>
      </c>
      <c r="J29342">
        <f t="shared" si="3056"/>
        <v>0.95784104046242768</v>
      </c>
      <c r="K29342">
        <f t="shared" si="3057"/>
        <v>0.74386692807254018</v>
      </c>
      <c r="L29342">
        <f t="shared" si="3058"/>
        <v>5.8162887981068412</v>
      </c>
      <c r="N29342">
        <f t="shared" si="3059"/>
        <v>0.4296126650953177</v>
      </c>
      <c r="O29342">
        <f t="shared" si="3060"/>
        <v>0.95299514195883983</v>
      </c>
      <c r="P29342">
        <f t="shared" si="3061"/>
        <v>1.7774329030062654</v>
      </c>
      <c r="Q29342">
        <f t="shared" si="3062"/>
        <v>0.99631952696073467</v>
      </c>
    </row>
    <row r="29343" spans="1:17" x14ac:dyDescent="0.25">
      <c r="A29343" t="s">
        <v>25</v>
      </c>
      <c r="B29343" s="1">
        <v>354.30220000000003</v>
      </c>
      <c r="C29343" s="1">
        <v>32</v>
      </c>
      <c r="D29343" s="1">
        <v>369.17570000000001</v>
      </c>
      <c r="E29343" s="1">
        <v>207.25200000000001</v>
      </c>
      <c r="F29343" s="1" t="s">
        <v>6</v>
      </c>
      <c r="G29343" s="1"/>
      <c r="H29343">
        <v>369.89</v>
      </c>
      <c r="I29343">
        <v>42.512</v>
      </c>
      <c r="J29343">
        <f t="shared" si="3056"/>
        <v>0.95785828219200309</v>
      </c>
      <c r="K29343">
        <f t="shared" si="3057"/>
        <v>0.75272864132480244</v>
      </c>
      <c r="L29343">
        <f t="shared" si="3058"/>
        <v>5.3339354441497822</v>
      </c>
      <c r="N29343">
        <f t="shared" si="3059"/>
        <v>0.42977692019312957</v>
      </c>
      <c r="O29343">
        <f t="shared" si="3060"/>
        <v>0.97629429615936913</v>
      </c>
      <c r="P29343">
        <f t="shared" si="3061"/>
        <v>1.7278685437076968</v>
      </c>
      <c r="Q29343">
        <f t="shared" si="3062"/>
        <v>0.99598468192776812</v>
      </c>
    </row>
    <row r="29344" spans="1:17" x14ac:dyDescent="0.25">
      <c r="A29344" s="5" t="s">
        <v>31</v>
      </c>
      <c r="B29344" s="1">
        <v>449.91109999999998</v>
      </c>
      <c r="C29344" s="1">
        <v>24.8</v>
      </c>
      <c r="D29344" s="1">
        <v>396.44560000000001</v>
      </c>
      <c r="E29344" s="1">
        <v>301.57760000000002</v>
      </c>
      <c r="F29344" s="1" t="s">
        <v>6</v>
      </c>
      <c r="G29344" s="1"/>
      <c r="H29344">
        <v>469.7</v>
      </c>
      <c r="I29344">
        <v>33.674999999999997</v>
      </c>
      <c r="J29344">
        <f t="shared" si="3056"/>
        <v>0.95786906536086858</v>
      </c>
      <c r="K29344">
        <f t="shared" si="3057"/>
        <v>0.73645137342242029</v>
      </c>
      <c r="L29344">
        <f t="shared" si="3058"/>
        <v>5.7090273628185777</v>
      </c>
      <c r="N29344">
        <f t="shared" si="3059"/>
        <v>0.42987968277187627</v>
      </c>
      <c r="O29344">
        <f t="shared" si="3060"/>
        <v>0.93407975367931118</v>
      </c>
      <c r="P29344">
        <f t="shared" si="3061"/>
        <v>1.7666576616472867</v>
      </c>
      <c r="Q29344">
        <f t="shared" si="3062"/>
        <v>0.99624893503042433</v>
      </c>
    </row>
    <row r="29345" spans="1:17" x14ac:dyDescent="0.25">
      <c r="A29345" s="5" t="s">
        <v>423</v>
      </c>
      <c r="B29345" s="1">
        <v>331.286</v>
      </c>
      <c r="C29345" s="1">
        <v>27.610749999999999</v>
      </c>
      <c r="D29345" s="1">
        <v>744.67819999999995</v>
      </c>
      <c r="E29345" s="1">
        <v>213.86330000000001</v>
      </c>
      <c r="F29345" s="1" t="s">
        <v>6</v>
      </c>
      <c r="G29345" s="1"/>
      <c r="H29345">
        <v>345.85700000000003</v>
      </c>
      <c r="I29345">
        <v>37.61</v>
      </c>
      <c r="J29345">
        <f t="shared" si="3056"/>
        <v>0.95786987107388311</v>
      </c>
      <c r="K29345">
        <f t="shared" si="3057"/>
        <v>0.7341332092528583</v>
      </c>
      <c r="L29345">
        <f t="shared" si="3058"/>
        <v>5.3653370258650286</v>
      </c>
      <c r="N29345">
        <f t="shared" si="3059"/>
        <v>0.42988736224160262</v>
      </c>
      <c r="O29345">
        <f t="shared" si="3060"/>
        <v>0.92827010827330581</v>
      </c>
      <c r="P29345">
        <f t="shared" si="3061"/>
        <v>1.7311850125038544</v>
      </c>
      <c r="Q29345">
        <f t="shared" si="3062"/>
        <v>0.9960079229959703</v>
      </c>
    </row>
    <row r="29346" spans="1:17" x14ac:dyDescent="0.25">
      <c r="A29346" t="s">
        <v>23</v>
      </c>
      <c r="B29346" s="1">
        <v>292.46420000000001</v>
      </c>
      <c r="C29346" s="1">
        <v>37.100009999999997</v>
      </c>
      <c r="D29346" s="1">
        <v>341.85640000000001</v>
      </c>
      <c r="E29346" s="1">
        <v>167.45410000000001</v>
      </c>
      <c r="F29346" s="1" t="s">
        <v>6</v>
      </c>
      <c r="G29346" s="1"/>
      <c r="H29346">
        <v>305.322</v>
      </c>
      <c r="I29346">
        <v>48.722000000000001</v>
      </c>
      <c r="J29346">
        <f t="shared" si="3056"/>
        <v>0.95788773819115558</v>
      </c>
      <c r="K29346">
        <f t="shared" si="3057"/>
        <v>0.76146319937605178</v>
      </c>
      <c r="L29346">
        <f t="shared" si="3058"/>
        <v>5.1207092838613351</v>
      </c>
      <c r="N29346">
        <f t="shared" si="3059"/>
        <v>0.43005769794451321</v>
      </c>
      <c r="O29346">
        <f t="shared" si="3060"/>
        <v>1.0000518232869302</v>
      </c>
      <c r="P29346">
        <f t="shared" si="3061"/>
        <v>1.7049935175433395</v>
      </c>
      <c r="Q29346">
        <f t="shared" si="3062"/>
        <v>0.99582088160831816</v>
      </c>
    </row>
    <row r="29347" spans="1:17" x14ac:dyDescent="0.25">
      <c r="A29347" s="5" t="s">
        <v>412</v>
      </c>
      <c r="B29347" s="1">
        <v>303.92160000000001</v>
      </c>
      <c r="C29347" s="1">
        <v>43.803449999999998</v>
      </c>
      <c r="D29347" s="1">
        <v>540.03020000000004</v>
      </c>
      <c r="E29347" s="1">
        <v>154.2544</v>
      </c>
      <c r="F29347" s="1" t="s">
        <v>6</v>
      </c>
      <c r="G29347" s="1"/>
      <c r="H29347">
        <v>317.27999999999997</v>
      </c>
      <c r="I29347">
        <v>58.97</v>
      </c>
      <c r="J29347">
        <f t="shared" si="3056"/>
        <v>0.95789712556732232</v>
      </c>
      <c r="K29347">
        <f t="shared" si="3057"/>
        <v>0.74280905545192466</v>
      </c>
      <c r="L29347">
        <f t="shared" si="3058"/>
        <v>5.03860318750022</v>
      </c>
      <c r="N29347">
        <f t="shared" si="3059"/>
        <v>0.43014722244172404</v>
      </c>
      <c r="O29347">
        <f t="shared" si="3060"/>
        <v>0.95026520326278296</v>
      </c>
      <c r="P29347">
        <f t="shared" si="3061"/>
        <v>1.6960141162995777</v>
      </c>
      <c r="Q29347">
        <f t="shared" si="3062"/>
        <v>0.99575485485307613</v>
      </c>
    </row>
    <row r="29348" spans="1:17" x14ac:dyDescent="0.25">
      <c r="A29348" s="5" t="s">
        <v>32</v>
      </c>
      <c r="B29348" s="1">
        <v>440.97070000000002</v>
      </c>
      <c r="C29348" s="1">
        <v>25</v>
      </c>
      <c r="D29348" s="1">
        <v>398.10899999999998</v>
      </c>
      <c r="E29348" s="1">
        <v>294.26139999999998</v>
      </c>
      <c r="F29348" s="1" t="s">
        <v>6</v>
      </c>
      <c r="G29348" s="1"/>
      <c r="H29348">
        <v>460.35</v>
      </c>
      <c r="I29348">
        <v>33.78</v>
      </c>
      <c r="J29348">
        <f t="shared" si="3056"/>
        <v>0.95790311719343979</v>
      </c>
      <c r="K29348">
        <f t="shared" si="3057"/>
        <v>0.74008288928359978</v>
      </c>
      <c r="L29348">
        <f t="shared" si="3058"/>
        <v>5.6844684879557574</v>
      </c>
      <c r="N29348">
        <f t="shared" si="3059"/>
        <v>0.4302043735999187</v>
      </c>
      <c r="O29348">
        <f t="shared" si="3060"/>
        <v>0.94327892819456438</v>
      </c>
      <c r="P29348">
        <f t="shared" si="3061"/>
        <v>1.7641713875915379</v>
      </c>
      <c r="Q29348">
        <f t="shared" si="3062"/>
        <v>0.99623247870737863</v>
      </c>
    </row>
    <row r="29349" spans="1:17" x14ac:dyDescent="0.25">
      <c r="A29349" s="5" t="s">
        <v>28</v>
      </c>
      <c r="B29349" s="1">
        <v>381.53399999999999</v>
      </c>
      <c r="C29349" s="1">
        <v>42.200699999999998</v>
      </c>
      <c r="D29349" s="1">
        <v>434.1515</v>
      </c>
      <c r="E29349" s="1">
        <v>194.6103</v>
      </c>
      <c r="F29349" s="1" t="s">
        <v>6</v>
      </c>
      <c r="G29349" s="1"/>
      <c r="H29349">
        <v>398.3</v>
      </c>
      <c r="I29349">
        <v>55.796999999999997</v>
      </c>
      <c r="J29349">
        <f t="shared" si="3056"/>
        <v>0.95790610092894801</v>
      </c>
      <c r="K29349">
        <f t="shared" si="3057"/>
        <v>0.75632560890370448</v>
      </c>
      <c r="L29349">
        <f t="shared" si="3058"/>
        <v>5.2709990974365128</v>
      </c>
      <c r="N29349">
        <f t="shared" si="3059"/>
        <v>0.43023283713906463</v>
      </c>
      <c r="O29349">
        <f t="shared" si="3060"/>
        <v>0.98597922493594714</v>
      </c>
      <c r="P29349">
        <f t="shared" si="3061"/>
        <v>1.7211817510335576</v>
      </c>
      <c r="Q29349">
        <f t="shared" si="3062"/>
        <v>0.99593743808017288</v>
      </c>
    </row>
    <row r="29350" spans="1:17" x14ac:dyDescent="0.25">
      <c r="A29350" s="5" t="s">
        <v>40</v>
      </c>
      <c r="B29350" s="1">
        <v>591.70029999999997</v>
      </c>
      <c r="C29350" s="1">
        <v>14.700010000000001</v>
      </c>
      <c r="D29350" s="1">
        <v>406.24079999999998</v>
      </c>
      <c r="E29350" s="1">
        <v>567.32929999999999</v>
      </c>
      <c r="F29350" s="1" t="s">
        <v>6</v>
      </c>
      <c r="G29350" s="1"/>
      <c r="H29350">
        <v>617.70000000000005</v>
      </c>
      <c r="I29350">
        <v>21.03</v>
      </c>
      <c r="J29350">
        <f t="shared" si="3056"/>
        <v>0.95790885543143911</v>
      </c>
      <c r="K29350">
        <f t="shared" si="3057"/>
        <v>0.69900190204469803</v>
      </c>
      <c r="L29350">
        <f t="shared" si="3058"/>
        <v>6.3409399111567426</v>
      </c>
      <c r="N29350">
        <f t="shared" si="3059"/>
        <v>0.4302591157613424</v>
      </c>
      <c r="O29350">
        <f t="shared" si="3060"/>
        <v>0.84562335403260869</v>
      </c>
      <c r="P29350">
        <f t="shared" si="3061"/>
        <v>1.8282945200418934</v>
      </c>
      <c r="Q29350">
        <f t="shared" si="3062"/>
        <v>0.9966376509210263</v>
      </c>
    </row>
    <row r="29351" spans="1:17" x14ac:dyDescent="0.25">
      <c r="A29351" s="5" t="s">
        <v>428</v>
      </c>
      <c r="B29351" s="1">
        <v>381.3159</v>
      </c>
      <c r="C29351" s="1">
        <v>22.901599999999998</v>
      </c>
      <c r="D29351" s="1">
        <v>950.78060000000005</v>
      </c>
      <c r="E29351" s="1">
        <v>295.00450000000001</v>
      </c>
      <c r="F29351" s="1" t="s">
        <v>6</v>
      </c>
      <c r="G29351" s="1"/>
      <c r="H29351">
        <v>398.07</v>
      </c>
      <c r="I29351">
        <v>32</v>
      </c>
      <c r="J29351">
        <f t="shared" si="3056"/>
        <v>0.95791167382621145</v>
      </c>
      <c r="K29351">
        <f t="shared" si="3057"/>
        <v>0.71567499999999995</v>
      </c>
      <c r="L29351">
        <f t="shared" si="3058"/>
        <v>5.6869906104607635</v>
      </c>
      <c r="N29351">
        <f t="shared" si="3059"/>
        <v>0.43028600578637449</v>
      </c>
      <c r="O29351">
        <f t="shared" si="3060"/>
        <v>0.88364804954143594</v>
      </c>
      <c r="P29351">
        <f t="shared" si="3061"/>
        <v>1.7644270532912147</v>
      </c>
      <c r="Q29351">
        <f t="shared" si="3062"/>
        <v>0.99623417386529867</v>
      </c>
    </row>
    <row r="29352" spans="1:17" x14ac:dyDescent="0.25">
      <c r="A29352" s="5" t="s">
        <v>427</v>
      </c>
      <c r="B29352" s="1">
        <v>395.08139999999997</v>
      </c>
      <c r="C29352" s="1">
        <v>24.600200000000001</v>
      </c>
      <c r="D29352" s="1">
        <v>975.01300000000003</v>
      </c>
      <c r="E29352" s="1">
        <v>301.70909999999998</v>
      </c>
      <c r="F29352" s="1" t="s">
        <v>6</v>
      </c>
      <c r="G29352" s="1"/>
      <c r="H29352">
        <v>412.44</v>
      </c>
      <c r="I29352">
        <v>34.200000000000003</v>
      </c>
      <c r="J29352">
        <f t="shared" si="3056"/>
        <v>0.95791242362525453</v>
      </c>
      <c r="K29352">
        <f t="shared" si="3057"/>
        <v>0.71930409356725145</v>
      </c>
      <c r="L29352">
        <f t="shared" si="3058"/>
        <v>5.7094633081231319</v>
      </c>
      <c r="N29352">
        <f t="shared" si="3059"/>
        <v>0.43029315986067035</v>
      </c>
      <c r="O29352">
        <f t="shared" si="3060"/>
        <v>0.89220123972169718</v>
      </c>
      <c r="P29352">
        <f t="shared" si="3061"/>
        <v>1.7667017304605264</v>
      </c>
      <c r="Q29352">
        <f t="shared" si="3062"/>
        <v>0.99624922614246669</v>
      </c>
    </row>
    <row r="29353" spans="1:17" x14ac:dyDescent="0.25">
      <c r="A29353" s="5" t="s">
        <v>33</v>
      </c>
      <c r="B29353" s="1">
        <v>415.4871</v>
      </c>
      <c r="C29353" s="1">
        <v>23.853999999999999</v>
      </c>
      <c r="D29353" s="1">
        <v>389.55939999999998</v>
      </c>
      <c r="E29353" s="1">
        <v>289.81599999999997</v>
      </c>
      <c r="F29353" s="1" t="s">
        <v>6</v>
      </c>
      <c r="G29353" s="1"/>
      <c r="H29353">
        <v>433.74</v>
      </c>
      <c r="I29353">
        <v>31.96</v>
      </c>
      <c r="J29353">
        <f t="shared" si="3056"/>
        <v>0.95791741596348046</v>
      </c>
      <c r="K29353">
        <f t="shared" si="3057"/>
        <v>0.74637046307884847</v>
      </c>
      <c r="L29353">
        <f t="shared" si="3058"/>
        <v>5.6692462388525318</v>
      </c>
      <c r="N29353">
        <f t="shared" si="3059"/>
        <v>0.43034079675451486</v>
      </c>
      <c r="O29353">
        <f t="shared" si="3060"/>
        <v>0.95949868156238094</v>
      </c>
      <c r="P29353">
        <f t="shared" si="3061"/>
        <v>1.7626266955329506</v>
      </c>
      <c r="Q29353">
        <f t="shared" si="3062"/>
        <v>0.99622222243871228</v>
      </c>
    </row>
    <row r="29354" spans="1:17" x14ac:dyDescent="0.25">
      <c r="A29354" t="s">
        <v>27</v>
      </c>
      <c r="B29354" s="1">
        <v>385.45030000000003</v>
      </c>
      <c r="C29354" s="1">
        <v>41.901859999999999</v>
      </c>
      <c r="D29354" s="1">
        <v>419.46140000000003</v>
      </c>
      <c r="E29354" s="1">
        <v>206.1388</v>
      </c>
      <c r="F29354" s="1" t="s">
        <v>6</v>
      </c>
      <c r="G29354" s="1"/>
      <c r="H29354">
        <v>402.38</v>
      </c>
      <c r="I29354">
        <v>56.26</v>
      </c>
      <c r="J29354">
        <f t="shared" si="3056"/>
        <v>0.957926089765893</v>
      </c>
      <c r="K29354">
        <f t="shared" si="3057"/>
        <v>0.74478954852470669</v>
      </c>
      <c r="L29354">
        <f t="shared" si="3058"/>
        <v>5.328549728305199</v>
      </c>
      <c r="N29354">
        <f t="shared" si="3059"/>
        <v>0.43042357618524235</v>
      </c>
      <c r="O29354">
        <f t="shared" si="3060"/>
        <v>0.9553848115096506</v>
      </c>
      <c r="P29354">
        <f t="shared" si="3061"/>
        <v>1.7272984131681774</v>
      </c>
      <c r="Q29354">
        <f t="shared" si="3062"/>
        <v>0.99598067392514678</v>
      </c>
    </row>
    <row r="29355" spans="1:17" x14ac:dyDescent="0.25">
      <c r="A29355" s="5" t="s">
        <v>413</v>
      </c>
      <c r="B29355" s="1">
        <v>466.72230000000002</v>
      </c>
      <c r="C29355" s="1">
        <v>25.018709999999999</v>
      </c>
      <c r="D29355" s="1">
        <v>976.50199999999995</v>
      </c>
      <c r="E29355" s="1">
        <v>286.90679999999998</v>
      </c>
      <c r="F29355" s="1" t="s">
        <v>6</v>
      </c>
      <c r="G29355" s="1"/>
      <c r="H29355">
        <v>487.21</v>
      </c>
      <c r="I29355">
        <v>33.921999999999997</v>
      </c>
      <c r="J29355">
        <f t="shared" si="3056"/>
        <v>0.95794893372467738</v>
      </c>
      <c r="K29355">
        <f t="shared" si="3057"/>
        <v>0.73753640705147105</v>
      </c>
      <c r="L29355">
        <f t="shared" si="3058"/>
        <v>5.6591574243446408</v>
      </c>
      <c r="N29355">
        <f t="shared" si="3059"/>
        <v>0.43064167522902519</v>
      </c>
      <c r="O29355">
        <f t="shared" si="3060"/>
        <v>0.93681565235105302</v>
      </c>
      <c r="P29355">
        <f t="shared" si="3061"/>
        <v>1.7616013841716289</v>
      </c>
      <c r="Q29355">
        <f t="shared" si="3062"/>
        <v>0.99621540102352168</v>
      </c>
    </row>
    <row r="29356" spans="1:17" x14ac:dyDescent="0.25">
      <c r="A29356" s="5" t="s">
        <v>433</v>
      </c>
      <c r="B29356" s="1">
        <v>538.39009999999996</v>
      </c>
      <c r="C29356" s="1">
        <v>36.447850000000003</v>
      </c>
      <c r="D29356" s="1">
        <v>514.59760000000006</v>
      </c>
      <c r="E29356" s="1">
        <v>277.5147</v>
      </c>
      <c r="F29356" s="1" t="s">
        <v>6</v>
      </c>
      <c r="G29356" s="1"/>
      <c r="H29356" s="1">
        <v>562.02</v>
      </c>
      <c r="I29356" s="1">
        <v>49.07</v>
      </c>
      <c r="J29356">
        <f t="shared" si="3056"/>
        <v>0.95795541083947189</v>
      </c>
      <c r="K29356">
        <f t="shared" si="3057"/>
        <v>0.74277256979824746</v>
      </c>
      <c r="L29356">
        <f t="shared" si="3058"/>
        <v>5.6258739047564434</v>
      </c>
      <c r="N29356">
        <f t="shared" si="3059"/>
        <v>0.43070353690362462</v>
      </c>
      <c r="O29356">
        <f t="shared" si="3060"/>
        <v>0.95017123906920198</v>
      </c>
      <c r="P29356">
        <f t="shared" si="3061"/>
        <v>1.7582100761262653</v>
      </c>
      <c r="Q29356">
        <f t="shared" si="3062"/>
        <v>0.99619276045327487</v>
      </c>
    </row>
    <row r="29357" spans="1:17" x14ac:dyDescent="0.25">
      <c r="A29357" s="5" t="s">
        <v>41</v>
      </c>
      <c r="B29357" s="1">
        <v>630.43079999999998</v>
      </c>
      <c r="C29357" s="1">
        <v>12.50001</v>
      </c>
      <c r="D29357" s="1">
        <v>403.46120000000002</v>
      </c>
      <c r="E29357" s="1" t="s">
        <v>167</v>
      </c>
      <c r="F29357" s="1" t="s">
        <v>6</v>
      </c>
      <c r="G29357" s="1"/>
      <c r="H29357">
        <v>658.1</v>
      </c>
      <c r="I29357">
        <v>18.170000000000002</v>
      </c>
      <c r="J29357">
        <f t="shared" si="3056"/>
        <v>0.95795593374867039</v>
      </c>
      <c r="K29357">
        <f t="shared" si="3057"/>
        <v>0.68794771601540994</v>
      </c>
      <c r="L29357">
        <f t="shared" si="3058"/>
        <v>6.5136300309336344</v>
      </c>
      <c r="N29357">
        <f t="shared" si="3059"/>
        <v>0.43070853154154415</v>
      </c>
      <c r="O29357">
        <f t="shared" si="3060"/>
        <v>0.82148344479570867</v>
      </c>
      <c r="P29357">
        <f t="shared" si="3061"/>
        <v>1.8444135881973551</v>
      </c>
      <c r="Q29357">
        <f t="shared" si="3062"/>
        <v>0.99673361744346811</v>
      </c>
    </row>
    <row r="29358" spans="1:17" x14ac:dyDescent="0.25">
      <c r="A29358" s="5" t="s">
        <v>411</v>
      </c>
      <c r="B29358" s="1">
        <v>336.48910000000001</v>
      </c>
      <c r="C29358" s="1">
        <v>42.30048</v>
      </c>
      <c r="D29358" s="1">
        <v>746.75210000000004</v>
      </c>
      <c r="E29358" s="1">
        <v>174.29650000000001</v>
      </c>
      <c r="F29358" s="1" t="s">
        <v>6</v>
      </c>
      <c r="G29358" s="1"/>
      <c r="H29358">
        <v>351.255</v>
      </c>
      <c r="I29358">
        <v>57.82</v>
      </c>
      <c r="J29358">
        <f t="shared" si="3056"/>
        <v>0.95796244893311133</v>
      </c>
      <c r="K29358">
        <f t="shared" si="3057"/>
        <v>0.73158906952611558</v>
      </c>
      <c r="L29358">
        <f t="shared" si="3058"/>
        <v>5.160757872003078</v>
      </c>
      <c r="N29358">
        <f t="shared" si="3059"/>
        <v>0.4307707676317265</v>
      </c>
      <c r="O29358">
        <f t="shared" si="3060"/>
        <v>0.92194907197531917</v>
      </c>
      <c r="P29358">
        <f t="shared" si="3061"/>
        <v>1.7093382199390594</v>
      </c>
      <c r="Q29358">
        <f t="shared" si="3062"/>
        <v>0.99585247260888587</v>
      </c>
    </row>
    <row r="29359" spans="1:17" x14ac:dyDescent="0.25">
      <c r="A29359" t="s">
        <v>7</v>
      </c>
      <c r="B29359" s="1">
        <v>491.06549999999999</v>
      </c>
      <c r="C29359" s="1">
        <v>55.779000000000003</v>
      </c>
      <c r="D29359" s="1">
        <v>493.32</v>
      </c>
      <c r="E29359" s="1">
        <v>227.17</v>
      </c>
      <c r="F29359" s="1" t="s">
        <v>6</v>
      </c>
      <c r="G29359" s="1"/>
      <c r="H29359">
        <v>512.6</v>
      </c>
      <c r="I29359">
        <v>81.034999999999997</v>
      </c>
      <c r="J29359">
        <f t="shared" si="3056"/>
        <v>0.95798966055403811</v>
      </c>
      <c r="K29359">
        <f t="shared" si="3057"/>
        <v>0.68833220213488011</v>
      </c>
      <c r="L29359">
        <f t="shared" si="3058"/>
        <v>5.4256986358751291</v>
      </c>
      <c r="N29359">
        <f t="shared" si="3059"/>
        <v>0.43103081439163615</v>
      </c>
      <c r="O29359">
        <f t="shared" si="3060"/>
        <v>0.82230962230159432</v>
      </c>
      <c r="P29359">
        <f t="shared" si="3061"/>
        <v>1.7375235605385435</v>
      </c>
      <c r="Q29359">
        <f t="shared" si="3062"/>
        <v>0.99605199598993821</v>
      </c>
    </row>
    <row r="29360" spans="1:17" x14ac:dyDescent="0.25">
      <c r="A29360" s="5" t="s">
        <v>410</v>
      </c>
      <c r="B29360" s="1">
        <v>286.71980000000002</v>
      </c>
      <c r="C29360" s="1">
        <v>35.500579999999999</v>
      </c>
      <c r="D29360" s="1">
        <v>907.7482</v>
      </c>
      <c r="E29360" s="1">
        <v>183.53460000000001</v>
      </c>
      <c r="F29360" s="1" t="s">
        <v>6</v>
      </c>
      <c r="G29360" s="1"/>
      <c r="H29360">
        <v>299.29300000000001</v>
      </c>
      <c r="I29360">
        <v>48.32</v>
      </c>
      <c r="J29360">
        <f t="shared" si="3056"/>
        <v>0.95799033054565264</v>
      </c>
      <c r="K29360">
        <f t="shared" si="3057"/>
        <v>0.73469743377483443</v>
      </c>
      <c r="L29360">
        <f t="shared" si="3058"/>
        <v>5.2124032055785143</v>
      </c>
      <c r="N29360">
        <f t="shared" si="3059"/>
        <v>0.43103721935144829</v>
      </c>
      <c r="O29360">
        <f t="shared" si="3060"/>
        <v>0.92967970427854796</v>
      </c>
      <c r="P29360">
        <f t="shared" si="3061"/>
        <v>1.714907619110204</v>
      </c>
      <c r="Q29360">
        <f t="shared" si="3062"/>
        <v>0.99589263514489967</v>
      </c>
    </row>
    <row r="29361" spans="1:17" x14ac:dyDescent="0.25">
      <c r="A29361" s="5" t="s">
        <v>409</v>
      </c>
      <c r="B29361" s="1">
        <v>353.7894</v>
      </c>
      <c r="C29361" s="1">
        <v>37.1</v>
      </c>
      <c r="D29361" s="1">
        <v>888.0367</v>
      </c>
      <c r="E29361" s="1">
        <v>192.62710000000001</v>
      </c>
      <c r="F29361" s="1" t="s">
        <v>6</v>
      </c>
      <c r="G29361" s="1"/>
      <c r="H29361">
        <v>369.29500000000002</v>
      </c>
      <c r="I29361">
        <v>49.9</v>
      </c>
      <c r="J29361">
        <f t="shared" si="3056"/>
        <v>0.95801297066031221</v>
      </c>
      <c r="K29361">
        <f t="shared" si="3057"/>
        <v>0.74348697394789587</v>
      </c>
      <c r="L29361">
        <f t="shared" si="3058"/>
        <v>5.2607561955925339</v>
      </c>
      <c r="N29361">
        <f t="shared" si="3059"/>
        <v>0.43125371596811157</v>
      </c>
      <c r="O29361">
        <f t="shared" si="3060"/>
        <v>0.9520134041992756</v>
      </c>
      <c r="P29361">
        <f t="shared" si="3061"/>
        <v>1.7200883955707891</v>
      </c>
      <c r="Q29361">
        <f t="shared" si="3062"/>
        <v>0.99592966385284887</v>
      </c>
    </row>
    <row r="29362" spans="1:17" x14ac:dyDescent="0.25">
      <c r="A29362" t="s">
        <v>21</v>
      </c>
      <c r="B29362" s="1">
        <v>182.5634</v>
      </c>
      <c r="C29362" s="1">
        <v>35.716999999999999</v>
      </c>
      <c r="D29362" s="1">
        <v>264.61</v>
      </c>
      <c r="E29362" s="1">
        <v>138.85</v>
      </c>
      <c r="F29362" s="1" t="s">
        <v>6</v>
      </c>
      <c r="G29362" s="1"/>
      <c r="H29362">
        <v>190.56399999999999</v>
      </c>
      <c r="I29362">
        <v>45.991999999999997</v>
      </c>
      <c r="J29362">
        <f t="shared" si="3056"/>
        <v>0.95801620452971181</v>
      </c>
      <c r="K29362">
        <f t="shared" si="3057"/>
        <v>0.77659158114454685</v>
      </c>
      <c r="L29362">
        <f t="shared" si="3058"/>
        <v>4.9333942137528082</v>
      </c>
      <c r="N29362">
        <f t="shared" si="3059"/>
        <v>0.43128464983551379</v>
      </c>
      <c r="O29362">
        <f t="shared" si="3060"/>
        <v>1.0432439569688683</v>
      </c>
      <c r="P29362">
        <f t="shared" si="3061"/>
        <v>1.6843629230814134</v>
      </c>
      <c r="Q29362">
        <f t="shared" si="3062"/>
        <v>0.99566766552963704</v>
      </c>
    </row>
    <row r="29363" spans="1:17" x14ac:dyDescent="0.25">
      <c r="A29363" s="5" t="s">
        <v>430</v>
      </c>
      <c r="B29363" s="1">
        <v>409.08640000000003</v>
      </c>
      <c r="C29363" s="1">
        <v>26.30012</v>
      </c>
      <c r="D29363" s="1">
        <v>895.39459999999997</v>
      </c>
      <c r="E29363" s="1">
        <v>291.60039999999998</v>
      </c>
      <c r="F29363" s="1" t="s">
        <v>6</v>
      </c>
      <c r="G29363" s="1"/>
      <c r="H29363">
        <v>427.01</v>
      </c>
      <c r="I29363">
        <v>36.51</v>
      </c>
      <c r="J29363">
        <f t="shared" si="3056"/>
        <v>0.95802533898503561</v>
      </c>
      <c r="K29363">
        <f t="shared" si="3057"/>
        <v>0.72035387565050679</v>
      </c>
      <c r="L29363">
        <f t="shared" si="3058"/>
        <v>5.6753843718756745</v>
      </c>
      <c r="N29363">
        <f t="shared" si="3059"/>
        <v>0.43137203968202592</v>
      </c>
      <c r="O29363">
        <f t="shared" si="3060"/>
        <v>0.89469480902611886</v>
      </c>
      <c r="P29363">
        <f t="shared" si="3061"/>
        <v>1.7632499039661635</v>
      </c>
      <c r="Q29363">
        <f t="shared" si="3062"/>
        <v>0.99622636332122616</v>
      </c>
    </row>
    <row r="29364" spans="1:17" x14ac:dyDescent="0.25">
      <c r="A29364" s="5" t="s">
        <v>429</v>
      </c>
      <c r="B29364" s="1">
        <v>428.79360000000003</v>
      </c>
      <c r="C29364" s="1">
        <v>28.40118</v>
      </c>
      <c r="D29364" s="1">
        <v>902.48249999999996</v>
      </c>
      <c r="E29364" s="1">
        <v>304.01729999999998</v>
      </c>
      <c r="F29364" s="1" t="s">
        <v>6</v>
      </c>
      <c r="G29364" s="1"/>
      <c r="H29364">
        <v>447.57</v>
      </c>
      <c r="I29364">
        <v>39.406999999999996</v>
      </c>
      <c r="J29364">
        <f t="shared" si="3056"/>
        <v>0.9580481265500369</v>
      </c>
      <c r="K29364">
        <f t="shared" si="3057"/>
        <v>0.72071408632983991</v>
      </c>
      <c r="L29364">
        <f t="shared" si="3058"/>
        <v>5.7170846076817661</v>
      </c>
      <c r="N29364">
        <f t="shared" si="3059"/>
        <v>0.43159013588368444</v>
      </c>
      <c r="O29364">
        <f t="shared" si="3060"/>
        <v>0.8955524558983694</v>
      </c>
      <c r="P29364">
        <f t="shared" si="3061"/>
        <v>1.7674717861806919</v>
      </c>
      <c r="Q29364">
        <f t="shared" si="3062"/>
        <v>0.99625430980079721</v>
      </c>
    </row>
    <row r="29365" spans="1:17" x14ac:dyDescent="0.25">
      <c r="A29365" s="5" t="s">
        <v>39</v>
      </c>
      <c r="B29365" s="1">
        <v>569.61270000000002</v>
      </c>
      <c r="C29365" s="1">
        <v>16.100000000000001</v>
      </c>
      <c r="D29365" s="1">
        <v>412.2063</v>
      </c>
      <c r="E29365" s="1">
        <v>510.78710000000001</v>
      </c>
      <c r="F29365" s="1" t="s">
        <v>6</v>
      </c>
      <c r="G29365" s="1"/>
      <c r="H29365">
        <v>594.54999999999995</v>
      </c>
      <c r="I29365">
        <v>22.81</v>
      </c>
      <c r="J29365">
        <f t="shared" si="3056"/>
        <v>0.95805684971827443</v>
      </c>
      <c r="K29365">
        <f t="shared" si="3057"/>
        <v>0.70583077597544952</v>
      </c>
      <c r="L29365">
        <f t="shared" si="3058"/>
        <v>6.2359528693367432</v>
      </c>
      <c r="N29365">
        <f t="shared" si="3059"/>
        <v>0.43167365657775036</v>
      </c>
      <c r="O29365">
        <f t="shared" si="3060"/>
        <v>0.86095281090771281</v>
      </c>
      <c r="P29365">
        <f t="shared" si="3061"/>
        <v>1.8183499727632317</v>
      </c>
      <c r="Q29365">
        <f t="shared" si="3062"/>
        <v>0.99657732105922381</v>
      </c>
    </row>
    <row r="29366" spans="1:17" x14ac:dyDescent="0.25">
      <c r="A29366" s="5" t="s">
        <v>436</v>
      </c>
      <c r="B29366" s="1">
        <v>403.34370000000001</v>
      </c>
      <c r="C29366" s="1">
        <v>14.6</v>
      </c>
      <c r="D29366" s="1">
        <v>1079.902</v>
      </c>
      <c r="E29366" s="1">
        <v>440.62639999999999</v>
      </c>
      <c r="F29366" s="1" t="s">
        <v>6</v>
      </c>
      <c r="G29366" s="1"/>
      <c r="H29366">
        <v>421</v>
      </c>
      <c r="I29366">
        <v>20.63</v>
      </c>
      <c r="J29366">
        <f t="shared" si="3056"/>
        <v>0.95806104513064139</v>
      </c>
      <c r="K29366">
        <f t="shared" si="3057"/>
        <v>0.70770722249151718</v>
      </c>
      <c r="L29366">
        <f t="shared" si="3058"/>
        <v>6.0881973508664498</v>
      </c>
      <c r="N29366">
        <f t="shared" si="3059"/>
        <v>0.43171383233485788</v>
      </c>
      <c r="O29366">
        <f t="shared" si="3060"/>
        <v>0.86522335731783462</v>
      </c>
      <c r="P29366">
        <f t="shared" si="3061"/>
        <v>1.8041615106435462</v>
      </c>
      <c r="Q29366">
        <f t="shared" si="3062"/>
        <v>0.99648970797400571</v>
      </c>
    </row>
    <row r="29367" spans="1:17" x14ac:dyDescent="0.25">
      <c r="A29367" s="5" t="s">
        <v>30</v>
      </c>
      <c r="B29367" s="1">
        <v>390.7081</v>
      </c>
      <c r="C29367" s="1">
        <v>27.2</v>
      </c>
      <c r="D29367" s="1">
        <v>380.83150000000001</v>
      </c>
      <c r="E29367" s="1">
        <v>249.44</v>
      </c>
      <c r="F29367" s="1" t="s">
        <v>6</v>
      </c>
      <c r="G29367" s="1"/>
      <c r="H29367">
        <v>407.81</v>
      </c>
      <c r="I29367">
        <v>36.29</v>
      </c>
      <c r="J29367">
        <f t="shared" si="3056"/>
        <v>0.95806404943478585</v>
      </c>
      <c r="K29367">
        <f t="shared" si="3057"/>
        <v>0.74951777349131987</v>
      </c>
      <c r="L29367">
        <f t="shared" si="3058"/>
        <v>5.5192184053094664</v>
      </c>
      <c r="N29367">
        <f t="shared" si="3059"/>
        <v>0.43174260446973028</v>
      </c>
      <c r="O29367">
        <f t="shared" si="3060"/>
        <v>0.96776178656210265</v>
      </c>
      <c r="P29367">
        <f t="shared" si="3061"/>
        <v>1.7472509277777508</v>
      </c>
      <c r="Q29367">
        <f t="shared" si="3062"/>
        <v>0.99611876430097368</v>
      </c>
    </row>
    <row r="29368" spans="1:17" x14ac:dyDescent="0.25">
      <c r="A29368" s="5" t="s">
        <v>424</v>
      </c>
      <c r="B29368" s="1">
        <v>370.20690000000002</v>
      </c>
      <c r="C29368" s="1">
        <v>33.100999999999999</v>
      </c>
      <c r="D29368" s="1">
        <v>638.26</v>
      </c>
      <c r="E29368" s="1">
        <v>208.99</v>
      </c>
      <c r="F29368" s="1" t="s">
        <v>6</v>
      </c>
      <c r="G29368" s="1"/>
      <c r="H29368">
        <v>386.411</v>
      </c>
      <c r="I29368">
        <v>45.167499999999997</v>
      </c>
      <c r="J29368">
        <f t="shared" si="3056"/>
        <v>0.95806511719386878</v>
      </c>
      <c r="K29368">
        <f t="shared" si="3057"/>
        <v>0.7328499474179444</v>
      </c>
      <c r="L29368">
        <f t="shared" si="3058"/>
        <v>5.3422864039301601</v>
      </c>
      <c r="N29368">
        <f t="shared" si="3059"/>
        <v>0.43175283088433675</v>
      </c>
      <c r="O29368">
        <f t="shared" si="3060"/>
        <v>0.92507466394222815</v>
      </c>
      <c r="P29368">
        <f t="shared" si="3061"/>
        <v>1.7287518082626752</v>
      </c>
      <c r="Q29368">
        <f t="shared" si="3062"/>
        <v>0.99599088390505397</v>
      </c>
    </row>
    <row r="29369" spans="1:17" x14ac:dyDescent="0.25">
      <c r="A29369" s="5" t="s">
        <v>408</v>
      </c>
      <c r="B29369" s="1">
        <v>432.55500000000001</v>
      </c>
      <c r="C29369" s="1">
        <v>38.6</v>
      </c>
      <c r="D29369" s="1">
        <v>886.1567</v>
      </c>
      <c r="E29369" s="1">
        <v>199.22120000000001</v>
      </c>
      <c r="F29369" s="1" t="s">
        <v>6</v>
      </c>
      <c r="G29369" s="1"/>
      <c r="H29369">
        <v>451.48</v>
      </c>
      <c r="I29369">
        <v>51.811999999999998</v>
      </c>
      <c r="J29369">
        <f t="shared" si="3056"/>
        <v>0.95808230707894038</v>
      </c>
      <c r="K29369">
        <f t="shared" si="3057"/>
        <v>0.74500115803288824</v>
      </c>
      <c r="L29369">
        <f t="shared" si="3058"/>
        <v>5.2944157651904957</v>
      </c>
      <c r="N29369">
        <f t="shared" si="3059"/>
        <v>0.43191750352072483</v>
      </c>
      <c r="O29369">
        <f t="shared" si="3060"/>
        <v>0.9559340567036172</v>
      </c>
      <c r="P29369">
        <f t="shared" si="3061"/>
        <v>1.723675947730251</v>
      </c>
      <c r="Q29369">
        <f t="shared" si="3062"/>
        <v>0.99595512071520564</v>
      </c>
    </row>
    <row r="29370" spans="1:17" x14ac:dyDescent="0.25">
      <c r="A29370" s="5" t="s">
        <v>422</v>
      </c>
      <c r="B29370" s="1">
        <v>393.06549999999999</v>
      </c>
      <c r="C29370" s="1">
        <v>30.000039999999998</v>
      </c>
      <c r="D29370" s="1">
        <v>765.39229999999998</v>
      </c>
      <c r="E29370" s="1">
        <v>226.60230000000001</v>
      </c>
      <c r="F29370" s="1" t="s">
        <v>6</v>
      </c>
      <c r="G29370" s="1"/>
      <c r="H29370">
        <v>410.26</v>
      </c>
      <c r="I29370">
        <v>40.549999999999997</v>
      </c>
      <c r="J29370">
        <f t="shared" si="3056"/>
        <v>0.95808877297323647</v>
      </c>
      <c r="K29370">
        <f t="shared" si="3057"/>
        <v>0.73982836004932184</v>
      </c>
      <c r="L29370">
        <f t="shared" si="3058"/>
        <v>5.4231964985865249</v>
      </c>
      <c r="N29370">
        <f t="shared" si="3059"/>
        <v>0.4319794625338923</v>
      </c>
      <c r="O29370">
        <f t="shared" si="3060"/>
        <v>0.94263020717541623</v>
      </c>
      <c r="P29370">
        <f t="shared" si="3061"/>
        <v>1.7372617580037275</v>
      </c>
      <c r="Q29370">
        <f t="shared" si="3062"/>
        <v>0.9960501845499824</v>
      </c>
    </row>
    <row r="29371" spans="1:17" x14ac:dyDescent="0.25">
      <c r="A29371" s="5" t="s">
        <v>419</v>
      </c>
      <c r="B29371" s="1">
        <v>324.95839999999998</v>
      </c>
      <c r="C29371" s="1">
        <v>26.42914</v>
      </c>
      <c r="D29371" s="1">
        <v>982.26120000000003</v>
      </c>
      <c r="E29371" s="1">
        <v>240.90549999999999</v>
      </c>
      <c r="F29371" s="1" t="s">
        <v>6</v>
      </c>
      <c r="G29371" s="1"/>
      <c r="H29371">
        <v>339.173</v>
      </c>
      <c r="I29371">
        <v>36.177</v>
      </c>
      <c r="J29371">
        <f t="shared" si="3056"/>
        <v>0.95809041403649464</v>
      </c>
      <c r="K29371">
        <f t="shared" si="3057"/>
        <v>0.73055090250711785</v>
      </c>
      <c r="L29371">
        <f t="shared" si="3058"/>
        <v>5.4844047404104295</v>
      </c>
      <c r="N29371">
        <f t="shared" si="3059"/>
        <v>0.43199518949773197</v>
      </c>
      <c r="O29371">
        <f t="shared" si="3060"/>
        <v>0.91938596422569407</v>
      </c>
      <c r="P29371">
        <f t="shared" si="3061"/>
        <v>1.7436428806010793</v>
      </c>
      <c r="Q29371">
        <f t="shared" si="3062"/>
        <v>0.99609411993540631</v>
      </c>
    </row>
    <row r="29372" spans="1:17" x14ac:dyDescent="0.25">
      <c r="A29372" s="5" t="s">
        <v>34</v>
      </c>
      <c r="B29372" s="1">
        <v>486.53800000000001</v>
      </c>
      <c r="C29372" s="1">
        <v>22.200009999999999</v>
      </c>
      <c r="D29372" s="1">
        <v>400.25150000000002</v>
      </c>
      <c r="E29372" s="1">
        <v>356.65089999999998</v>
      </c>
      <c r="F29372" s="1" t="s">
        <v>6</v>
      </c>
      <c r="G29372" s="1"/>
      <c r="H29372">
        <v>507.82</v>
      </c>
      <c r="I29372">
        <v>30.440999999999999</v>
      </c>
      <c r="J29372">
        <f t="shared" si="3056"/>
        <v>0.95809144972628102</v>
      </c>
      <c r="K29372">
        <f t="shared" si="3057"/>
        <v>0.72927991853092866</v>
      </c>
      <c r="L29372">
        <f t="shared" si="3058"/>
        <v>5.8767574322032692</v>
      </c>
      <c r="N29372">
        <f t="shared" si="3059"/>
        <v>0.43200511525568969</v>
      </c>
      <c r="O29372">
        <f t="shared" si="3060"/>
        <v>0.91626073963972143</v>
      </c>
      <c r="P29372">
        <f t="shared" si="3061"/>
        <v>1.7834485688839374</v>
      </c>
      <c r="Q29372">
        <f t="shared" si="3062"/>
        <v>0.9963584318016554</v>
      </c>
    </row>
    <row r="29373" spans="1:17" x14ac:dyDescent="0.25">
      <c r="A29373" s="5" t="s">
        <v>407</v>
      </c>
      <c r="B29373" s="1">
        <v>217.97579999999999</v>
      </c>
      <c r="C29373" s="1">
        <v>28.20101</v>
      </c>
      <c r="D29373" s="1">
        <v>1034.249</v>
      </c>
      <c r="E29373" s="1">
        <v>179.67099999999999</v>
      </c>
      <c r="F29373" s="1" t="s">
        <v>6</v>
      </c>
      <c r="G29373" s="1"/>
      <c r="H29373">
        <v>227.51</v>
      </c>
      <c r="I29373">
        <v>37.5</v>
      </c>
      <c r="J29373">
        <f t="shared" si="3056"/>
        <v>0.95809327062546701</v>
      </c>
      <c r="K29373">
        <f t="shared" si="3057"/>
        <v>0.75202693333333337</v>
      </c>
      <c r="L29373">
        <f t="shared" si="3058"/>
        <v>5.1911274006884396</v>
      </c>
      <c r="N29373">
        <f t="shared" si="3059"/>
        <v>0.43202256685685886</v>
      </c>
      <c r="O29373">
        <f t="shared" si="3060"/>
        <v>0.97442060753362203</v>
      </c>
      <c r="P29373">
        <f t="shared" si="3061"/>
        <v>1.7126177708204722</v>
      </c>
      <c r="Q29373">
        <f t="shared" si="3062"/>
        <v>0.99587616739914464</v>
      </c>
    </row>
    <row r="29374" spans="1:17" x14ac:dyDescent="0.25">
      <c r="A29374" s="5" t="s">
        <v>404</v>
      </c>
      <c r="B29374" s="1">
        <v>451.37049999999999</v>
      </c>
      <c r="C29374" s="1">
        <v>33.000070000000001</v>
      </c>
      <c r="D29374" s="1">
        <v>933.08360000000005</v>
      </c>
      <c r="E29374" s="1">
        <v>225.1977</v>
      </c>
      <c r="F29374" s="1" t="s">
        <v>6</v>
      </c>
      <c r="G29374" s="1"/>
      <c r="H29374">
        <v>471.11</v>
      </c>
      <c r="I29374">
        <v>44.07638</v>
      </c>
      <c r="J29374">
        <f t="shared" si="3056"/>
        <v>0.95810001910381859</v>
      </c>
      <c r="K29374">
        <f t="shared" si="3057"/>
        <v>0.74870191245288298</v>
      </c>
      <c r="L29374">
        <f t="shared" si="3058"/>
        <v>5.4169786830695088</v>
      </c>
      <c r="N29374">
        <f t="shared" si="3059"/>
        <v>0.43208725153291871</v>
      </c>
      <c r="O29374">
        <f t="shared" si="3060"/>
        <v>0.96561033554604148</v>
      </c>
      <c r="P29374">
        <f t="shared" si="3061"/>
        <v>1.7366108258899333</v>
      </c>
      <c r="Q29374">
        <f t="shared" si="3062"/>
        <v>0.99604567736758598</v>
      </c>
    </row>
    <row r="29375" spans="1:17" x14ac:dyDescent="0.25">
      <c r="A29375" t="s">
        <v>26</v>
      </c>
      <c r="B29375" s="1">
        <v>348.9502</v>
      </c>
      <c r="C29375" s="1">
        <v>34.4</v>
      </c>
      <c r="D29375" s="1">
        <v>384.52</v>
      </c>
      <c r="E29375" s="1">
        <v>194.66</v>
      </c>
      <c r="F29375" s="1" t="s">
        <v>6</v>
      </c>
      <c r="G29375" s="1"/>
      <c r="H29375">
        <v>364.21</v>
      </c>
      <c r="I29375">
        <v>45.55</v>
      </c>
      <c r="J29375">
        <f t="shared" si="3056"/>
        <v>0.95810164465555592</v>
      </c>
      <c r="K29375">
        <f t="shared" si="3057"/>
        <v>0.75521405049396273</v>
      </c>
      <c r="L29375">
        <f t="shared" si="3058"/>
        <v>5.2712544469983476</v>
      </c>
      <c r="N29375">
        <f t="shared" si="3059"/>
        <v>0.43210283418824125</v>
      </c>
      <c r="O29375">
        <f t="shared" si="3060"/>
        <v>0.98297183785289688</v>
      </c>
      <c r="P29375">
        <f t="shared" si="3061"/>
        <v>1.7212089894630562</v>
      </c>
      <c r="Q29375">
        <f t="shared" si="3062"/>
        <v>0.99593763157870918</v>
      </c>
    </row>
    <row r="29376" spans="1:17" x14ac:dyDescent="0.25">
      <c r="A29376" s="5" t="s">
        <v>406</v>
      </c>
      <c r="B29376" s="1">
        <v>289.35340000000002</v>
      </c>
      <c r="C29376" s="1">
        <v>29.1</v>
      </c>
      <c r="D29376" s="1">
        <v>971.39909999999998</v>
      </c>
      <c r="E29376" s="1">
        <v>193.3158</v>
      </c>
      <c r="F29376" s="1" t="s">
        <v>6</v>
      </c>
      <c r="G29376" s="1"/>
      <c r="H29376">
        <v>302</v>
      </c>
      <c r="I29376">
        <v>38.79</v>
      </c>
      <c r="J29376">
        <f t="shared" si="3056"/>
        <v>0.95812384105960269</v>
      </c>
      <c r="K29376">
        <f t="shared" si="3057"/>
        <v>0.75019334880123745</v>
      </c>
      <c r="L29376">
        <f t="shared" si="3058"/>
        <v>5.2643251211046271</v>
      </c>
      <c r="N29376">
        <f t="shared" si="3059"/>
        <v>0.43231567341153976</v>
      </c>
      <c r="O29376">
        <f t="shared" si="3060"/>
        <v>0.96954835718180665</v>
      </c>
      <c r="P29376">
        <f t="shared" si="3061"/>
        <v>1.7204695150528055</v>
      </c>
      <c r="Q29376">
        <f t="shared" si="3062"/>
        <v>0.99593237536392076</v>
      </c>
    </row>
    <row r="29377" spans="1:17" x14ac:dyDescent="0.25">
      <c r="A29377" s="5" t="s">
        <v>416</v>
      </c>
      <c r="B29377" s="1">
        <v>280.76769999999999</v>
      </c>
      <c r="C29377" s="1">
        <v>22.460799999999999</v>
      </c>
      <c r="D29377" s="1">
        <v>1048.3679999999999</v>
      </c>
      <c r="E29377" s="1">
        <v>239.49940000000001</v>
      </c>
      <c r="F29377" s="1" t="s">
        <v>6</v>
      </c>
      <c r="G29377" s="1"/>
      <c r="H29377">
        <v>293.02999999999997</v>
      </c>
      <c r="I29377">
        <v>30.48</v>
      </c>
      <c r="J29377">
        <f t="shared" si="3056"/>
        <v>0.95815343138927755</v>
      </c>
      <c r="K29377">
        <f t="shared" si="3057"/>
        <v>0.73690288713910757</v>
      </c>
      <c r="L29377">
        <f t="shared" si="3058"/>
        <v>5.4785509116286253</v>
      </c>
      <c r="N29377">
        <f t="shared" si="3059"/>
        <v>0.43259959471293963</v>
      </c>
      <c r="O29377">
        <f t="shared" si="3060"/>
        <v>0.9352169406459454</v>
      </c>
      <c r="P29377">
        <f t="shared" si="3061"/>
        <v>1.7430346833946899</v>
      </c>
      <c r="Q29377">
        <f t="shared" si="3062"/>
        <v>0.9960899517150158</v>
      </c>
    </row>
    <row r="29378" spans="1:17" x14ac:dyDescent="0.25">
      <c r="A29378" s="5" t="s">
        <v>420</v>
      </c>
      <c r="B29378" s="1">
        <v>358.55119999999999</v>
      </c>
      <c r="C29378" s="1">
        <v>29.503900000000002</v>
      </c>
      <c r="D29378" s="1">
        <v>883.56669999999997</v>
      </c>
      <c r="E29378" s="1">
        <v>237.95320000000001</v>
      </c>
      <c r="F29378" s="1" t="s">
        <v>6</v>
      </c>
      <c r="G29378" s="1"/>
      <c r="H29378">
        <v>374.21</v>
      </c>
      <c r="I29378">
        <v>40.592799999999997</v>
      </c>
      <c r="J29378">
        <f t="shared" ref="J29378:J29441" si="3063">B29378/H29378</f>
        <v>0.95815504663157058</v>
      </c>
      <c r="K29378">
        <f t="shared" ref="K29378:K29441" si="3064">C29378/I29378</f>
        <v>0.72682593957549135</v>
      </c>
      <c r="L29378">
        <f t="shared" ref="L29378:L29441" si="3065">LN(E29378)</f>
        <v>5.4720740156800973</v>
      </c>
      <c r="N29378">
        <f t="shared" ref="N29378:N29441" si="3066">(ATANH(J29378^$U$2))^($U$3/$U$2)</f>
        <v>0.4326150990810933</v>
      </c>
      <c r="O29378">
        <f t="shared" ref="O29378:O29441" si="3067">(ATANH(K29378^$T$2))^($T$3/$T$2)</f>
        <v>0.91026566650719587</v>
      </c>
      <c r="P29378">
        <f t="shared" si="3061"/>
        <v>1.7423612410523779</v>
      </c>
      <c r="Q29378">
        <f t="shared" si="3062"/>
        <v>0.99608533161049007</v>
      </c>
    </row>
    <row r="29379" spans="1:17" x14ac:dyDescent="0.25">
      <c r="A29379" s="5" t="s">
        <v>35</v>
      </c>
      <c r="B29379" s="1">
        <v>476.87389999999999</v>
      </c>
      <c r="C29379" s="1">
        <v>22.3</v>
      </c>
      <c r="D29379" s="1">
        <v>402.36309999999997</v>
      </c>
      <c r="E29379" s="1">
        <v>354.16989999999998</v>
      </c>
      <c r="F29379" s="1" t="s">
        <v>6</v>
      </c>
      <c r="G29379" s="1"/>
      <c r="H29379">
        <v>497.7</v>
      </c>
      <c r="I29379">
        <v>30.4</v>
      </c>
      <c r="J29379">
        <f t="shared" si="3063"/>
        <v>0.95815531444645374</v>
      </c>
      <c r="K29379">
        <f t="shared" si="3064"/>
        <v>0.73355263157894746</v>
      </c>
      <c r="L29379">
        <f t="shared" si="3065"/>
        <v>5.8697767415005542</v>
      </c>
      <c r="N29379">
        <f t="shared" si="3066"/>
        <v>0.43261766983944761</v>
      </c>
      <c r="O29379">
        <f t="shared" si="3067"/>
        <v>0.92682261046653924</v>
      </c>
      <c r="P29379">
        <f t="shared" si="3061"/>
        <v>1.7827562355942572</v>
      </c>
      <c r="Q29379">
        <f t="shared" si="3062"/>
        <v>0.99635397248807533</v>
      </c>
    </row>
    <row r="29380" spans="1:17" x14ac:dyDescent="0.25">
      <c r="A29380" t="s">
        <v>24</v>
      </c>
      <c r="B29380" s="1">
        <v>270.53649999999999</v>
      </c>
      <c r="C29380" s="1">
        <v>38.601219999999998</v>
      </c>
      <c r="D29380" s="1">
        <v>353.9787</v>
      </c>
      <c r="E29380" s="1">
        <v>155.8323</v>
      </c>
      <c r="F29380" s="1" t="s">
        <v>6</v>
      </c>
      <c r="G29380" s="1"/>
      <c r="H29380">
        <v>282.35000000000002</v>
      </c>
      <c r="I29380">
        <v>50.417999999999999</v>
      </c>
      <c r="J29380">
        <f t="shared" si="3063"/>
        <v>0.95816008500088534</v>
      </c>
      <c r="K29380">
        <f t="shared" si="3064"/>
        <v>0.76562378515609497</v>
      </c>
      <c r="L29380">
        <f t="shared" si="3065"/>
        <v>5.0487804290226039</v>
      </c>
      <c r="N29380">
        <f t="shared" si="3066"/>
        <v>0.43266346531463301</v>
      </c>
      <c r="O29380">
        <f t="shared" si="3067"/>
        <v>1.0116624325721337</v>
      </c>
      <c r="P29380">
        <f t="shared" si="3061"/>
        <v>1.6971324580401299</v>
      </c>
      <c r="Q29380">
        <f t="shared" si="3062"/>
        <v>0.99576313292541208</v>
      </c>
    </row>
    <row r="29381" spans="1:17" x14ac:dyDescent="0.25">
      <c r="A29381" s="5" t="s">
        <v>431</v>
      </c>
      <c r="B29381" s="1">
        <v>372.13189999999997</v>
      </c>
      <c r="C29381" s="1">
        <v>20.094609999999999</v>
      </c>
      <c r="D29381" s="1">
        <v>1070.472</v>
      </c>
      <c r="E29381" s="1">
        <v>333.72910000000002</v>
      </c>
      <c r="F29381" s="1" t="s">
        <v>6</v>
      </c>
      <c r="G29381" s="1"/>
      <c r="H29381">
        <v>388.38</v>
      </c>
      <c r="I29381">
        <v>27.774999999999999</v>
      </c>
      <c r="J29381">
        <f t="shared" si="3063"/>
        <v>0.95816442659251244</v>
      </c>
      <c r="K29381">
        <f t="shared" si="3064"/>
        <v>0.72347830783078304</v>
      </c>
      <c r="L29381">
        <f t="shared" si="3065"/>
        <v>5.8103295860307913</v>
      </c>
      <c r="N29381">
        <f t="shared" si="3066"/>
        <v>0.43270514762843604</v>
      </c>
      <c r="O29381">
        <f t="shared" si="3067"/>
        <v>0.90216884527378893</v>
      </c>
      <c r="P29381">
        <f t="shared" si="3061"/>
        <v>1.7768377807457694</v>
      </c>
      <c r="Q29381">
        <f t="shared" si="3062"/>
        <v>0.99631565864096394</v>
      </c>
    </row>
    <row r="29382" spans="1:17" x14ac:dyDescent="0.25">
      <c r="A29382" s="5" t="s">
        <v>434</v>
      </c>
      <c r="B29382" s="1">
        <v>566.99879999999996</v>
      </c>
      <c r="C29382" s="1">
        <v>30.3</v>
      </c>
      <c r="D29382" s="1">
        <v>498.08609999999999</v>
      </c>
      <c r="E29382" s="1">
        <v>323.93680000000001</v>
      </c>
      <c r="F29382" s="1" t="s">
        <v>6</v>
      </c>
      <c r="G29382" s="1"/>
      <c r="H29382">
        <v>591.75</v>
      </c>
      <c r="I29382">
        <v>41.262999999999998</v>
      </c>
      <c r="J29382">
        <f t="shared" si="3063"/>
        <v>0.95817287705956899</v>
      </c>
      <c r="K29382">
        <f t="shared" si="3064"/>
        <v>0.73431403436492748</v>
      </c>
      <c r="L29382">
        <f t="shared" si="3065"/>
        <v>5.7805484350369207</v>
      </c>
      <c r="N29382">
        <f t="shared" si="3066"/>
        <v>0.43278629090534904</v>
      </c>
      <c r="O29382">
        <f t="shared" si="3067"/>
        <v>0.92872155305294812</v>
      </c>
      <c r="P29382">
        <f t="shared" si="3061"/>
        <v>1.7738574831242409</v>
      </c>
      <c r="Q29382">
        <f t="shared" si="3062"/>
        <v>0.99629623327027639</v>
      </c>
    </row>
    <row r="29383" spans="1:17" x14ac:dyDescent="0.25">
      <c r="A29383" s="5" t="s">
        <v>421</v>
      </c>
      <c r="B29383" s="1">
        <v>457.52890000000002</v>
      </c>
      <c r="C29383" s="1">
        <v>31.300059999999998</v>
      </c>
      <c r="D29383" s="1">
        <v>781.31449999999995</v>
      </c>
      <c r="E29383" s="1">
        <v>241.5401</v>
      </c>
      <c r="F29383" s="1" t="s">
        <v>6</v>
      </c>
      <c r="G29383" s="1"/>
      <c r="H29383">
        <v>477.5</v>
      </c>
      <c r="I29383">
        <v>42.12</v>
      </c>
      <c r="J29383">
        <f t="shared" si="3063"/>
        <v>0.95817570680628272</v>
      </c>
      <c r="K29383">
        <f t="shared" si="3064"/>
        <v>0.74311633428300095</v>
      </c>
      <c r="L29383">
        <f t="shared" si="3065"/>
        <v>5.4870355048572454</v>
      </c>
      <c r="N29383">
        <f t="shared" si="3066"/>
        <v>0.4328134665731555</v>
      </c>
      <c r="O29383">
        <f t="shared" si="3067"/>
        <v>0.95105706386794175</v>
      </c>
      <c r="P29383">
        <f t="shared" si="3061"/>
        <v>1.7439160676614183</v>
      </c>
      <c r="Q29383">
        <f t="shared" si="3062"/>
        <v>0.99609599087793399</v>
      </c>
    </row>
    <row r="29384" spans="1:17" x14ac:dyDescent="0.25">
      <c r="A29384" s="5" t="s">
        <v>412</v>
      </c>
      <c r="B29384" s="1">
        <v>304.02170000000001</v>
      </c>
      <c r="C29384" s="1">
        <v>43.903449999999999</v>
      </c>
      <c r="D29384" s="1">
        <v>539.37760000000003</v>
      </c>
      <c r="E29384" s="1">
        <v>154.9408</v>
      </c>
      <c r="F29384" s="1" t="s">
        <v>6</v>
      </c>
      <c r="G29384" s="1"/>
      <c r="H29384">
        <v>317.27999999999997</v>
      </c>
      <c r="I29384">
        <v>58.97</v>
      </c>
      <c r="J29384">
        <f t="shared" si="3063"/>
        <v>0.95821261976802841</v>
      </c>
      <c r="K29384">
        <f t="shared" si="3064"/>
        <v>0.74450483296591485</v>
      </c>
      <c r="L29384">
        <f t="shared" si="3065"/>
        <v>5.0430431084794414</v>
      </c>
      <c r="N29384">
        <f t="shared" si="3066"/>
        <v>0.43316813778264901</v>
      </c>
      <c r="O29384">
        <f t="shared" si="3067"/>
        <v>0.95464649790134504</v>
      </c>
      <c r="P29384">
        <f t="shared" si="3061"/>
        <v>1.6965021906575288</v>
      </c>
      <c r="Q29384">
        <f t="shared" si="3062"/>
        <v>0.99575846955829295</v>
      </c>
    </row>
    <row r="29385" spans="1:17" x14ac:dyDescent="0.25">
      <c r="A29385" s="5" t="s">
        <v>29</v>
      </c>
      <c r="B29385" s="1">
        <v>407.36950000000002</v>
      </c>
      <c r="C29385" s="1">
        <v>28.30001</v>
      </c>
      <c r="D29385" s="1">
        <v>386.3408</v>
      </c>
      <c r="E29385" s="1">
        <v>253.85159999999999</v>
      </c>
      <c r="F29385" s="1" t="s">
        <v>6</v>
      </c>
      <c r="G29385" s="1"/>
      <c r="H29385">
        <v>425.125</v>
      </c>
      <c r="I29385">
        <v>37.96</v>
      </c>
      <c r="J29385">
        <f t="shared" si="3063"/>
        <v>0.95823463687150845</v>
      </c>
      <c r="K29385">
        <f t="shared" si="3064"/>
        <v>0.74552186512118013</v>
      </c>
      <c r="L29385">
        <f t="shared" si="3065"/>
        <v>5.5367498443083436</v>
      </c>
      <c r="N29385">
        <f t="shared" si="3066"/>
        <v>0.43337983987894346</v>
      </c>
      <c r="O29385">
        <f t="shared" si="3067"/>
        <v>0.95728743059456456</v>
      </c>
      <c r="P29385">
        <f t="shared" si="3061"/>
        <v>1.7490620662254079</v>
      </c>
      <c r="Q29385">
        <f t="shared" si="3062"/>
        <v>0.99613108181097298</v>
      </c>
    </row>
    <row r="29386" spans="1:17" x14ac:dyDescent="0.25">
      <c r="A29386" s="5" t="s">
        <v>405</v>
      </c>
      <c r="B29386" s="1">
        <v>369.0378</v>
      </c>
      <c r="C29386" s="1">
        <v>31</v>
      </c>
      <c r="D29386" s="1">
        <v>944.24980000000005</v>
      </c>
      <c r="E29386" s="1">
        <v>208.20249999999999</v>
      </c>
      <c r="F29386" s="1" t="s">
        <v>6</v>
      </c>
      <c r="G29386" s="1"/>
      <c r="H29386">
        <v>385.12</v>
      </c>
      <c r="I29386">
        <v>41.36</v>
      </c>
      <c r="J29386">
        <f t="shared" si="3063"/>
        <v>0.95824106771915252</v>
      </c>
      <c r="K29386">
        <f t="shared" si="3064"/>
        <v>0.74951644100580272</v>
      </c>
      <c r="L29386">
        <f t="shared" si="3065"/>
        <v>5.3385111637936955</v>
      </c>
      <c r="N29386">
        <f t="shared" si="3066"/>
        <v>0.43344169657431936</v>
      </c>
      <c r="O29386">
        <f t="shared" si="3067"/>
        <v>0.96775826731847359</v>
      </c>
      <c r="P29386">
        <f t="shared" ref="P29386:P29406" si="3068">L29386^(1/$S$6)</f>
        <v>1.7283526237796374</v>
      </c>
      <c r="Q29386">
        <f t="shared" ref="Q29386:Q29406" si="3069">LN(P29386)^(1/$S$7)</f>
        <v>0.99598808207523049</v>
      </c>
    </row>
    <row r="29387" spans="1:17" x14ac:dyDescent="0.25">
      <c r="A29387" s="5" t="s">
        <v>418</v>
      </c>
      <c r="B29387" s="1">
        <v>378.91520000000003</v>
      </c>
      <c r="C29387" s="1">
        <v>26.6</v>
      </c>
      <c r="D29387" s="1">
        <v>953.98900000000003</v>
      </c>
      <c r="E29387" s="1">
        <v>255.0917</v>
      </c>
      <c r="F29387" s="1" t="s">
        <v>6</v>
      </c>
      <c r="G29387" s="1"/>
      <c r="H29387">
        <v>395.42500000000001</v>
      </c>
      <c r="I29387">
        <v>36.24295</v>
      </c>
      <c r="J29387">
        <f t="shared" si="3063"/>
        <v>0.95824796105456156</v>
      </c>
      <c r="K29387">
        <f t="shared" si="3064"/>
        <v>0.73393584131534551</v>
      </c>
      <c r="L29387">
        <f t="shared" si="3065"/>
        <v>5.5416230883581603</v>
      </c>
      <c r="N29387">
        <f t="shared" si="3066"/>
        <v>0.43350801280307577</v>
      </c>
      <c r="O29387">
        <f t="shared" si="3067"/>
        <v>0.92777769461526816</v>
      </c>
      <c r="P29387">
        <f t="shared" si="3068"/>
        <v>1.7495648254803917</v>
      </c>
      <c r="Q29387">
        <f t="shared" si="3069"/>
        <v>0.99613449478595972</v>
      </c>
    </row>
    <row r="29388" spans="1:17" x14ac:dyDescent="0.25">
      <c r="A29388" t="s">
        <v>7</v>
      </c>
      <c r="B29388" s="1">
        <v>491.20170000000002</v>
      </c>
      <c r="C29388" s="1">
        <v>55.914000000000001</v>
      </c>
      <c r="D29388" s="1">
        <v>492.79</v>
      </c>
      <c r="E29388" s="1">
        <v>228.01</v>
      </c>
      <c r="F29388" s="1" t="s">
        <v>6</v>
      </c>
      <c r="G29388" s="1"/>
      <c r="H29388">
        <v>512.6</v>
      </c>
      <c r="I29388">
        <v>81.034999999999997</v>
      </c>
      <c r="J29388">
        <f t="shared" si="3063"/>
        <v>0.9582553648068669</v>
      </c>
      <c r="K29388">
        <f t="shared" si="3064"/>
        <v>0.6899981489479855</v>
      </c>
      <c r="L29388">
        <f t="shared" si="3065"/>
        <v>5.4293894876417577</v>
      </c>
      <c r="N29388">
        <f t="shared" si="3066"/>
        <v>0.43357925207391285</v>
      </c>
      <c r="O29388">
        <f t="shared" si="3067"/>
        <v>0.82590036238934716</v>
      </c>
      <c r="P29388">
        <f t="shared" si="3068"/>
        <v>1.7379095917705516</v>
      </c>
      <c r="Q29388">
        <f t="shared" si="3069"/>
        <v>0.99605466558885869</v>
      </c>
    </row>
    <row r="29389" spans="1:17" x14ac:dyDescent="0.25">
      <c r="A29389" s="5" t="s">
        <v>415</v>
      </c>
      <c r="B29389" s="1">
        <v>338.36020000000002</v>
      </c>
      <c r="C29389" s="1">
        <v>23.022130000000001</v>
      </c>
      <c r="D29389" s="1">
        <v>1019.534</v>
      </c>
      <c r="E29389" s="1">
        <v>250.59030000000001</v>
      </c>
      <c r="F29389" s="1" t="s">
        <v>6</v>
      </c>
      <c r="G29389" s="1"/>
      <c r="H29389">
        <v>353.1</v>
      </c>
      <c r="I29389">
        <v>31.29</v>
      </c>
      <c r="J29389">
        <f t="shared" si="3063"/>
        <v>0.95825601812517702</v>
      </c>
      <c r="K29389">
        <f t="shared" si="3064"/>
        <v>0.73576637903483544</v>
      </c>
      <c r="L29389">
        <f t="shared" si="3065"/>
        <v>5.5238193346098754</v>
      </c>
      <c r="N29389">
        <f t="shared" si="3066"/>
        <v>0.43358553896458429</v>
      </c>
      <c r="O29389">
        <f t="shared" si="3067"/>
        <v>0.93235803967493192</v>
      </c>
      <c r="P29389">
        <f t="shared" si="3068"/>
        <v>1.7477266151842963</v>
      </c>
      <c r="Q29389">
        <f t="shared" si="3069"/>
        <v>0.99612200287444908</v>
      </c>
    </row>
    <row r="29390" spans="1:17" x14ac:dyDescent="0.25">
      <c r="A29390" t="s">
        <v>27</v>
      </c>
      <c r="B29390" s="1">
        <v>385.58330000000001</v>
      </c>
      <c r="C29390" s="1">
        <v>42.001860000000001</v>
      </c>
      <c r="D29390" s="1">
        <v>418.93200000000002</v>
      </c>
      <c r="E29390" s="1">
        <v>206.9726</v>
      </c>
      <c r="F29390" s="1" t="s">
        <v>6</v>
      </c>
      <c r="G29390" s="1"/>
      <c r="H29390">
        <v>402.38</v>
      </c>
      <c r="I29390">
        <v>56.26</v>
      </c>
      <c r="J29390">
        <f t="shared" si="3063"/>
        <v>0.95825662309259907</v>
      </c>
      <c r="K29390">
        <f t="shared" si="3064"/>
        <v>0.74656701030927841</v>
      </c>
      <c r="L29390">
        <f t="shared" si="3065"/>
        <v>5.3325864173543067</v>
      </c>
      <c r="N29390">
        <f t="shared" si="3066"/>
        <v>0.43359136066508097</v>
      </c>
      <c r="O29390">
        <f t="shared" si="3067"/>
        <v>0.96001184204296108</v>
      </c>
      <c r="P29390">
        <f t="shared" si="3068"/>
        <v>1.7277257724649207</v>
      </c>
      <c r="Q29390">
        <f t="shared" si="3069"/>
        <v>0.99598367859935111</v>
      </c>
    </row>
    <row r="29391" spans="1:17" x14ac:dyDescent="0.25">
      <c r="A29391" s="5" t="s">
        <v>28</v>
      </c>
      <c r="B29391" s="1">
        <v>381.6737</v>
      </c>
      <c r="C29391" s="1">
        <v>42.300699999999999</v>
      </c>
      <c r="D29391" s="1">
        <v>433.58920000000001</v>
      </c>
      <c r="E29391" s="1">
        <v>195.44659999999999</v>
      </c>
      <c r="F29391" s="1" t="s">
        <v>6</v>
      </c>
      <c r="G29391" s="1"/>
      <c r="H29391">
        <v>398.3</v>
      </c>
      <c r="I29391">
        <v>55.796999999999997</v>
      </c>
      <c r="J29391">
        <f t="shared" si="3063"/>
        <v>0.95825684157670099</v>
      </c>
      <c r="K29391">
        <f t="shared" si="3064"/>
        <v>0.75811781995447791</v>
      </c>
      <c r="L29391">
        <f t="shared" si="3065"/>
        <v>5.2752871963342667</v>
      </c>
      <c r="N29391">
        <f t="shared" si="3066"/>
        <v>0.43359346319486664</v>
      </c>
      <c r="O29391">
        <f t="shared" si="3067"/>
        <v>0.99085586226711431</v>
      </c>
      <c r="P29391">
        <f t="shared" si="3068"/>
        <v>1.7216390496785667</v>
      </c>
      <c r="Q29391">
        <f t="shared" si="3069"/>
        <v>0.99594068552713666</v>
      </c>
    </row>
    <row r="29392" spans="1:17" x14ac:dyDescent="0.25">
      <c r="A29392" s="5" t="s">
        <v>37</v>
      </c>
      <c r="B29392" s="1">
        <v>517.65340000000003</v>
      </c>
      <c r="C29392" s="1">
        <v>19.8</v>
      </c>
      <c r="D29392" s="1">
        <v>405.06830000000002</v>
      </c>
      <c r="E29392" s="1">
        <v>404.15730000000002</v>
      </c>
      <c r="F29392" s="1" t="s">
        <v>6</v>
      </c>
      <c r="G29392" s="1"/>
      <c r="H29392">
        <v>540.20000000000005</v>
      </c>
      <c r="I29392">
        <v>27.357299999999999</v>
      </c>
      <c r="J29392">
        <f t="shared" si="3063"/>
        <v>0.95826249537208441</v>
      </c>
      <c r="K29392">
        <f t="shared" si="3064"/>
        <v>0.72375563377964935</v>
      </c>
      <c r="L29392">
        <f t="shared" si="3065"/>
        <v>6.0018041586172464</v>
      </c>
      <c r="N29392">
        <f t="shared" si="3066"/>
        <v>0.43364787512169839</v>
      </c>
      <c r="O29392">
        <f t="shared" si="3067"/>
        <v>0.90283608386385183</v>
      </c>
      <c r="P29392">
        <f t="shared" si="3068"/>
        <v>1.7957577674780905</v>
      </c>
      <c r="Q29392">
        <f t="shared" si="3069"/>
        <v>0.99643693859444271</v>
      </c>
    </row>
    <row r="29393" spans="1:17" x14ac:dyDescent="0.25">
      <c r="A29393" s="5" t="s">
        <v>411</v>
      </c>
      <c r="B29393" s="1">
        <v>336.59829999999999</v>
      </c>
      <c r="C29393" s="1">
        <v>42.400480000000002</v>
      </c>
      <c r="D29393" s="1">
        <v>745.82870000000003</v>
      </c>
      <c r="E29393" s="1">
        <v>175.02590000000001</v>
      </c>
      <c r="F29393" s="1" t="s">
        <v>6</v>
      </c>
      <c r="G29393" s="1"/>
      <c r="H29393">
        <v>351.255</v>
      </c>
      <c r="I29393">
        <v>57.82</v>
      </c>
      <c r="J29393">
        <f t="shared" si="3063"/>
        <v>0.95827333418741367</v>
      </c>
      <c r="K29393">
        <f t="shared" si="3064"/>
        <v>0.73331857488758223</v>
      </c>
      <c r="L29393">
        <f t="shared" si="3065"/>
        <v>5.1649339629725945</v>
      </c>
      <c r="N29393">
        <f t="shared" si="3066"/>
        <v>0.43375220888659627</v>
      </c>
      <c r="O29393">
        <f t="shared" si="3067"/>
        <v>0.9262399038711342</v>
      </c>
      <c r="P29393">
        <f t="shared" si="3068"/>
        <v>1.7097899577393509</v>
      </c>
      <c r="Q29393">
        <f t="shared" si="3069"/>
        <v>0.99585574411396494</v>
      </c>
    </row>
    <row r="29394" spans="1:17" x14ac:dyDescent="0.25">
      <c r="A29394" s="5" t="s">
        <v>414</v>
      </c>
      <c r="B29394" s="1">
        <v>401.35719999999998</v>
      </c>
      <c r="C29394" s="1">
        <v>24.10202</v>
      </c>
      <c r="D29394" s="1">
        <v>987.10550000000001</v>
      </c>
      <c r="E29394" s="1">
        <v>275.14350000000002</v>
      </c>
      <c r="F29394" s="1" t="s">
        <v>6</v>
      </c>
      <c r="G29394" s="1"/>
      <c r="H29394">
        <v>418.83</v>
      </c>
      <c r="I29394">
        <v>32.57</v>
      </c>
      <c r="J29394">
        <f t="shared" si="3063"/>
        <v>0.95828188047656571</v>
      </c>
      <c r="K29394">
        <f t="shared" si="3064"/>
        <v>0.74000675468222288</v>
      </c>
      <c r="L29394">
        <f t="shared" si="3065"/>
        <v>5.6172927797486265</v>
      </c>
      <c r="N29394">
        <f t="shared" si="3066"/>
        <v>0.43383449476590552</v>
      </c>
      <c r="O29394">
        <f t="shared" si="3067"/>
        <v>0.94308482006733874</v>
      </c>
      <c r="P29394">
        <f t="shared" si="3068"/>
        <v>1.7573335428983217</v>
      </c>
      <c r="Q29394">
        <f t="shared" si="3069"/>
        <v>0.99618688905545949</v>
      </c>
    </row>
    <row r="29395" spans="1:17" x14ac:dyDescent="0.25">
      <c r="A29395" t="s">
        <v>23</v>
      </c>
      <c r="B29395" s="1">
        <v>292.58850000000001</v>
      </c>
      <c r="C29395" s="1">
        <v>37.200009999999999</v>
      </c>
      <c r="D29395" s="1">
        <v>341.35309999999998</v>
      </c>
      <c r="E29395" s="1">
        <v>168.37639999999999</v>
      </c>
      <c r="F29395" s="1" t="s">
        <v>6</v>
      </c>
      <c r="G29395" s="1"/>
      <c r="H29395">
        <v>305.322</v>
      </c>
      <c r="I29395">
        <v>48.722000000000001</v>
      </c>
      <c r="J29395">
        <f t="shared" si="3063"/>
        <v>0.95829484937213827</v>
      </c>
      <c r="K29395">
        <f t="shared" si="3064"/>
        <v>0.76351566027667173</v>
      </c>
      <c r="L29395">
        <f t="shared" si="3065"/>
        <v>5.1262019494695314</v>
      </c>
      <c r="N29395">
        <f t="shared" si="3066"/>
        <v>0.43395939605277423</v>
      </c>
      <c r="O29395">
        <f t="shared" si="3067"/>
        <v>1.0057550093533472</v>
      </c>
      <c r="P29395">
        <f t="shared" si="3068"/>
        <v>1.7055907442848208</v>
      </c>
      <c r="Q29395">
        <f t="shared" si="3069"/>
        <v>0.99582523777571352</v>
      </c>
    </row>
    <row r="29396" spans="1:17" x14ac:dyDescent="0.25">
      <c r="A29396" s="5" t="s">
        <v>36</v>
      </c>
      <c r="B29396" s="1">
        <v>530.51509999999996</v>
      </c>
      <c r="C29396" s="1">
        <v>30.453489999999999</v>
      </c>
      <c r="D29396" s="1">
        <v>458.22160000000002</v>
      </c>
      <c r="E29396" s="1">
        <v>336.9348</v>
      </c>
      <c r="F29396" s="1" t="s">
        <v>6</v>
      </c>
      <c r="G29396" s="1"/>
      <c r="H29396">
        <v>553.6</v>
      </c>
      <c r="I29396">
        <v>40.805</v>
      </c>
      <c r="J29396">
        <f t="shared" si="3063"/>
        <v>0.95830039739884387</v>
      </c>
      <c r="K29396">
        <f t="shared" si="3064"/>
        <v>0.7463176081362578</v>
      </c>
      <c r="L29396">
        <f t="shared" si="3065"/>
        <v>5.8198894398241876</v>
      </c>
      <c r="N29396">
        <f t="shared" si="3066"/>
        <v>0.43401284048499206</v>
      </c>
      <c r="O29396">
        <f t="shared" si="3067"/>
        <v>0.95936074839507002</v>
      </c>
      <c r="P29396">
        <f t="shared" si="3068"/>
        <v>1.777792285492779</v>
      </c>
      <c r="Q29396">
        <f t="shared" si="3069"/>
        <v>0.99632186125197997</v>
      </c>
    </row>
    <row r="29397" spans="1:17" x14ac:dyDescent="0.25">
      <c r="A29397" t="s">
        <v>25</v>
      </c>
      <c r="B29397" s="1">
        <v>354.46980000000002</v>
      </c>
      <c r="C29397" s="1">
        <v>32.1</v>
      </c>
      <c r="D29397" s="1">
        <v>368.56259999999997</v>
      </c>
      <c r="E29397" s="1">
        <v>208.3312</v>
      </c>
      <c r="F29397" s="1" t="s">
        <v>6</v>
      </c>
      <c r="G29397" s="1"/>
      <c r="H29397">
        <v>369.89</v>
      </c>
      <c r="I29397">
        <v>42.512</v>
      </c>
      <c r="J29397">
        <f t="shared" si="3063"/>
        <v>0.95831138987266495</v>
      </c>
      <c r="K29397">
        <f t="shared" si="3064"/>
        <v>0.75508091832894242</v>
      </c>
      <c r="L29397">
        <f t="shared" si="3065"/>
        <v>5.3391291210158629</v>
      </c>
      <c r="N29397">
        <f t="shared" si="3066"/>
        <v>0.43411875334818567</v>
      </c>
      <c r="O29397">
        <f t="shared" si="3067"/>
        <v>0.98261251555597706</v>
      </c>
      <c r="P29397">
        <f t="shared" si="3068"/>
        <v>1.7284179780431927</v>
      </c>
      <c r="Q29397">
        <f t="shared" si="3069"/>
        <v>0.99598854091397271</v>
      </c>
    </row>
    <row r="29398" spans="1:17" x14ac:dyDescent="0.25">
      <c r="A29398" s="5" t="s">
        <v>417</v>
      </c>
      <c r="B29398" s="1">
        <v>437.78809999999999</v>
      </c>
      <c r="C29398" s="1">
        <v>26.900040000000001</v>
      </c>
      <c r="D29398" s="1">
        <v>942.21590000000003</v>
      </c>
      <c r="E29398" s="1">
        <v>262.61340000000001</v>
      </c>
      <c r="F29398" s="1" t="s">
        <v>6</v>
      </c>
      <c r="G29398" s="1"/>
      <c r="H29398">
        <v>456.83100000000002</v>
      </c>
      <c r="I29398">
        <v>36.618000000000002</v>
      </c>
      <c r="J29398">
        <f t="shared" si="3063"/>
        <v>0.95831521941374376</v>
      </c>
      <c r="K29398">
        <f t="shared" si="3064"/>
        <v>0.73461248566278881</v>
      </c>
      <c r="L29398">
        <f t="shared" si="3065"/>
        <v>5.5706829887465439</v>
      </c>
      <c r="N29398">
        <f t="shared" si="3066"/>
        <v>0.43415565791120486</v>
      </c>
      <c r="O29398">
        <f t="shared" si="3067"/>
        <v>0.92946729794202787</v>
      </c>
      <c r="P29398">
        <f t="shared" si="3068"/>
        <v>1.7525566923212481</v>
      </c>
      <c r="Q29398">
        <f t="shared" si="3069"/>
        <v>0.9961547488854019</v>
      </c>
    </row>
    <row r="29399" spans="1:17" x14ac:dyDescent="0.25">
      <c r="A29399" s="5" t="s">
        <v>425</v>
      </c>
      <c r="B29399" s="1">
        <v>330.6431</v>
      </c>
      <c r="C29399" s="1">
        <v>19.200019999999999</v>
      </c>
      <c r="D29399" s="1">
        <v>1067.8889999999999</v>
      </c>
      <c r="E29399" s="1">
        <v>306.19569999999999</v>
      </c>
      <c r="F29399" s="1" t="s">
        <v>6</v>
      </c>
      <c r="G29399" s="1"/>
      <c r="H29399">
        <v>345.02</v>
      </c>
      <c r="I29399">
        <v>26.4</v>
      </c>
      <c r="J29399">
        <f t="shared" si="3063"/>
        <v>0.95833024172511749</v>
      </c>
      <c r="K29399">
        <f t="shared" si="3064"/>
        <v>0.72727348484848486</v>
      </c>
      <c r="L29399">
        <f t="shared" si="3065"/>
        <v>5.7242244400158988</v>
      </c>
      <c r="N29399">
        <f t="shared" si="3066"/>
        <v>0.43430045903929287</v>
      </c>
      <c r="O29399">
        <f t="shared" si="3067"/>
        <v>0.91135521850994639</v>
      </c>
      <c r="P29399">
        <f t="shared" si="3068"/>
        <v>1.7681925676546073</v>
      </c>
      <c r="Q29399">
        <f t="shared" si="3069"/>
        <v>0.99625906266275077</v>
      </c>
    </row>
    <row r="29400" spans="1:17" x14ac:dyDescent="0.25">
      <c r="A29400" s="5" t="s">
        <v>433</v>
      </c>
      <c r="B29400" s="1">
        <v>538.60389999999995</v>
      </c>
      <c r="C29400" s="1">
        <v>36.547849999999997</v>
      </c>
      <c r="D29400" s="1">
        <v>513.86130000000003</v>
      </c>
      <c r="E29400" s="1">
        <v>278.49540000000002</v>
      </c>
      <c r="F29400" s="1" t="s">
        <v>6</v>
      </c>
      <c r="G29400" s="1"/>
      <c r="H29400" s="1">
        <v>562.02</v>
      </c>
      <c r="I29400" s="1">
        <v>49.07</v>
      </c>
      <c r="J29400">
        <f t="shared" si="3063"/>
        <v>0.95833582434788789</v>
      </c>
      <c r="K29400">
        <f t="shared" si="3064"/>
        <v>0.74481047483187279</v>
      </c>
      <c r="L29400">
        <f t="shared" si="3065"/>
        <v>5.629401542175275</v>
      </c>
      <c r="N29400">
        <f t="shared" si="3066"/>
        <v>0.43435428413331068</v>
      </c>
      <c r="O29400">
        <f t="shared" si="3067"/>
        <v>0.95543910770282836</v>
      </c>
      <c r="P29400">
        <f t="shared" si="3068"/>
        <v>1.7585701513947098</v>
      </c>
      <c r="Q29400">
        <f t="shared" si="3069"/>
        <v>0.99619517005200919</v>
      </c>
    </row>
    <row r="29401" spans="1:17" x14ac:dyDescent="0.25">
      <c r="A29401" s="5" t="s">
        <v>38</v>
      </c>
      <c r="B29401" s="1">
        <v>545.05050000000006</v>
      </c>
      <c r="C29401" s="1">
        <v>17.80002</v>
      </c>
      <c r="D29401" s="1">
        <v>405.69260000000003</v>
      </c>
      <c r="E29401" s="1">
        <v>458.80849999999998</v>
      </c>
      <c r="F29401" s="1" t="s">
        <v>6</v>
      </c>
      <c r="G29401" s="1"/>
      <c r="H29401">
        <v>568.74</v>
      </c>
      <c r="I29401">
        <v>24.835899999999999</v>
      </c>
      <c r="J29401">
        <f t="shared" si="3063"/>
        <v>0.95834739951471681</v>
      </c>
      <c r="K29401">
        <f t="shared" si="3064"/>
        <v>0.71670525328254664</v>
      </c>
      <c r="L29401">
        <f t="shared" si="3065"/>
        <v>6.1286329116747078</v>
      </c>
      <c r="N29401">
        <f t="shared" si="3066"/>
        <v>0.43446591042372523</v>
      </c>
      <c r="O29401">
        <f t="shared" si="3067"/>
        <v>0.88606570828922371</v>
      </c>
      <c r="P29401">
        <f t="shared" si="3068"/>
        <v>1.8080672371645832</v>
      </c>
      <c r="Q29401">
        <f t="shared" si="3069"/>
        <v>0.99651400910095356</v>
      </c>
    </row>
    <row r="29402" spans="1:17" x14ac:dyDescent="0.25">
      <c r="A29402" s="5" t="s">
        <v>423</v>
      </c>
      <c r="B29402" s="1">
        <v>331.45299999999997</v>
      </c>
      <c r="C29402" s="1">
        <v>27.710750000000001</v>
      </c>
      <c r="D29402" s="1">
        <v>743.3098</v>
      </c>
      <c r="E29402" s="1">
        <v>214.99469999999999</v>
      </c>
      <c r="F29402" s="1" t="s">
        <v>6</v>
      </c>
      <c r="G29402" s="1"/>
      <c r="H29402">
        <v>345.85700000000003</v>
      </c>
      <c r="I29402">
        <v>37.61</v>
      </c>
      <c r="J29402">
        <f t="shared" si="3063"/>
        <v>0.95835272959633588</v>
      </c>
      <c r="K29402">
        <f t="shared" si="3064"/>
        <v>0.73679207657537893</v>
      </c>
      <c r="L29402">
        <f t="shared" si="3065"/>
        <v>5.3706133766610273</v>
      </c>
      <c r="N29402">
        <f t="shared" si="3066"/>
        <v>0.43451732241830038</v>
      </c>
      <c r="O29402">
        <f t="shared" si="3067"/>
        <v>0.93493768090704943</v>
      </c>
      <c r="P29402">
        <f t="shared" si="3068"/>
        <v>1.731740989274192</v>
      </c>
      <c r="Q29402">
        <f t="shared" si="3069"/>
        <v>0.99601180691192681</v>
      </c>
    </row>
    <row r="29403" spans="1:17" x14ac:dyDescent="0.25">
      <c r="A29403" s="5" t="s">
        <v>410</v>
      </c>
      <c r="B29403" s="1">
        <v>286.8322</v>
      </c>
      <c r="C29403" s="1">
        <v>35.600580000000001</v>
      </c>
      <c r="D29403" s="1">
        <v>906.42409999999995</v>
      </c>
      <c r="E29403" s="1">
        <v>184.44659999999999</v>
      </c>
      <c r="F29403" s="1" t="s">
        <v>6</v>
      </c>
      <c r="G29403" s="1"/>
      <c r="H29403">
        <v>299.29300000000001</v>
      </c>
      <c r="I29403">
        <v>48.32</v>
      </c>
      <c r="J29403">
        <f t="shared" si="3063"/>
        <v>0.95836588226253205</v>
      </c>
      <c r="K29403">
        <f t="shared" si="3064"/>
        <v>0.73676697019867554</v>
      </c>
      <c r="L29403">
        <f t="shared" si="3065"/>
        <v>5.2173599906930681</v>
      </c>
      <c r="N29403">
        <f t="shared" si="3066"/>
        <v>0.43464421735475689</v>
      </c>
      <c r="O29403">
        <f t="shared" si="3067"/>
        <v>0.93487442444092228</v>
      </c>
      <c r="P29403">
        <f t="shared" si="3068"/>
        <v>1.7154401981481586</v>
      </c>
      <c r="Q29403">
        <f t="shared" si="3069"/>
        <v>0.99589645630225354</v>
      </c>
    </row>
    <row r="29404" spans="1:17" x14ac:dyDescent="0.25">
      <c r="A29404" s="5" t="s">
        <v>409</v>
      </c>
      <c r="B29404" s="1">
        <v>353.92689999999999</v>
      </c>
      <c r="C29404" s="1">
        <v>37.200000000000003</v>
      </c>
      <c r="D29404" s="1">
        <v>886.79269999999997</v>
      </c>
      <c r="E29404" s="1">
        <v>193.53210000000001</v>
      </c>
      <c r="F29404" s="1" t="s">
        <v>6</v>
      </c>
      <c r="G29404" s="1"/>
      <c r="H29404">
        <v>369.29500000000002</v>
      </c>
      <c r="I29404">
        <v>49.9</v>
      </c>
      <c r="J29404">
        <f t="shared" si="3063"/>
        <v>0.95838530172355429</v>
      </c>
      <c r="K29404">
        <f t="shared" si="3064"/>
        <v>0.74549098196392793</v>
      </c>
      <c r="L29404">
        <f t="shared" si="3065"/>
        <v>5.2654433901842363</v>
      </c>
      <c r="N29404">
        <f t="shared" si="3066"/>
        <v>0.43483164935858692</v>
      </c>
      <c r="O29404">
        <f t="shared" si="3067"/>
        <v>0.95720708851370206</v>
      </c>
      <c r="P29404">
        <f t="shared" si="3068"/>
        <v>1.7205888973078081</v>
      </c>
      <c r="Q29404">
        <f t="shared" si="3069"/>
        <v>0.99593322437071952</v>
      </c>
    </row>
    <row r="29405" spans="1:17" x14ac:dyDescent="0.25">
      <c r="A29405" s="5" t="s">
        <v>426</v>
      </c>
      <c r="B29405" s="1">
        <v>359.30349999999999</v>
      </c>
      <c r="C29405" s="1">
        <v>21.20007</v>
      </c>
      <c r="D29405" s="1">
        <v>1021.239</v>
      </c>
      <c r="E29405" s="1">
        <v>302.9821</v>
      </c>
      <c r="F29405" s="1" t="s">
        <v>6</v>
      </c>
      <c r="G29405" s="1"/>
      <c r="H29405">
        <v>374.9</v>
      </c>
      <c r="I29405">
        <v>29.25</v>
      </c>
      <c r="J29405">
        <f t="shared" si="3063"/>
        <v>0.95839823953054148</v>
      </c>
      <c r="K29405">
        <f t="shared" si="3064"/>
        <v>0.72478871794871791</v>
      </c>
      <c r="L29405">
        <f t="shared" si="3065"/>
        <v>5.7136737278567287</v>
      </c>
      <c r="N29405">
        <f t="shared" si="3066"/>
        <v>0.43495657229733931</v>
      </c>
      <c r="O29405">
        <f t="shared" si="3067"/>
        <v>0.9053272267924648</v>
      </c>
      <c r="P29405">
        <f t="shared" si="3068"/>
        <v>1.7671272365583457</v>
      </c>
      <c r="Q29405">
        <f t="shared" si="3069"/>
        <v>0.99625203594747747</v>
      </c>
    </row>
    <row r="29406" spans="1:17" x14ac:dyDescent="0.25">
      <c r="A29406" s="5" t="s">
        <v>31</v>
      </c>
      <c r="B29406" s="1">
        <v>450.16629999999998</v>
      </c>
      <c r="C29406" s="1">
        <v>24.9</v>
      </c>
      <c r="D29406" s="1">
        <v>395.64409999999998</v>
      </c>
      <c r="E29406" s="1">
        <v>302.96910000000003</v>
      </c>
      <c r="F29406" s="1" t="s">
        <v>6</v>
      </c>
      <c r="G29406" s="1"/>
      <c r="H29406">
        <v>469.7</v>
      </c>
      <c r="I29406">
        <v>33.674999999999997</v>
      </c>
      <c r="J29406">
        <f t="shared" si="3063"/>
        <v>0.95841239088780072</v>
      </c>
      <c r="K29406">
        <f t="shared" si="3064"/>
        <v>0.73942093541202669</v>
      </c>
      <c r="L29406">
        <f t="shared" si="3065"/>
        <v>5.7136308201110158</v>
      </c>
      <c r="N29406">
        <f t="shared" si="3066"/>
        <v>0.43509325895207596</v>
      </c>
      <c r="O29406">
        <f t="shared" si="3067"/>
        <v>0.94159305251316283</v>
      </c>
      <c r="P29406">
        <f t="shared" si="3068"/>
        <v>1.7671229013555456</v>
      </c>
      <c r="Q29406">
        <f t="shared" si="3069"/>
        <v>0.9962520073295793</v>
      </c>
    </row>
    <row r="29407" spans="1:17" hidden="1" x14ac:dyDescent="0.25">
      <c r="A29407" s="5" t="s">
        <v>420</v>
      </c>
      <c r="B29407" s="1">
        <v>169.85079999999999</v>
      </c>
      <c r="C29407" s="1">
        <v>3.8960000000000002E-3</v>
      </c>
      <c r="D29407" s="1">
        <v>2.8174810000000002E-2</v>
      </c>
      <c r="E29407" s="1">
        <v>59.71931</v>
      </c>
      <c r="F29407" s="1" t="s">
        <v>22</v>
      </c>
      <c r="G29407" s="1"/>
      <c r="H29407">
        <v>374.21</v>
      </c>
      <c r="I29407">
        <v>40.592799999999997</v>
      </c>
      <c r="J29407">
        <f t="shared" si="3063"/>
        <v>0.45389166510782714</v>
      </c>
      <c r="K29407">
        <f t="shared" si="3064"/>
        <v>9.5977611793224431E-5</v>
      </c>
      <c r="L29407">
        <f t="shared" si="3065"/>
        <v>4.0896554186859575</v>
      </c>
      <c r="N29407">
        <f t="shared" si="3066"/>
        <v>1.3090004121410161E-7</v>
      </c>
      <c r="O29407">
        <f t="shared" si="3067"/>
        <v>2.1471196795824027E-5</v>
      </c>
      <c r="P29407">
        <f t="shared" ref="P29407:P29442" si="3070">1/(1+EXP(L29407))</f>
        <v>1.6469225358456803E-2</v>
      </c>
    </row>
    <row r="29408" spans="1:17" hidden="1" x14ac:dyDescent="0.25">
      <c r="A29408" s="5" t="s">
        <v>420</v>
      </c>
      <c r="B29408" s="1">
        <v>206.8383</v>
      </c>
      <c r="C29408" s="1">
        <v>0.103896</v>
      </c>
      <c r="D29408" s="1">
        <v>0.6218825</v>
      </c>
      <c r="E29408" s="1">
        <v>68.967410000000001</v>
      </c>
      <c r="F29408" s="1" t="s">
        <v>22</v>
      </c>
      <c r="G29408" s="1"/>
      <c r="H29408">
        <v>374.21</v>
      </c>
      <c r="I29408">
        <v>40.592799999999997</v>
      </c>
      <c r="J29408">
        <f t="shared" si="3063"/>
        <v>0.55273322465995034</v>
      </c>
      <c r="K29408">
        <f t="shared" si="3064"/>
        <v>2.55946867424765E-3</v>
      </c>
      <c r="L29408">
        <f t="shared" si="3065"/>
        <v>4.2336340741790011</v>
      </c>
      <c r="N29408">
        <f t="shared" si="3066"/>
        <v>6.8189944782711216E-6</v>
      </c>
      <c r="O29408">
        <f t="shared" si="3067"/>
        <v>9.7418622745376821E-4</v>
      </c>
      <c r="P29408">
        <f t="shared" si="3070"/>
        <v>1.429236840408985E-2</v>
      </c>
    </row>
    <row r="29409" spans="1:16" hidden="1" x14ac:dyDescent="0.25">
      <c r="A29409" s="5" t="s">
        <v>420</v>
      </c>
      <c r="B29409" s="1">
        <v>217.04929999999999</v>
      </c>
      <c r="C29409" s="1">
        <v>0.20389599999999999</v>
      </c>
      <c r="D29409" s="1">
        <v>1.169281</v>
      </c>
      <c r="E29409" s="1">
        <v>71.710999999999999</v>
      </c>
      <c r="F29409" s="1" t="s">
        <v>22</v>
      </c>
      <c r="G29409" s="1"/>
      <c r="H29409">
        <v>374.21</v>
      </c>
      <c r="I29409">
        <v>40.592799999999997</v>
      </c>
      <c r="J29409">
        <f t="shared" si="3063"/>
        <v>0.58002004222228165</v>
      </c>
      <c r="K29409">
        <f t="shared" si="3064"/>
        <v>5.0229597367020757E-3</v>
      </c>
      <c r="L29409">
        <f t="shared" si="3065"/>
        <v>4.2726441528537293</v>
      </c>
      <c r="N29409">
        <f t="shared" si="3066"/>
        <v>1.7931532218289E-5</v>
      </c>
      <c r="O29409">
        <f t="shared" si="3067"/>
        <v>2.1323001750146934E-3</v>
      </c>
      <c r="P29409">
        <f t="shared" si="3070"/>
        <v>1.3753077251034923E-2</v>
      </c>
    </row>
    <row r="29410" spans="1:16" hidden="1" x14ac:dyDescent="0.25">
      <c r="A29410" s="5" t="s">
        <v>420</v>
      </c>
      <c r="B29410" s="1">
        <v>223.69</v>
      </c>
      <c r="C29410" s="1">
        <v>0.303896</v>
      </c>
      <c r="D29410" s="1">
        <v>1.6988179999999999</v>
      </c>
      <c r="E29410" s="1">
        <v>73.587140000000005</v>
      </c>
      <c r="F29410" s="1" t="s">
        <v>22</v>
      </c>
      <c r="G29410" s="1"/>
      <c r="H29410">
        <v>374.21</v>
      </c>
      <c r="I29410">
        <v>40.592799999999997</v>
      </c>
      <c r="J29410">
        <f t="shared" si="3063"/>
        <v>0.59776596028967699</v>
      </c>
      <c r="K29410">
        <f t="shared" si="3064"/>
        <v>7.4864507991565009E-3</v>
      </c>
      <c r="L29410">
        <f t="shared" si="3065"/>
        <v>4.2984702822071998</v>
      </c>
      <c r="N29410">
        <f t="shared" si="3066"/>
        <v>3.2826481880489918E-5</v>
      </c>
      <c r="O29410">
        <f t="shared" si="3067"/>
        <v>3.3901763089355845E-3</v>
      </c>
      <c r="P29410">
        <f t="shared" si="3070"/>
        <v>1.3407136940764857E-2</v>
      </c>
    </row>
    <row r="29411" spans="1:16" hidden="1" x14ac:dyDescent="0.25">
      <c r="A29411" s="5" t="s">
        <v>420</v>
      </c>
      <c r="B29411" s="1">
        <v>228.73079999999999</v>
      </c>
      <c r="C29411" s="1">
        <v>0.40389599999999998</v>
      </c>
      <c r="D29411" s="1">
        <v>2.217295</v>
      </c>
      <c r="E29411" s="1">
        <v>75.071700000000007</v>
      </c>
      <c r="F29411" s="1" t="s">
        <v>22</v>
      </c>
      <c r="G29411" s="1"/>
      <c r="H29411">
        <v>374.21</v>
      </c>
      <c r="I29411">
        <v>40.592799999999997</v>
      </c>
      <c r="J29411">
        <f t="shared" si="3063"/>
        <v>0.61123647149995997</v>
      </c>
      <c r="K29411">
        <f t="shared" si="3064"/>
        <v>9.949941861610927E-3</v>
      </c>
      <c r="L29411">
        <f t="shared" si="3065"/>
        <v>4.3184436568593432</v>
      </c>
      <c r="N29411">
        <f t="shared" si="3066"/>
        <v>5.1334523923405792E-5</v>
      </c>
      <c r="O29411">
        <f t="shared" si="3067"/>
        <v>4.7181383753978363E-3</v>
      </c>
      <c r="P29411">
        <f t="shared" si="3070"/>
        <v>1.3145493001996795E-2</v>
      </c>
    </row>
    <row r="29412" spans="1:16" hidden="1" x14ac:dyDescent="0.25">
      <c r="A29412" s="5" t="s">
        <v>420</v>
      </c>
      <c r="B29412" s="1">
        <v>232.8432</v>
      </c>
      <c r="C29412" s="1">
        <v>0.50389600000000001</v>
      </c>
      <c r="D29412" s="1">
        <v>2.7279439999999999</v>
      </c>
      <c r="E29412" s="1">
        <v>76.326989999999995</v>
      </c>
      <c r="F29412" s="1" t="s">
        <v>22</v>
      </c>
      <c r="G29412" s="1"/>
      <c r="H29412">
        <v>374.21</v>
      </c>
      <c r="I29412">
        <v>40.592799999999997</v>
      </c>
      <c r="J29412">
        <f t="shared" si="3063"/>
        <v>0.62222602282141048</v>
      </c>
      <c r="K29412">
        <f t="shared" si="3064"/>
        <v>1.2413432924065352E-2</v>
      </c>
      <c r="L29412">
        <f t="shared" si="3065"/>
        <v>4.3350266109964162</v>
      </c>
      <c r="N29412">
        <f t="shared" si="3066"/>
        <v>7.3398367902921579E-5</v>
      </c>
      <c r="O29412">
        <f t="shared" si="3067"/>
        <v>6.1010021284796968E-3</v>
      </c>
      <c r="P29412">
        <f t="shared" si="3070"/>
        <v>1.2932095249019778E-2</v>
      </c>
    </row>
    <row r="29413" spans="1:16" hidden="1" x14ac:dyDescent="0.25">
      <c r="A29413" s="5" t="s">
        <v>420</v>
      </c>
      <c r="B29413" s="1">
        <v>236.34270000000001</v>
      </c>
      <c r="C29413" s="1">
        <v>0.60389599999999999</v>
      </c>
      <c r="D29413" s="1">
        <v>3.2326589999999999</v>
      </c>
      <c r="E29413" s="1">
        <v>77.429469999999995</v>
      </c>
      <c r="F29413" s="1" t="s">
        <v>22</v>
      </c>
      <c r="G29413" s="1"/>
      <c r="H29413">
        <v>374.21</v>
      </c>
      <c r="I29413">
        <v>40.592799999999997</v>
      </c>
      <c r="J29413">
        <f t="shared" si="3063"/>
        <v>0.63157772373800813</v>
      </c>
      <c r="K29413">
        <f t="shared" si="3064"/>
        <v>1.4876923986519778E-2</v>
      </c>
      <c r="L29413">
        <f t="shared" si="3065"/>
        <v>4.3493674574830452</v>
      </c>
      <c r="N29413">
        <f t="shared" si="3066"/>
        <v>9.9009421637509859E-5</v>
      </c>
      <c r="O29413">
        <f t="shared" si="3067"/>
        <v>7.5293795880404541E-3</v>
      </c>
      <c r="P29413">
        <f t="shared" si="3070"/>
        <v>1.2750309290627615E-2</v>
      </c>
    </row>
    <row r="29414" spans="1:16" hidden="1" x14ac:dyDescent="0.25">
      <c r="A29414" s="5" t="s">
        <v>420</v>
      </c>
      <c r="B29414" s="1">
        <v>239.40430000000001</v>
      </c>
      <c r="C29414" s="1">
        <v>0.70389599999999997</v>
      </c>
      <c r="D29414" s="1">
        <v>3.7326820000000001</v>
      </c>
      <c r="E29414" s="1">
        <v>78.421750000000003</v>
      </c>
      <c r="F29414" s="1" t="s">
        <v>22</v>
      </c>
      <c r="G29414" s="1"/>
      <c r="H29414">
        <v>374.21</v>
      </c>
      <c r="I29414">
        <v>40.592799999999997</v>
      </c>
      <c r="J29414">
        <f t="shared" si="3063"/>
        <v>0.6397592261029903</v>
      </c>
      <c r="K29414">
        <f t="shared" si="3064"/>
        <v>1.7340415048974205E-2</v>
      </c>
      <c r="L29414">
        <f t="shared" si="3065"/>
        <v>4.3621013123509753</v>
      </c>
      <c r="N29414">
        <f t="shared" si="3066"/>
        <v>1.2818339805514378E-4</v>
      </c>
      <c r="O29414">
        <f t="shared" si="3067"/>
        <v>8.9968391578728411E-3</v>
      </c>
      <c r="P29414">
        <f t="shared" si="3070"/>
        <v>1.2591009389745247E-2</v>
      </c>
    </row>
    <row r="29415" spans="1:16" hidden="1" x14ac:dyDescent="0.25">
      <c r="A29415" s="5" t="s">
        <v>420</v>
      </c>
      <c r="B29415" s="1">
        <v>242.13589999999999</v>
      </c>
      <c r="C29415" s="1">
        <v>0.80389600000000005</v>
      </c>
      <c r="D29415" s="1">
        <v>4.2288899999999998</v>
      </c>
      <c r="E29415" s="1">
        <v>79.330240000000003</v>
      </c>
      <c r="F29415" s="1" t="s">
        <v>22</v>
      </c>
      <c r="G29415" s="1"/>
      <c r="H29415">
        <v>374.21</v>
      </c>
      <c r="I29415">
        <v>40.592799999999997</v>
      </c>
      <c r="J29415">
        <f t="shared" si="3063"/>
        <v>0.64705887068758183</v>
      </c>
      <c r="K29415">
        <f t="shared" si="3064"/>
        <v>1.980390611142863E-2</v>
      </c>
      <c r="L29415">
        <f t="shared" si="3065"/>
        <v>4.3736193926465345</v>
      </c>
      <c r="N29415">
        <f t="shared" si="3066"/>
        <v>1.6095112757948034E-4</v>
      </c>
      <c r="O29415">
        <f t="shared" si="3067"/>
        <v>1.0498676644261171E-2</v>
      </c>
      <c r="P29415">
        <f t="shared" si="3070"/>
        <v>1.2448612129130945E-2</v>
      </c>
    </row>
    <row r="29416" spans="1:16" hidden="1" x14ac:dyDescent="0.25">
      <c r="A29416" s="5" t="s">
        <v>420</v>
      </c>
      <c r="B29416" s="1">
        <v>244.60900000000001</v>
      </c>
      <c r="C29416" s="1">
        <v>0.90389600000000003</v>
      </c>
      <c r="D29416" s="1">
        <v>4.7219329999999999</v>
      </c>
      <c r="E29416" s="1">
        <v>80.172510000000003</v>
      </c>
      <c r="F29416" s="1" t="s">
        <v>22</v>
      </c>
      <c r="G29416" s="1"/>
      <c r="H29416">
        <v>374.21</v>
      </c>
      <c r="I29416">
        <v>40.592799999999997</v>
      </c>
      <c r="J29416">
        <f t="shared" si="3063"/>
        <v>0.65366772667753403</v>
      </c>
      <c r="K29416">
        <f t="shared" si="3064"/>
        <v>2.2267397173883055E-2</v>
      </c>
      <c r="L29416">
        <f t="shared" si="3065"/>
        <v>4.3841806880342631</v>
      </c>
      <c r="N29416">
        <f t="shared" si="3066"/>
        <v>1.9735282525168657E-4</v>
      </c>
      <c r="O29416">
        <f t="shared" si="3067"/>
        <v>1.2031290727783398E-2</v>
      </c>
      <c r="P29416">
        <f t="shared" si="3070"/>
        <v>1.2319441643482499E-2</v>
      </c>
    </row>
    <row r="29417" spans="1:16" hidden="1" x14ac:dyDescent="0.25">
      <c r="A29417" s="5" t="s">
        <v>420</v>
      </c>
      <c r="B29417" s="1">
        <v>246.87360000000001</v>
      </c>
      <c r="C29417" s="1">
        <v>1.0038959999999999</v>
      </c>
      <c r="D29417" s="1">
        <v>5.212313</v>
      </c>
      <c r="E29417" s="1">
        <v>80.960949999999997</v>
      </c>
      <c r="F29417" s="1" t="s">
        <v>22</v>
      </c>
      <c r="G29417" s="1"/>
      <c r="H29417">
        <v>374.21</v>
      </c>
      <c r="I29417">
        <v>40.592799999999997</v>
      </c>
      <c r="J29417">
        <f t="shared" si="3063"/>
        <v>0.65971940888805758</v>
      </c>
      <c r="K29417">
        <f t="shared" si="3064"/>
        <v>2.4730888236337477E-2</v>
      </c>
      <c r="L29417">
        <f t="shared" si="3065"/>
        <v>4.393966939660034</v>
      </c>
      <c r="N29417">
        <f t="shared" si="3066"/>
        <v>2.3743546633913547E-4</v>
      </c>
      <c r="O29417">
        <f t="shared" si="3067"/>
        <v>1.3591829946644289E-2</v>
      </c>
      <c r="P29417">
        <f t="shared" si="3070"/>
        <v>1.2200932273234995E-2</v>
      </c>
    </row>
    <row r="29418" spans="1:16" hidden="1" x14ac:dyDescent="0.25">
      <c r="A29418" s="5" t="s">
        <v>420</v>
      </c>
      <c r="B29418" s="1">
        <v>248.96619999999999</v>
      </c>
      <c r="C29418" s="1">
        <v>1.103896</v>
      </c>
      <c r="D29418" s="1">
        <v>5.7004260000000002</v>
      </c>
      <c r="E29418" s="1">
        <v>81.704629999999995</v>
      </c>
      <c r="F29418" s="1" t="s">
        <v>22</v>
      </c>
      <c r="G29418" s="1"/>
      <c r="H29418">
        <v>374.21</v>
      </c>
      <c r="I29418">
        <v>40.592799999999997</v>
      </c>
      <c r="J29418">
        <f t="shared" si="3063"/>
        <v>0.66531145613425613</v>
      </c>
      <c r="K29418">
        <f t="shared" si="3064"/>
        <v>2.7194379298791906E-2</v>
      </c>
      <c r="L29418">
        <f t="shared" si="3065"/>
        <v>4.403110671006865</v>
      </c>
      <c r="N29418">
        <f t="shared" si="3066"/>
        <v>2.8125263820068036E-4</v>
      </c>
      <c r="O29418">
        <f t="shared" si="3067"/>
        <v>1.5177977288741399E-2</v>
      </c>
      <c r="P29418">
        <f t="shared" si="3070"/>
        <v>1.2091221495096467E-2</v>
      </c>
    </row>
    <row r="29419" spans="1:16" hidden="1" x14ac:dyDescent="0.25">
      <c r="A29419" s="5" t="s">
        <v>420</v>
      </c>
      <c r="B29419" s="1">
        <v>250.91399999999999</v>
      </c>
      <c r="C29419" s="1">
        <v>1.2038960000000001</v>
      </c>
      <c r="D29419" s="1">
        <v>6.1865969999999999</v>
      </c>
      <c r="E29419" s="1">
        <v>82.410409999999999</v>
      </c>
      <c r="F29419" s="1" t="s">
        <v>22</v>
      </c>
      <c r="G29419" s="1"/>
      <c r="H29419">
        <v>374.21</v>
      </c>
      <c r="I29419">
        <v>40.592799999999997</v>
      </c>
      <c r="J29419">
        <f t="shared" si="3063"/>
        <v>0.67051655487560458</v>
      </c>
      <c r="K29419">
        <f t="shared" si="3064"/>
        <v>2.9657870361246334E-2</v>
      </c>
      <c r="L29419">
        <f t="shared" si="3065"/>
        <v>4.4117117638872942</v>
      </c>
      <c r="N29419">
        <f t="shared" si="3066"/>
        <v>3.2885522810821328E-4</v>
      </c>
      <c r="O29419">
        <f t="shared" si="3067"/>
        <v>1.6787810914792589E-2</v>
      </c>
      <c r="P29419">
        <f t="shared" si="3070"/>
        <v>1.198891121623788E-2</v>
      </c>
    </row>
    <row r="29420" spans="1:16" hidden="1" x14ac:dyDescent="0.25">
      <c r="A29420" s="5" t="s">
        <v>420</v>
      </c>
      <c r="B29420" s="1">
        <v>252.73820000000001</v>
      </c>
      <c r="C29420" s="1">
        <v>1.3038959999999999</v>
      </c>
      <c r="D29420" s="1">
        <v>6.6710900000000004</v>
      </c>
      <c r="E29420" s="1">
        <v>83.083629999999999</v>
      </c>
      <c r="F29420" s="1" t="s">
        <v>22</v>
      </c>
      <c r="G29420" s="1"/>
      <c r="H29420">
        <v>374.21</v>
      </c>
      <c r="I29420">
        <v>40.592799999999997</v>
      </c>
      <c r="J29420">
        <f t="shared" si="3063"/>
        <v>0.67539135779375226</v>
      </c>
      <c r="K29420">
        <f t="shared" si="3064"/>
        <v>3.2121361423700756E-2</v>
      </c>
      <c r="L29420">
        <f t="shared" si="3065"/>
        <v>4.4198476908795996</v>
      </c>
      <c r="N29420">
        <f t="shared" si="3066"/>
        <v>3.8030089565122975E-4</v>
      </c>
      <c r="O29420">
        <f t="shared" si="3067"/>
        <v>1.8419709914425403E-2</v>
      </c>
      <c r="P29420">
        <f t="shared" si="3070"/>
        <v>1.1892921368880005E-2</v>
      </c>
    </row>
    <row r="29421" spans="1:16" hidden="1" x14ac:dyDescent="0.25">
      <c r="A29421" s="5" t="s">
        <v>420</v>
      </c>
      <c r="B29421" s="1">
        <v>254.4555</v>
      </c>
      <c r="C29421" s="1">
        <v>1.403896</v>
      </c>
      <c r="D29421" s="1">
        <v>7.1541300000000003</v>
      </c>
      <c r="E29421" s="1">
        <v>83.728539999999995</v>
      </c>
      <c r="F29421" s="1" t="s">
        <v>22</v>
      </c>
      <c r="G29421" s="1"/>
      <c r="H29421">
        <v>374.21</v>
      </c>
      <c r="I29421">
        <v>40.592799999999997</v>
      </c>
      <c r="J29421">
        <f t="shared" si="3063"/>
        <v>0.67998049223697932</v>
      </c>
      <c r="K29421">
        <f t="shared" si="3064"/>
        <v>3.4584852486155185E-2</v>
      </c>
      <c r="L29421">
        <f t="shared" si="3065"/>
        <v>4.4275798990644333</v>
      </c>
      <c r="N29421">
        <f t="shared" si="3066"/>
        <v>4.3564821282329806E-4</v>
      </c>
      <c r="O29421">
        <f t="shared" si="3067"/>
        <v>2.0072288147757387E-2</v>
      </c>
      <c r="P29421">
        <f t="shared" si="3070"/>
        <v>1.1802398577858185E-2</v>
      </c>
    </row>
    <row r="29422" spans="1:16" hidden="1" x14ac:dyDescent="0.25">
      <c r="A29422" s="5" t="s">
        <v>420</v>
      </c>
      <c r="B29422" s="1">
        <v>256.07940000000002</v>
      </c>
      <c r="C29422" s="1">
        <v>1.5038959999999999</v>
      </c>
      <c r="D29422" s="1">
        <v>7.6359089999999998</v>
      </c>
      <c r="E29422" s="1">
        <v>84.348560000000006</v>
      </c>
      <c r="F29422" s="1" t="s">
        <v>22</v>
      </c>
      <c r="G29422" s="1"/>
      <c r="H29422">
        <v>374.21</v>
      </c>
      <c r="I29422">
        <v>40.592799999999997</v>
      </c>
      <c r="J29422">
        <f t="shared" si="3063"/>
        <v>0.68432003420539278</v>
      </c>
      <c r="K29422">
        <f t="shared" si="3064"/>
        <v>3.7048343548609607E-2</v>
      </c>
      <c r="L29422">
        <f t="shared" si="3065"/>
        <v>4.434957737121298</v>
      </c>
      <c r="N29422">
        <f t="shared" si="3066"/>
        <v>4.9495986007598439E-4</v>
      </c>
      <c r="O29422">
        <f t="shared" si="3067"/>
        <v>2.1744346372522864E-2</v>
      </c>
      <c r="P29422">
        <f t="shared" si="3070"/>
        <v>1.1716659308604622E-2</v>
      </c>
    </row>
    <row r="29423" spans="1:16" hidden="1" x14ac:dyDescent="0.25">
      <c r="A29423" s="5" t="s">
        <v>420</v>
      </c>
      <c r="B29423" s="1">
        <v>257.62079999999997</v>
      </c>
      <c r="C29423" s="1">
        <v>1.603896</v>
      </c>
      <c r="D29423" s="1">
        <v>8.1165909999999997</v>
      </c>
      <c r="E29423" s="1">
        <v>84.946520000000007</v>
      </c>
      <c r="F29423" s="1" t="s">
        <v>22</v>
      </c>
      <c r="G29423" s="1"/>
      <c r="H29423">
        <v>374.21</v>
      </c>
      <c r="I29423">
        <v>40.592799999999997</v>
      </c>
      <c r="J29423">
        <f t="shared" si="3063"/>
        <v>0.68843911172870842</v>
      </c>
      <c r="K29423">
        <f t="shared" si="3064"/>
        <v>3.9511834611064035E-2</v>
      </c>
      <c r="L29423">
        <f t="shared" si="3065"/>
        <v>4.4420218820051511</v>
      </c>
      <c r="N29423">
        <f t="shared" si="3066"/>
        <v>5.582947394226225E-4</v>
      </c>
      <c r="O29423">
        <f t="shared" si="3067"/>
        <v>2.3434836708748717E-2</v>
      </c>
      <c r="P29423">
        <f t="shared" si="3070"/>
        <v>1.1635142411816089E-2</v>
      </c>
    </row>
    <row r="29424" spans="1:16" hidden="1" x14ac:dyDescent="0.25">
      <c r="A29424" s="5" t="s">
        <v>420</v>
      </c>
      <c r="B29424" s="1">
        <v>259.08879999999999</v>
      </c>
      <c r="C29424" s="1">
        <v>1.7038960000000001</v>
      </c>
      <c r="D29424" s="1">
        <v>8.5963189999999994</v>
      </c>
      <c r="E29424" s="1">
        <v>85.524789999999996</v>
      </c>
      <c r="F29424" s="1" t="s">
        <v>22</v>
      </c>
      <c r="G29424" s="1"/>
      <c r="H29424">
        <v>374.21</v>
      </c>
      <c r="I29424">
        <v>40.592799999999997</v>
      </c>
      <c r="J29424">
        <f t="shared" si="3063"/>
        <v>0.69236204270329493</v>
      </c>
      <c r="K29424">
        <f t="shared" si="3064"/>
        <v>4.1975325673518464E-2</v>
      </c>
      <c r="L29424">
        <f t="shared" si="3065"/>
        <v>4.4488062754382627</v>
      </c>
      <c r="N29424">
        <f t="shared" si="3066"/>
        <v>6.257153994645966E-4</v>
      </c>
      <c r="O29424">
        <f t="shared" si="3067"/>
        <v>2.5142835682220106E-2</v>
      </c>
      <c r="P29424">
        <f t="shared" si="3070"/>
        <v>1.1557381416354782E-2</v>
      </c>
    </row>
    <row r="29425" spans="1:16" hidden="1" x14ac:dyDescent="0.25">
      <c r="A29425" s="5" t="s">
        <v>420</v>
      </c>
      <c r="B29425" s="1">
        <v>260.49110000000002</v>
      </c>
      <c r="C29425" s="1">
        <v>1.8038959999999999</v>
      </c>
      <c r="D29425" s="1">
        <v>9.0752190000000006</v>
      </c>
      <c r="E29425" s="1">
        <v>86.085340000000002</v>
      </c>
      <c r="F29425" s="1" t="s">
        <v>22</v>
      </c>
      <c r="G29425" s="1"/>
      <c r="H29425">
        <v>374.21</v>
      </c>
      <c r="I29425">
        <v>40.592799999999997</v>
      </c>
      <c r="J29425">
        <f t="shared" si="3063"/>
        <v>0.69610940381069464</v>
      </c>
      <c r="K29425">
        <f t="shared" si="3064"/>
        <v>4.4438816735972886E-2</v>
      </c>
      <c r="L29425">
        <f t="shared" si="3065"/>
        <v>4.4553391298053491</v>
      </c>
      <c r="N29425">
        <f t="shared" si="3066"/>
        <v>6.9728913632790483E-4</v>
      </c>
      <c r="O29425">
        <f t="shared" si="3067"/>
        <v>2.68675233888249E-2</v>
      </c>
      <c r="P29425">
        <f t="shared" si="3070"/>
        <v>1.1482988985287301E-2</v>
      </c>
    </row>
    <row r="29426" spans="1:16" hidden="1" x14ac:dyDescent="0.25">
      <c r="A29426" s="5" t="s">
        <v>420</v>
      </c>
      <c r="B29426" s="1">
        <v>261.834</v>
      </c>
      <c r="C29426" s="1">
        <v>1.903896</v>
      </c>
      <c r="D29426" s="1">
        <v>9.5534009999999991</v>
      </c>
      <c r="E29426" s="1">
        <v>86.629869999999997</v>
      </c>
      <c r="F29426" s="1" t="s">
        <v>22</v>
      </c>
      <c r="G29426" s="1"/>
      <c r="H29426">
        <v>374.21</v>
      </c>
      <c r="I29426">
        <v>40.592799999999997</v>
      </c>
      <c r="J29426">
        <f t="shared" si="3063"/>
        <v>0.6996980305176238</v>
      </c>
      <c r="K29426">
        <f t="shared" si="3064"/>
        <v>4.6902307798427315E-2</v>
      </c>
      <c r="L29426">
        <f t="shared" si="3065"/>
        <v>4.4616446752660393</v>
      </c>
      <c r="N29426">
        <f t="shared" si="3066"/>
        <v>7.7307175776390475E-4</v>
      </c>
      <c r="O29426">
        <f t="shared" si="3067"/>
        <v>2.8608167124615266E-2</v>
      </c>
      <c r="P29426">
        <f t="shared" si="3070"/>
        <v>1.1411633955408123E-2</v>
      </c>
    </row>
    <row r="29427" spans="1:16" hidden="1" x14ac:dyDescent="0.25">
      <c r="A29427" s="5" t="s">
        <v>420</v>
      </c>
      <c r="B29427" s="1">
        <v>263.12299999999999</v>
      </c>
      <c r="C29427" s="1">
        <v>2.0038960000000001</v>
      </c>
      <c r="D29427" s="1">
        <v>10.03097</v>
      </c>
      <c r="E29427" s="1">
        <v>87.159840000000003</v>
      </c>
      <c r="F29427" s="1" t="s">
        <v>22</v>
      </c>
      <c r="G29427" s="1"/>
      <c r="H29427">
        <v>374.21</v>
      </c>
      <c r="I29427">
        <v>40.592799999999997</v>
      </c>
      <c r="J29427">
        <f t="shared" si="3063"/>
        <v>0.70314262045375597</v>
      </c>
      <c r="K29427">
        <f t="shared" si="3064"/>
        <v>4.9365798860881736E-2</v>
      </c>
      <c r="L29427">
        <f t="shared" si="3065"/>
        <v>4.4677436743702827</v>
      </c>
      <c r="N29427">
        <f t="shared" si="3066"/>
        <v>8.531249967879879E-4</v>
      </c>
      <c r="O29427">
        <f t="shared" si="3067"/>
        <v>3.0364108338211099E-2</v>
      </c>
      <c r="P29427">
        <f t="shared" si="3070"/>
        <v>1.1343033290441543E-2</v>
      </c>
    </row>
    <row r="29428" spans="1:16" hidden="1" x14ac:dyDescent="0.25">
      <c r="A29428" s="5" t="s">
        <v>420</v>
      </c>
      <c r="B29428" s="1">
        <v>264.363</v>
      </c>
      <c r="C29428" s="1">
        <v>2.1038960000000002</v>
      </c>
      <c r="D29428" s="1">
        <v>10.507999999999999</v>
      </c>
      <c r="E29428" s="1">
        <v>87.676509999999993</v>
      </c>
      <c r="F29428" s="1" t="s">
        <v>22</v>
      </c>
      <c r="G29428" s="1"/>
      <c r="H29428">
        <v>374.21</v>
      </c>
      <c r="I29428">
        <v>40.592799999999997</v>
      </c>
      <c r="J29428">
        <f t="shared" si="3063"/>
        <v>0.70645626787098159</v>
      </c>
      <c r="K29428">
        <f t="shared" si="3064"/>
        <v>5.1829289923336165E-2</v>
      </c>
      <c r="L29428">
        <f t="shared" si="3065"/>
        <v>4.4736540185753952</v>
      </c>
      <c r="N29428">
        <f t="shared" si="3066"/>
        <v>9.3752190738814669E-4</v>
      </c>
      <c r="O29428">
        <f t="shared" si="3067"/>
        <v>3.2134752097839996E-2</v>
      </c>
      <c r="P29428">
        <f t="shared" si="3070"/>
        <v>1.1276943578406499E-2</v>
      </c>
    </row>
    <row r="29429" spans="1:16" hidden="1" x14ac:dyDescent="0.25">
      <c r="A29429" s="5" t="s">
        <v>420</v>
      </c>
      <c r="B29429" s="1">
        <v>265.55810000000002</v>
      </c>
      <c r="C29429" s="1">
        <v>2.2038959999999999</v>
      </c>
      <c r="D29429" s="1">
        <v>10.984590000000001</v>
      </c>
      <c r="E29429" s="1">
        <v>88.180999999999997</v>
      </c>
      <c r="F29429" s="1" t="s">
        <v>22</v>
      </c>
      <c r="G29429" s="1"/>
      <c r="H29429">
        <v>374.21</v>
      </c>
      <c r="I29429">
        <v>40.592799999999997</v>
      </c>
      <c r="J29429">
        <f t="shared" si="3063"/>
        <v>0.70964992918414804</v>
      </c>
      <c r="K29429">
        <f t="shared" si="3064"/>
        <v>5.4292780985790587E-2</v>
      </c>
      <c r="L29429">
        <f t="shared" si="3065"/>
        <v>4.4793915203054979</v>
      </c>
      <c r="N29429">
        <f t="shared" si="3066"/>
        <v>1.0263258509746358E-3</v>
      </c>
      <c r="O29429">
        <f t="shared" si="3067"/>
        <v>3.3919558491033688E-2</v>
      </c>
      <c r="P29429">
        <f t="shared" si="3070"/>
        <v>1.1213150783238587E-2</v>
      </c>
    </row>
    <row r="29430" spans="1:16" hidden="1" x14ac:dyDescent="0.25">
      <c r="A29430" s="5" t="s">
        <v>420</v>
      </c>
      <c r="B29430" s="1">
        <v>266.71190000000001</v>
      </c>
      <c r="C29430" s="1">
        <v>2.3038959999999999</v>
      </c>
      <c r="D29430" s="1">
        <v>11.460800000000001</v>
      </c>
      <c r="E29430" s="1">
        <v>88.674260000000004</v>
      </c>
      <c r="F29430" s="1" t="s">
        <v>22</v>
      </c>
      <c r="G29430" s="1"/>
      <c r="H29430">
        <v>374.21</v>
      </c>
      <c r="I29430">
        <v>40.592799999999997</v>
      </c>
      <c r="J29430">
        <f t="shared" si="3063"/>
        <v>0.71273322465995037</v>
      </c>
      <c r="K29430">
        <f t="shared" si="3064"/>
        <v>5.6756272048245009E-2</v>
      </c>
      <c r="L29430">
        <f t="shared" si="3065"/>
        <v>4.484969655544516</v>
      </c>
      <c r="N29430">
        <f t="shared" si="3066"/>
        <v>1.1196013139922495E-3</v>
      </c>
      <c r="O29430">
        <f t="shared" si="3067"/>
        <v>3.5718035530183892E-2</v>
      </c>
      <c r="P29430">
        <f t="shared" si="3070"/>
        <v>1.1151472005456188E-2</v>
      </c>
    </row>
    <row r="29431" spans="1:16" hidden="1" x14ac:dyDescent="0.25">
      <c r="A29431" s="5" t="s">
        <v>420</v>
      </c>
      <c r="B29431" s="1">
        <v>267.82749999999999</v>
      </c>
      <c r="C29431" s="1">
        <v>2.403896</v>
      </c>
      <c r="D29431" s="1">
        <v>11.93671</v>
      </c>
      <c r="E29431" s="1">
        <v>89.157179999999997</v>
      </c>
      <c r="F29431" s="1" t="s">
        <v>22</v>
      </c>
      <c r="G29431" s="1"/>
      <c r="H29431">
        <v>374.21</v>
      </c>
      <c r="I29431">
        <v>40.592799999999997</v>
      </c>
      <c r="J29431">
        <f t="shared" si="3063"/>
        <v>0.71571443841693172</v>
      </c>
      <c r="K29431">
        <f t="shared" si="3064"/>
        <v>5.9219763110699437E-2</v>
      </c>
      <c r="L29431">
        <f t="shared" si="3065"/>
        <v>4.4904008794845014</v>
      </c>
      <c r="N29431">
        <f t="shared" si="3066"/>
        <v>1.2174067095008737E-3</v>
      </c>
      <c r="O29431">
        <f t="shared" si="3067"/>
        <v>3.7529733245976228E-2</v>
      </c>
      <c r="P29431">
        <f t="shared" si="3070"/>
        <v>1.1091740003402942E-2</v>
      </c>
    </row>
    <row r="29432" spans="1:16" hidden="1" x14ac:dyDescent="0.25">
      <c r="A29432" s="5" t="s">
        <v>420</v>
      </c>
      <c r="B29432" s="1">
        <v>268.90780000000001</v>
      </c>
      <c r="C29432" s="1">
        <v>2.5038960000000001</v>
      </c>
      <c r="D29432" s="1">
        <v>12.41236</v>
      </c>
      <c r="E29432" s="1">
        <v>89.630510000000001</v>
      </c>
      <c r="F29432" s="1" t="s">
        <v>22</v>
      </c>
      <c r="G29432" s="1"/>
      <c r="H29432">
        <v>374.21</v>
      </c>
      <c r="I29432">
        <v>40.592799999999997</v>
      </c>
      <c r="J29432">
        <f t="shared" si="3063"/>
        <v>0.71860132011437439</v>
      </c>
      <c r="K29432">
        <f t="shared" si="3064"/>
        <v>6.1683254173153866E-2</v>
      </c>
      <c r="L29432">
        <f t="shared" si="3065"/>
        <v>4.495695775412214</v>
      </c>
      <c r="N29432">
        <f t="shared" si="3066"/>
        <v>1.3198147646721263E-3</v>
      </c>
      <c r="O29432">
        <f t="shared" si="3067"/>
        <v>3.9354238728392103E-2</v>
      </c>
      <c r="P29432">
        <f t="shared" si="3070"/>
        <v>1.1033811902856995E-2</v>
      </c>
    </row>
    <row r="29433" spans="1:16" hidden="1" x14ac:dyDescent="0.25">
      <c r="A29433" s="5" t="s">
        <v>420</v>
      </c>
      <c r="B29433" s="1">
        <v>269.95519999999999</v>
      </c>
      <c r="C29433" s="1">
        <v>2.6038960000000002</v>
      </c>
      <c r="D29433" s="1">
        <v>12.88782</v>
      </c>
      <c r="E29433" s="1">
        <v>90.094939999999994</v>
      </c>
      <c r="F29433" s="1" t="s">
        <v>22</v>
      </c>
      <c r="G29433" s="1"/>
      <c r="H29433">
        <v>374.21</v>
      </c>
      <c r="I29433">
        <v>40.592799999999997</v>
      </c>
      <c r="J29433">
        <f t="shared" si="3063"/>
        <v>0.72140028326340822</v>
      </c>
      <c r="K29433">
        <f t="shared" si="3064"/>
        <v>6.4146745235608302E-2</v>
      </c>
      <c r="L29433">
        <f t="shared" si="3065"/>
        <v>4.5008640032148506</v>
      </c>
      <c r="N29433">
        <f t="shared" si="3066"/>
        <v>1.4268809007317222E-3</v>
      </c>
      <c r="O29433">
        <f t="shared" si="3067"/>
        <v>4.1191171931300521E-2</v>
      </c>
      <c r="P29433">
        <f t="shared" si="3070"/>
        <v>1.0977558138794538E-2</v>
      </c>
    </row>
    <row r="29434" spans="1:16" hidden="1" x14ac:dyDescent="0.25">
      <c r="A29434" s="5" t="s">
        <v>420</v>
      </c>
      <c r="B29434" s="1">
        <v>270.97210000000001</v>
      </c>
      <c r="C29434" s="1">
        <v>2.7038959999999999</v>
      </c>
      <c r="D29434" s="1">
        <v>13.36314</v>
      </c>
      <c r="E29434" s="1">
        <v>90.551079999999999</v>
      </c>
      <c r="F29434" s="1" t="s">
        <v>22</v>
      </c>
      <c r="G29434" s="1"/>
      <c r="H29434">
        <v>374.21</v>
      </c>
      <c r="I29434">
        <v>40.592799999999997</v>
      </c>
      <c r="J29434">
        <f t="shared" si="3063"/>
        <v>0.72411774137516371</v>
      </c>
      <c r="K29434">
        <f t="shared" si="3064"/>
        <v>6.6610236298062717E-2</v>
      </c>
      <c r="L29434">
        <f t="shared" si="3065"/>
        <v>4.5059141113703873</v>
      </c>
      <c r="N29434">
        <f t="shared" si="3066"/>
        <v>1.5386878772039752E-3</v>
      </c>
      <c r="O29434">
        <f t="shared" si="3067"/>
        <v>4.3040182098119252E-2</v>
      </c>
      <c r="P29434">
        <f t="shared" si="3070"/>
        <v>1.0922864044858895E-2</v>
      </c>
    </row>
    <row r="29435" spans="1:16" hidden="1" x14ac:dyDescent="0.25">
      <c r="A29435" s="5" t="s">
        <v>420</v>
      </c>
      <c r="B29435" s="1">
        <v>271.96030000000002</v>
      </c>
      <c r="C29435" s="1">
        <v>2.8038959999999999</v>
      </c>
      <c r="D29435" s="1">
        <v>13.83836</v>
      </c>
      <c r="E29435" s="1">
        <v>90.999499999999998</v>
      </c>
      <c r="F29435" s="1" t="s">
        <v>22</v>
      </c>
      <c r="G29435" s="1"/>
      <c r="H29435">
        <v>374.21</v>
      </c>
      <c r="I29435">
        <v>40.592799999999997</v>
      </c>
      <c r="J29435">
        <f t="shared" si="3063"/>
        <v>0.7267585045829883</v>
      </c>
      <c r="K29435">
        <f t="shared" si="3064"/>
        <v>6.9073727360517145E-2</v>
      </c>
      <c r="L29435">
        <f t="shared" si="3065"/>
        <v>4.510854011996261</v>
      </c>
      <c r="N29435">
        <f t="shared" si="3066"/>
        <v>1.6552785612065004E-3</v>
      </c>
      <c r="O29435">
        <f t="shared" si="3067"/>
        <v>4.4900944696946707E-2</v>
      </c>
      <c r="P29435">
        <f t="shared" si="3070"/>
        <v>1.0869624291436364E-2</v>
      </c>
    </row>
    <row r="29436" spans="1:16" hidden="1" x14ac:dyDescent="0.25">
      <c r="A29436" s="5" t="s">
        <v>420</v>
      </c>
      <c r="B29436" s="1">
        <v>272.92180000000002</v>
      </c>
      <c r="C29436" s="1">
        <v>2.903896</v>
      </c>
      <c r="D29436" s="1">
        <v>14.31354</v>
      </c>
      <c r="E29436" s="1">
        <v>91.440709999999996</v>
      </c>
      <c r="F29436" s="1" t="s">
        <v>22</v>
      </c>
      <c r="G29436" s="1"/>
      <c r="H29436">
        <v>374.21</v>
      </c>
      <c r="I29436">
        <v>40.592799999999997</v>
      </c>
      <c r="J29436">
        <f t="shared" si="3063"/>
        <v>0.72932791747949022</v>
      </c>
      <c r="K29436">
        <f t="shared" si="3064"/>
        <v>7.1537218422971574E-2</v>
      </c>
      <c r="L29436">
        <f t="shared" si="3065"/>
        <v>4.5156907841108289</v>
      </c>
      <c r="N29436">
        <f t="shared" si="3066"/>
        <v>1.776741138972914E-3</v>
      </c>
      <c r="O29436">
        <f t="shared" si="3067"/>
        <v>4.6773158776904487E-2</v>
      </c>
      <c r="P29436">
        <f t="shared" si="3070"/>
        <v>1.0817744692787406E-2</v>
      </c>
    </row>
    <row r="29437" spans="1:16" hidden="1" x14ac:dyDescent="0.25">
      <c r="A29437" s="5" t="s">
        <v>420</v>
      </c>
      <c r="B29437" s="1">
        <v>273.85809999999998</v>
      </c>
      <c r="C29437" s="1">
        <v>3.0038960000000001</v>
      </c>
      <c r="D29437" s="1">
        <v>14.7887</v>
      </c>
      <c r="E29437" s="1">
        <v>91.875150000000005</v>
      </c>
      <c r="F29437" s="1" t="s">
        <v>22</v>
      </c>
      <c r="G29437" s="1"/>
      <c r="H29437">
        <v>374.21</v>
      </c>
      <c r="I29437">
        <v>40.592799999999997</v>
      </c>
      <c r="J29437">
        <f t="shared" si="3063"/>
        <v>0.73182998850912584</v>
      </c>
      <c r="K29437">
        <f t="shared" si="3064"/>
        <v>7.4000709485425989E-2</v>
      </c>
      <c r="L29437">
        <f t="shared" si="3065"/>
        <v>4.5204305901847288</v>
      </c>
      <c r="N29437">
        <f t="shared" si="3066"/>
        <v>1.903124821254913E-3</v>
      </c>
      <c r="O29437">
        <f t="shared" si="3067"/>
        <v>4.8656544675252662E-2</v>
      </c>
      <c r="P29437">
        <f t="shared" si="3070"/>
        <v>1.0767142771774801E-2</v>
      </c>
    </row>
    <row r="29438" spans="1:16" hidden="1" x14ac:dyDescent="0.25">
      <c r="A29438" s="5" t="s">
        <v>420</v>
      </c>
      <c r="B29438" s="1">
        <v>274.77080000000001</v>
      </c>
      <c r="C29438" s="1">
        <v>3.1038960000000002</v>
      </c>
      <c r="D29438" s="1">
        <v>15.2639</v>
      </c>
      <c r="E29438" s="1">
        <v>92.303250000000006</v>
      </c>
      <c r="F29438" s="1" t="s">
        <v>22</v>
      </c>
      <c r="G29438" s="1"/>
      <c r="H29438">
        <v>374.21</v>
      </c>
      <c r="I29438">
        <v>40.592799999999997</v>
      </c>
      <c r="J29438">
        <f t="shared" si="3063"/>
        <v>0.73426899334598228</v>
      </c>
      <c r="K29438">
        <f t="shared" si="3064"/>
        <v>7.6464200547880418E-2</v>
      </c>
      <c r="L29438">
        <f t="shared" si="3065"/>
        <v>4.52507935215651</v>
      </c>
      <c r="N29438">
        <f t="shared" si="3066"/>
        <v>2.0345114157935724E-3</v>
      </c>
      <c r="O29438">
        <f t="shared" si="3067"/>
        <v>5.0550842018584723E-2</v>
      </c>
      <c r="P29438">
        <f t="shared" si="3070"/>
        <v>1.0717740271641126E-2</v>
      </c>
    </row>
    <row r="29439" spans="1:16" hidden="1" x14ac:dyDescent="0.25">
      <c r="A29439" s="5" t="s">
        <v>420</v>
      </c>
      <c r="B29439" s="1">
        <v>275.66109999999998</v>
      </c>
      <c r="C29439" s="1">
        <v>3.2038959999999999</v>
      </c>
      <c r="D29439" s="1">
        <v>15.73916</v>
      </c>
      <c r="E29439" s="1">
        <v>92.725409999999997</v>
      </c>
      <c r="F29439" s="1" t="s">
        <v>22</v>
      </c>
      <c r="G29439" s="1"/>
      <c r="H29439">
        <v>374.21</v>
      </c>
      <c r="I29439">
        <v>40.592799999999997</v>
      </c>
      <c r="J29439">
        <f t="shared" si="3063"/>
        <v>0.73664813874562407</v>
      </c>
      <c r="K29439">
        <f t="shared" si="3064"/>
        <v>7.8927691610334846E-2</v>
      </c>
      <c r="L29439">
        <f t="shared" si="3065"/>
        <v>4.529642545042881</v>
      </c>
      <c r="N29439">
        <f t="shared" si="3066"/>
        <v>2.1709448434632491E-3</v>
      </c>
      <c r="O29439">
        <f t="shared" si="3067"/>
        <v>5.2455807972112037E-2</v>
      </c>
      <c r="P29439">
        <f t="shared" si="3070"/>
        <v>1.0669465196257874E-2</v>
      </c>
    </row>
    <row r="29440" spans="1:16" hidden="1" x14ac:dyDescent="0.25">
      <c r="A29440" s="5" t="s">
        <v>420</v>
      </c>
      <c r="B29440" s="1">
        <v>276.53039999999999</v>
      </c>
      <c r="C29440" s="1">
        <v>3.3038959999999999</v>
      </c>
      <c r="D29440" s="1">
        <v>16.214510000000001</v>
      </c>
      <c r="E29440" s="1">
        <v>93.141959999999997</v>
      </c>
      <c r="F29440" s="1" t="s">
        <v>22</v>
      </c>
      <c r="G29440" s="1"/>
      <c r="H29440">
        <v>374.21</v>
      </c>
      <c r="I29440">
        <v>40.592799999999997</v>
      </c>
      <c r="J29440">
        <f t="shared" si="3063"/>
        <v>0.73897116592287748</v>
      </c>
      <c r="K29440">
        <f t="shared" si="3064"/>
        <v>8.1391182672789261E-2</v>
      </c>
      <c r="L29440">
        <f t="shared" si="3065"/>
        <v>4.5341247809231122</v>
      </c>
      <c r="N29440">
        <f t="shared" si="3066"/>
        <v>2.3125164933418601E-3</v>
      </c>
      <c r="O29440">
        <f t="shared" si="3067"/>
        <v>5.4371215699460261E-2</v>
      </c>
      <c r="P29440">
        <f t="shared" si="3070"/>
        <v>1.0622256005717323E-2</v>
      </c>
    </row>
    <row r="29441" spans="1:16" hidden="1" x14ac:dyDescent="0.25">
      <c r="A29441" s="5" t="s">
        <v>420</v>
      </c>
      <c r="B29441" s="1">
        <v>277.37970000000001</v>
      </c>
      <c r="C29441" s="1">
        <v>3.403896</v>
      </c>
      <c r="D29441" s="1">
        <v>16.690000000000001</v>
      </c>
      <c r="E29441" s="1">
        <v>93.553240000000002</v>
      </c>
      <c r="F29441" s="1" t="s">
        <v>22</v>
      </c>
      <c r="G29441" s="1"/>
      <c r="H29441">
        <v>374.21</v>
      </c>
      <c r="I29441">
        <v>40.592799999999997</v>
      </c>
      <c r="J29441">
        <f t="shared" si="3063"/>
        <v>0.74124074717404675</v>
      </c>
      <c r="K29441">
        <f t="shared" si="3064"/>
        <v>8.385467373524369E-2</v>
      </c>
      <c r="L29441">
        <f t="shared" si="3065"/>
        <v>4.5385306860059824</v>
      </c>
      <c r="N29441">
        <f t="shared" si="3066"/>
        <v>2.459271625064618E-3</v>
      </c>
      <c r="O29441">
        <f t="shared" si="3067"/>
        <v>5.6296853002064051E-2</v>
      </c>
      <c r="P29441">
        <f t="shared" si="3070"/>
        <v>1.0576052179703199E-2</v>
      </c>
    </row>
    <row r="29442" spans="1:16" hidden="1" x14ac:dyDescent="0.25">
      <c r="A29442" s="5" t="s">
        <v>420</v>
      </c>
      <c r="B29442" s="1">
        <v>278.21010000000001</v>
      </c>
      <c r="C29442" s="1">
        <v>3.5038960000000001</v>
      </c>
      <c r="D29442" s="1">
        <v>17.165659999999999</v>
      </c>
      <c r="E29442" s="1">
        <v>93.959540000000004</v>
      </c>
      <c r="F29442" s="1" t="s">
        <v>22</v>
      </c>
      <c r="G29442" s="1"/>
      <c r="H29442">
        <v>374.21</v>
      </c>
      <c r="I29442">
        <v>40.592799999999997</v>
      </c>
      <c r="J29442">
        <f t="shared" ref="J29442:J29505" si="3071">B29442/H29442</f>
        <v>0.74345982202506622</v>
      </c>
      <c r="K29442">
        <f t="shared" ref="K29442:K29505" si="3072">C29442/I29442</f>
        <v>8.6318164797698119E-2</v>
      </c>
      <c r="L29442">
        <f t="shared" ref="L29442:L29505" si="3073">LN(E29442)</f>
        <v>4.54286426407843</v>
      </c>
      <c r="N29442">
        <f t="shared" ref="N29442:N29505" si="3074">(ATANH(J29442^$U$2))^($U$3/$U$2)</f>
        <v>2.6112864506175732E-3</v>
      </c>
      <c r="O29442">
        <f t="shared" ref="O29442:O29505" si="3075">(ATANH(K29442^$T$2))^($T$3/$T$2)</f>
        <v>5.8232521112562337E-2</v>
      </c>
      <c r="P29442">
        <f t="shared" si="3070"/>
        <v>1.0530800802110036E-2</v>
      </c>
    </row>
    <row r="29443" spans="1:16" hidden="1" x14ac:dyDescent="0.25">
      <c r="A29443" s="5" t="s">
        <v>420</v>
      </c>
      <c r="B29443" s="1">
        <v>279.02260000000001</v>
      </c>
      <c r="C29443" s="1">
        <v>3.6038960000000002</v>
      </c>
      <c r="D29443" s="1">
        <v>17.641500000000001</v>
      </c>
      <c r="E29443" s="1">
        <v>94.361159999999998</v>
      </c>
      <c r="F29443" s="1" t="s">
        <v>22</v>
      </c>
      <c r="G29443" s="1"/>
      <c r="H29443">
        <v>374.21</v>
      </c>
      <c r="I29443">
        <v>40.592799999999997</v>
      </c>
      <c r="J29443">
        <f t="shared" si="3071"/>
        <v>0.74563106277224023</v>
      </c>
      <c r="K29443">
        <f t="shared" si="3072"/>
        <v>8.8781655860152547E-2</v>
      </c>
      <c r="L29443">
        <f t="shared" si="3073"/>
        <v>4.5471295478085496</v>
      </c>
      <c r="N29443">
        <f t="shared" si="3074"/>
        <v>2.7686362481095009E-3</v>
      </c>
      <c r="O29443">
        <f t="shared" si="3075"/>
        <v>6.0178033620879971E-2</v>
      </c>
      <c r="P29443">
        <f t="shared" ref="P29443:P29506" si="3076">1/(1+EXP(L29443))</f>
        <v>1.0486449619530632E-2</v>
      </c>
    </row>
    <row r="29444" spans="1:16" hidden="1" x14ac:dyDescent="0.25">
      <c r="A29444" s="5" t="s">
        <v>420</v>
      </c>
      <c r="B29444" s="1">
        <v>279.81799999999998</v>
      </c>
      <c r="C29444" s="1">
        <v>3.7038959999999999</v>
      </c>
      <c r="D29444" s="1">
        <v>18.117550000000001</v>
      </c>
      <c r="E29444" s="1">
        <v>94.758330000000001</v>
      </c>
      <c r="F29444" s="1" t="s">
        <v>22</v>
      </c>
      <c r="G29444" s="1"/>
      <c r="H29444">
        <v>374.21</v>
      </c>
      <c r="I29444">
        <v>40.592799999999997</v>
      </c>
      <c r="J29444">
        <f t="shared" si="3071"/>
        <v>0.74775660725261217</v>
      </c>
      <c r="K29444">
        <f t="shared" si="3072"/>
        <v>9.1245146922606962E-2</v>
      </c>
      <c r="L29444">
        <f t="shared" si="3073"/>
        <v>4.5513297556654715</v>
      </c>
      <c r="N29444">
        <f t="shared" si="3074"/>
        <v>2.9313717496094642E-3</v>
      </c>
      <c r="O29444">
        <f t="shared" si="3075"/>
        <v>6.2133215515141255E-2</v>
      </c>
      <c r="P29444">
        <f t="shared" si="3076"/>
        <v>1.0442955719883582E-2</v>
      </c>
    </row>
    <row r="29445" spans="1:16" hidden="1" x14ac:dyDescent="0.25">
      <c r="A29445" s="5" t="s">
        <v>420</v>
      </c>
      <c r="B29445" s="1">
        <v>280.59710000000001</v>
      </c>
      <c r="C29445" s="1">
        <v>3.8038959999999999</v>
      </c>
      <c r="D29445" s="1">
        <v>18.59385</v>
      </c>
      <c r="E29445" s="1">
        <v>95.151319999999998</v>
      </c>
      <c r="F29445" s="1" t="s">
        <v>22</v>
      </c>
      <c r="G29445" s="1"/>
      <c r="H29445">
        <v>374.21</v>
      </c>
      <c r="I29445">
        <v>40.592799999999997</v>
      </c>
      <c r="J29445">
        <f t="shared" si="3071"/>
        <v>0.74983859330322555</v>
      </c>
      <c r="K29445">
        <f t="shared" si="3072"/>
        <v>9.3708637985061391E-2</v>
      </c>
      <c r="L29445">
        <f t="shared" si="3073"/>
        <v>4.5554684664783016</v>
      </c>
      <c r="N29445">
        <f t="shared" si="3074"/>
        <v>3.099554722960762E-3</v>
      </c>
      <c r="O29445">
        <f t="shared" si="3075"/>
        <v>6.4097902322384465E-2</v>
      </c>
      <c r="P29445">
        <f t="shared" si="3076"/>
        <v>1.0400273235978455E-2</v>
      </c>
    </row>
    <row r="29446" spans="1:16" hidden="1" x14ac:dyDescent="0.25">
      <c r="A29446" s="5" t="s">
        <v>420</v>
      </c>
      <c r="B29446" s="1">
        <v>281.36070000000001</v>
      </c>
      <c r="C29446" s="1">
        <v>3.903896</v>
      </c>
      <c r="D29446" s="1">
        <v>19.070419999999999</v>
      </c>
      <c r="E29446" s="1">
        <v>95.54034</v>
      </c>
      <c r="F29446" s="1" t="s">
        <v>22</v>
      </c>
      <c r="G29446" s="1"/>
      <c r="H29446">
        <v>374.21</v>
      </c>
      <c r="I29446">
        <v>40.592799999999997</v>
      </c>
      <c r="J29446">
        <f t="shared" si="3071"/>
        <v>0.75187915876112354</v>
      </c>
      <c r="K29446">
        <f t="shared" si="3072"/>
        <v>9.617212904751582E-2</v>
      </c>
      <c r="L29446">
        <f t="shared" si="3073"/>
        <v>4.5595485666743452</v>
      </c>
      <c r="N29446">
        <f t="shared" si="3074"/>
        <v>3.2732600541267418E-3</v>
      </c>
      <c r="O29446">
        <f t="shared" si="3075"/>
        <v>6.6071939336359575E-2</v>
      </c>
      <c r="P29446">
        <f t="shared" si="3076"/>
        <v>1.0358364182268258E-2</v>
      </c>
    </row>
    <row r="29447" spans="1:16" hidden="1" x14ac:dyDescent="0.25">
      <c r="A29447" s="5" t="s">
        <v>420</v>
      </c>
      <c r="B29447" s="1">
        <v>282.10950000000003</v>
      </c>
      <c r="C29447" s="1">
        <v>4.0038960000000001</v>
      </c>
      <c r="D29447" s="1">
        <v>19.547270000000001</v>
      </c>
      <c r="E29447" s="1">
        <v>95.925600000000003</v>
      </c>
      <c r="F29447" s="1" t="s">
        <v>22</v>
      </c>
      <c r="G29447" s="1"/>
      <c r="H29447">
        <v>374.21</v>
      </c>
      <c r="I29447">
        <v>40.592799999999997</v>
      </c>
      <c r="J29447">
        <f t="shared" si="3071"/>
        <v>0.75388017423371911</v>
      </c>
      <c r="K29447">
        <f t="shared" si="3072"/>
        <v>9.8635620109970248E-2</v>
      </c>
      <c r="L29447">
        <f t="shared" si="3073"/>
        <v>4.563572891000085</v>
      </c>
      <c r="N29447">
        <f t="shared" si="3074"/>
        <v>3.4525533318409897E-3</v>
      </c>
      <c r="O29447">
        <f t="shared" si="3075"/>
        <v>6.8055180921598582E-2</v>
      </c>
      <c r="P29447">
        <f t="shared" si="3076"/>
        <v>1.0317191742945099E-2</v>
      </c>
    </row>
    <row r="29448" spans="1:16" hidden="1" x14ac:dyDescent="0.25">
      <c r="A29448" s="5" t="s">
        <v>420</v>
      </c>
      <c r="B29448" s="1">
        <v>282.8442</v>
      </c>
      <c r="C29448" s="1">
        <v>4.1038959999999998</v>
      </c>
      <c r="D29448" s="1">
        <v>20.024429999999999</v>
      </c>
      <c r="E29448" s="1">
        <v>96.307310000000001</v>
      </c>
      <c r="F29448" s="1" t="s">
        <v>22</v>
      </c>
      <c r="G29448" s="1"/>
      <c r="H29448">
        <v>374.21</v>
      </c>
      <c r="I29448">
        <v>40.592799999999997</v>
      </c>
      <c r="J29448">
        <f t="shared" si="3071"/>
        <v>0.75584351032842523</v>
      </c>
      <c r="K29448">
        <f t="shared" si="3072"/>
        <v>0.10109911117242466</v>
      </c>
      <c r="L29448">
        <f t="shared" si="3073"/>
        <v>4.5675442245420657</v>
      </c>
      <c r="N29448">
        <f t="shared" si="3074"/>
        <v>3.6375126081416489E-3</v>
      </c>
      <c r="O29448">
        <f t="shared" si="3075"/>
        <v>7.0047489884528052E-2</v>
      </c>
      <c r="P29448">
        <f t="shared" si="3076"/>
        <v>1.0276720217628051E-2</v>
      </c>
    </row>
    <row r="29449" spans="1:16" hidden="1" x14ac:dyDescent="0.25">
      <c r="A29449" s="5" t="s">
        <v>420</v>
      </c>
      <c r="B29449" s="1">
        <v>283.56540000000001</v>
      </c>
      <c r="C29449" s="1">
        <v>4.2038960000000003</v>
      </c>
      <c r="D29449" s="1">
        <v>20.501930000000002</v>
      </c>
      <c r="E29449" s="1">
        <v>96.685640000000006</v>
      </c>
      <c r="F29449" s="1" t="s">
        <v>22</v>
      </c>
      <c r="G29449" s="1"/>
      <c r="H29449">
        <v>374.21</v>
      </c>
      <c r="I29449">
        <v>40.592799999999997</v>
      </c>
      <c r="J29449">
        <f t="shared" si="3071"/>
        <v>0.75777077042302454</v>
      </c>
      <c r="K29449">
        <f t="shared" si="3072"/>
        <v>0.10356260223487911</v>
      </c>
      <c r="L29449">
        <f t="shared" si="3073"/>
        <v>4.5714648909148918</v>
      </c>
      <c r="N29449">
        <f t="shared" si="3074"/>
        <v>3.8282032130869744E-3</v>
      </c>
      <c r="O29449">
        <f t="shared" si="3075"/>
        <v>7.2048736903709346E-2</v>
      </c>
      <c r="P29449">
        <f t="shared" si="3076"/>
        <v>1.0236919162325192E-2</v>
      </c>
    </row>
    <row r="29450" spans="1:16" hidden="1" x14ac:dyDescent="0.25">
      <c r="A29450" s="5" t="s">
        <v>420</v>
      </c>
      <c r="B29450" s="1">
        <v>284.27359999999999</v>
      </c>
      <c r="C29450" s="1">
        <v>4.3038959999999999</v>
      </c>
      <c r="D29450" s="1">
        <v>20.979780000000002</v>
      </c>
      <c r="E29450" s="1">
        <v>97.060770000000005</v>
      </c>
      <c r="F29450" s="1" t="s">
        <v>22</v>
      </c>
      <c r="G29450" s="1"/>
      <c r="H29450">
        <v>374.21</v>
      </c>
      <c r="I29450">
        <v>40.592799999999997</v>
      </c>
      <c r="J29450">
        <f t="shared" si="3071"/>
        <v>0.75966329066566907</v>
      </c>
      <c r="K29450">
        <f t="shared" si="3072"/>
        <v>0.10602609329733352</v>
      </c>
      <c r="L29450">
        <f t="shared" si="3073"/>
        <v>4.5753372771827747</v>
      </c>
      <c r="N29450">
        <f t="shared" si="3074"/>
        <v>4.0246731109813581E-3</v>
      </c>
      <c r="O29450">
        <f t="shared" si="3075"/>
        <v>7.405880001239426E-2</v>
      </c>
      <c r="P29450">
        <f t="shared" si="3076"/>
        <v>1.0197757982116603E-2</v>
      </c>
    </row>
    <row r="29451" spans="1:16" hidden="1" x14ac:dyDescent="0.25">
      <c r="A29451" s="5" t="s">
        <v>420</v>
      </c>
      <c r="B29451" s="1">
        <v>284.96940000000001</v>
      </c>
      <c r="C29451" s="1">
        <v>4.4038959999999996</v>
      </c>
      <c r="D29451" s="1">
        <v>21.457999999999998</v>
      </c>
      <c r="E29451" s="1">
        <v>97.432860000000005</v>
      </c>
      <c r="F29451" s="1" t="s">
        <v>22</v>
      </c>
      <c r="G29451" s="1"/>
      <c r="H29451">
        <v>374.21</v>
      </c>
      <c r="I29451">
        <v>40.592799999999997</v>
      </c>
      <c r="J29451">
        <f t="shared" si="3071"/>
        <v>0.76152267443414134</v>
      </c>
      <c r="K29451">
        <f t="shared" si="3072"/>
        <v>0.10848958435978794</v>
      </c>
      <c r="L29451">
        <f t="shared" si="3073"/>
        <v>4.5791635254147112</v>
      </c>
      <c r="N29451">
        <f t="shared" si="3074"/>
        <v>4.2270072908958531E-3</v>
      </c>
      <c r="O29451">
        <f t="shared" si="3075"/>
        <v>7.6077564127509392E-2</v>
      </c>
      <c r="P29451">
        <f t="shared" si="3076"/>
        <v>1.015920902836715E-2</v>
      </c>
    </row>
    <row r="29452" spans="1:16" hidden="1" x14ac:dyDescent="0.25">
      <c r="A29452" s="5" t="s">
        <v>420</v>
      </c>
      <c r="B29452" s="1">
        <v>285.6533</v>
      </c>
      <c r="C29452" s="1">
        <v>4.5038960000000001</v>
      </c>
      <c r="D29452" s="1">
        <v>21.936620000000001</v>
      </c>
      <c r="E29452" s="1">
        <v>97.802059999999997</v>
      </c>
      <c r="F29452" s="1" t="s">
        <v>22</v>
      </c>
      <c r="G29452" s="1"/>
      <c r="H29452">
        <v>374.21</v>
      </c>
      <c r="I29452">
        <v>40.592799999999997</v>
      </c>
      <c r="J29452">
        <f t="shared" si="3071"/>
        <v>0.76335025787659339</v>
      </c>
      <c r="K29452">
        <f t="shared" si="3072"/>
        <v>0.11095307542224238</v>
      </c>
      <c r="L29452">
        <f t="shared" si="3073"/>
        <v>4.5829456402136248</v>
      </c>
      <c r="N29452">
        <f t="shared" si="3074"/>
        <v>4.4352737402776031E-3</v>
      </c>
      <c r="O29452">
        <f t="shared" si="3075"/>
        <v>7.8104920619966017E-2</v>
      </c>
      <c r="P29452">
        <f t="shared" si="3076"/>
        <v>1.0121246459841016E-2</v>
      </c>
    </row>
    <row r="29453" spans="1:16" hidden="1" x14ac:dyDescent="0.25">
      <c r="A29453" s="5" t="s">
        <v>420</v>
      </c>
      <c r="B29453" s="1">
        <v>286.32560000000001</v>
      </c>
      <c r="C29453" s="1">
        <v>4.6038959999999998</v>
      </c>
      <c r="D29453" s="1">
        <v>22.41564</v>
      </c>
      <c r="E29453" s="1">
        <v>98.168539999999993</v>
      </c>
      <c r="F29453" s="1" t="s">
        <v>22</v>
      </c>
      <c r="G29453" s="1"/>
      <c r="H29453">
        <v>374.21</v>
      </c>
      <c r="I29453">
        <v>40.592799999999997</v>
      </c>
      <c r="J29453">
        <f t="shared" si="3071"/>
        <v>0.76514684268191668</v>
      </c>
      <c r="K29453">
        <f t="shared" si="3072"/>
        <v>0.11341656648469679</v>
      </c>
      <c r="L29453">
        <f t="shared" si="3073"/>
        <v>4.5866857974333008</v>
      </c>
      <c r="N29453">
        <f t="shared" si="3074"/>
        <v>4.6494854478742725E-3</v>
      </c>
      <c r="O29453">
        <f t="shared" si="3075"/>
        <v>8.0140766921852458E-2</v>
      </c>
      <c r="P29453">
        <f t="shared" si="3076"/>
        <v>1.0083843122022363E-2</v>
      </c>
    </row>
    <row r="29454" spans="1:16" hidden="1" x14ac:dyDescent="0.25">
      <c r="A29454" s="5" t="s">
        <v>420</v>
      </c>
      <c r="B29454" s="1">
        <v>286.98700000000002</v>
      </c>
      <c r="C29454" s="1">
        <v>4.7038960000000003</v>
      </c>
      <c r="D29454" s="1">
        <v>22.89509</v>
      </c>
      <c r="E29454" s="1">
        <v>98.532409999999999</v>
      </c>
      <c r="F29454" s="1" t="s">
        <v>22</v>
      </c>
      <c r="G29454" s="1"/>
      <c r="H29454">
        <v>374.21</v>
      </c>
      <c r="I29454">
        <v>40.592799999999997</v>
      </c>
      <c r="J29454">
        <f t="shared" si="3071"/>
        <v>0.76691429945752398</v>
      </c>
      <c r="K29454">
        <f t="shared" si="3072"/>
        <v>0.11588005754715124</v>
      </c>
      <c r="L29454">
        <f t="shared" si="3073"/>
        <v>4.5903855295907183</v>
      </c>
      <c r="N29454">
        <f t="shared" si="3074"/>
        <v>4.8697914318280612E-3</v>
      </c>
      <c r="O29454">
        <f t="shared" si="3075"/>
        <v>8.218500616663324E-2</v>
      </c>
      <c r="P29454">
        <f t="shared" si="3076"/>
        <v>1.0046978667551606E-2</v>
      </c>
    </row>
    <row r="29455" spans="1:16" hidden="1" x14ac:dyDescent="0.25">
      <c r="A29455" s="5" t="s">
        <v>420</v>
      </c>
      <c r="B29455" s="1">
        <v>287.63780000000003</v>
      </c>
      <c r="C29455" s="1">
        <v>4.8038959999999999</v>
      </c>
      <c r="D29455" s="1">
        <v>23.374980000000001</v>
      </c>
      <c r="E29455" s="1">
        <v>98.893810000000002</v>
      </c>
      <c r="F29455" s="1" t="s">
        <v>22</v>
      </c>
      <c r="G29455" s="1"/>
      <c r="H29455">
        <v>374.21</v>
      </c>
      <c r="I29455">
        <v>40.592799999999997</v>
      </c>
      <c r="J29455">
        <f t="shared" si="3071"/>
        <v>0.76865342989230656</v>
      </c>
      <c r="K29455">
        <f t="shared" si="3072"/>
        <v>0.11834354860960565</v>
      </c>
      <c r="L29455">
        <f t="shared" si="3073"/>
        <v>4.5940466481967208</v>
      </c>
      <c r="N29455">
        <f t="shared" si="3074"/>
        <v>5.0962230829109927E-3</v>
      </c>
      <c r="O29455">
        <f t="shared" si="3075"/>
        <v>8.4237546858959858E-2</v>
      </c>
      <c r="P29455">
        <f t="shared" si="3076"/>
        <v>1.001063028830315E-2</v>
      </c>
    </row>
    <row r="29456" spans="1:16" hidden="1" x14ac:dyDescent="0.25">
      <c r="A29456" s="5" t="s">
        <v>420</v>
      </c>
      <c r="B29456" s="1">
        <v>288.27839999999998</v>
      </c>
      <c r="C29456" s="1">
        <v>4.9038959999999996</v>
      </c>
      <c r="D29456" s="1">
        <v>23.855329999999999</v>
      </c>
      <c r="E29456" s="1">
        <v>99.252870000000001</v>
      </c>
      <c r="F29456" s="1" t="s">
        <v>22</v>
      </c>
      <c r="G29456" s="1"/>
      <c r="H29456">
        <v>374.21</v>
      </c>
      <c r="I29456">
        <v>40.592799999999997</v>
      </c>
      <c r="J29456">
        <f t="shared" si="3071"/>
        <v>0.77036530290478611</v>
      </c>
      <c r="K29456">
        <f t="shared" si="3072"/>
        <v>0.12080703967206007</v>
      </c>
      <c r="L29456">
        <f t="shared" si="3073"/>
        <v>4.597670836025789</v>
      </c>
      <c r="N29456">
        <f t="shared" si="3074"/>
        <v>5.3288510257109888E-3</v>
      </c>
      <c r="O29456">
        <f t="shared" si="3075"/>
        <v>8.6298302571112123E-2</v>
      </c>
      <c r="P29456">
        <f t="shared" si="3076"/>
        <v>9.9747767819514822E-3</v>
      </c>
    </row>
    <row r="29457" spans="1:16" hidden="1" x14ac:dyDescent="0.25">
      <c r="A29457" s="5" t="s">
        <v>420</v>
      </c>
      <c r="B29457" s="1">
        <v>288.90910000000002</v>
      </c>
      <c r="C29457" s="1">
        <v>5.0038960000000001</v>
      </c>
      <c r="D29457" s="1">
        <v>24.33615</v>
      </c>
      <c r="E29457" s="1">
        <v>99.609710000000007</v>
      </c>
      <c r="F29457" s="1" t="s">
        <v>22</v>
      </c>
      <c r="G29457" s="1"/>
      <c r="H29457">
        <v>374.21</v>
      </c>
      <c r="I29457">
        <v>40.592799999999997</v>
      </c>
      <c r="J29457">
        <f t="shared" si="3071"/>
        <v>0.77205072018385412</v>
      </c>
      <c r="K29457">
        <f t="shared" si="3072"/>
        <v>0.12327053073451451</v>
      </c>
      <c r="L29457">
        <f t="shared" si="3073"/>
        <v>4.6012596497985543</v>
      </c>
      <c r="N29457">
        <f t="shared" si="3074"/>
        <v>5.5677164204897423E-3</v>
      </c>
      <c r="O29457">
        <f t="shared" si="3075"/>
        <v>8.8367191663442438E-2</v>
      </c>
      <c r="P29457">
        <f t="shared" si="3076"/>
        <v>9.9393984934456163E-3</v>
      </c>
    </row>
    <row r="29458" spans="1:16" hidden="1" x14ac:dyDescent="0.25">
      <c r="A29458" s="5" t="s">
        <v>420</v>
      </c>
      <c r="B29458" s="1">
        <v>289.53030000000001</v>
      </c>
      <c r="C29458" s="1">
        <v>5.1038959999999998</v>
      </c>
      <c r="D29458" s="1">
        <v>24.81747</v>
      </c>
      <c r="E29458" s="1">
        <v>99.964429999999993</v>
      </c>
      <c r="F29458" s="1" t="s">
        <v>22</v>
      </c>
      <c r="G29458" s="1"/>
      <c r="H29458">
        <v>374.21</v>
      </c>
      <c r="I29458">
        <v>40.592799999999997</v>
      </c>
      <c r="J29458">
        <f t="shared" si="3071"/>
        <v>0.77371075064803196</v>
      </c>
      <c r="K29458">
        <f t="shared" si="3072"/>
        <v>0.12573402179696894</v>
      </c>
      <c r="L29458">
        <f t="shared" si="3073"/>
        <v>4.6048144227118408</v>
      </c>
      <c r="N29458">
        <f t="shared" si="3074"/>
        <v>5.8129046001583603E-3</v>
      </c>
      <c r="O29458">
        <f t="shared" si="3075"/>
        <v>9.0444137026506888E-2</v>
      </c>
      <c r="P29458">
        <f t="shared" si="3076"/>
        <v>9.904478240505098E-3</v>
      </c>
    </row>
    <row r="29459" spans="1:16" hidden="1" x14ac:dyDescent="0.25">
      <c r="A29459" s="5" t="s">
        <v>420</v>
      </c>
      <c r="B29459" s="1">
        <v>290.14229999999998</v>
      </c>
      <c r="C29459" s="1">
        <v>5.2038960000000003</v>
      </c>
      <c r="D29459" s="1">
        <v>25.299289999999999</v>
      </c>
      <c r="E29459" s="1">
        <v>100.3171</v>
      </c>
      <c r="F29459" s="1" t="s">
        <v>22</v>
      </c>
      <c r="G29459" s="1"/>
      <c r="H29459">
        <v>374.21</v>
      </c>
      <c r="I29459">
        <v>40.592799999999997</v>
      </c>
      <c r="J29459">
        <f t="shared" si="3071"/>
        <v>0.77534619598621091</v>
      </c>
      <c r="K29459">
        <f t="shared" si="3072"/>
        <v>0.12819751285942335</v>
      </c>
      <c r="L29459">
        <f t="shared" si="3073"/>
        <v>4.6083361689707685</v>
      </c>
      <c r="N29459">
        <f t="shared" si="3074"/>
        <v>6.0644702615781408E-3</v>
      </c>
      <c r="O29459">
        <f t="shared" si="3075"/>
        <v>9.2529065842826899E-2</v>
      </c>
      <c r="P29459">
        <f t="shared" si="3076"/>
        <v>9.870002201010487E-3</v>
      </c>
    </row>
    <row r="29460" spans="1:16" hidden="1" x14ac:dyDescent="0.25">
      <c r="A29460" s="5" t="s">
        <v>420</v>
      </c>
      <c r="B29460" s="1">
        <v>290.74549999999999</v>
      </c>
      <c r="C29460" s="1">
        <v>5.3038959999999999</v>
      </c>
      <c r="D29460" s="1">
        <v>25.78162</v>
      </c>
      <c r="E29460" s="1">
        <v>100.6679</v>
      </c>
      <c r="F29460" s="1" t="s">
        <v>22</v>
      </c>
      <c r="G29460" s="1"/>
      <c r="H29460">
        <v>374.21</v>
      </c>
      <c r="I29460">
        <v>40.592799999999997</v>
      </c>
      <c r="J29460">
        <f t="shared" si="3071"/>
        <v>0.77695812511691298</v>
      </c>
      <c r="K29460">
        <f t="shared" si="3072"/>
        <v>0.13066100392187777</v>
      </c>
      <c r="L29460">
        <f t="shared" si="3073"/>
        <v>4.6118269802873382</v>
      </c>
      <c r="N29460">
        <f t="shared" si="3074"/>
        <v>6.3225174653360793E-3</v>
      </c>
      <c r="O29460">
        <f t="shared" si="3075"/>
        <v>9.4621909366461199E-2</v>
      </c>
      <c r="P29460">
        <f t="shared" si="3076"/>
        <v>9.8359462524552979E-3</v>
      </c>
    </row>
    <row r="29461" spans="1:16" hidden="1" x14ac:dyDescent="0.25">
      <c r="A29461" s="5" t="s">
        <v>420</v>
      </c>
      <c r="B29461" s="1">
        <v>291.34019999999998</v>
      </c>
      <c r="C29461" s="1">
        <v>5.4038959999999996</v>
      </c>
      <c r="D29461" s="1">
        <v>26.264489999999999</v>
      </c>
      <c r="E29461" s="1">
        <v>101.017</v>
      </c>
      <c r="F29461" s="1" t="s">
        <v>22</v>
      </c>
      <c r="G29461" s="1"/>
      <c r="H29461">
        <v>374.21</v>
      </c>
      <c r="I29461">
        <v>40.592799999999997</v>
      </c>
      <c r="J29461">
        <f t="shared" si="3071"/>
        <v>0.77854733972902912</v>
      </c>
      <c r="K29461">
        <f t="shared" si="3072"/>
        <v>0.13312449498433221</v>
      </c>
      <c r="L29461">
        <f t="shared" si="3073"/>
        <v>4.6152888195092538</v>
      </c>
      <c r="N29461">
        <f t="shared" si="3074"/>
        <v>6.5871184113368538E-3</v>
      </c>
      <c r="O29461">
        <f t="shared" si="3075"/>
        <v>9.6722602718766149E-2</v>
      </c>
      <c r="P29461">
        <f t="shared" si="3076"/>
        <v>9.802287853985122E-3</v>
      </c>
    </row>
    <row r="29462" spans="1:16" hidden="1" x14ac:dyDescent="0.25">
      <c r="A29462" s="5" t="s">
        <v>420</v>
      </c>
      <c r="B29462" s="1">
        <v>291.92649999999998</v>
      </c>
      <c r="C29462" s="1">
        <v>5.5038960000000001</v>
      </c>
      <c r="D29462" s="1">
        <v>26.747910000000001</v>
      </c>
      <c r="E29462" s="1">
        <v>101.3642</v>
      </c>
      <c r="F29462" s="1" t="s">
        <v>22</v>
      </c>
      <c r="G29462" s="1"/>
      <c r="H29462">
        <v>374.21</v>
      </c>
      <c r="I29462">
        <v>40.592799999999997</v>
      </c>
      <c r="J29462">
        <f t="shared" si="3071"/>
        <v>0.78011410705218998</v>
      </c>
      <c r="K29462">
        <f t="shared" si="3072"/>
        <v>0.13558798604678662</v>
      </c>
      <c r="L29462">
        <f t="shared" si="3073"/>
        <v>4.6187199716185052</v>
      </c>
      <c r="N29462">
        <f t="shared" si="3074"/>
        <v>6.8582586955618441E-3</v>
      </c>
      <c r="O29462">
        <f t="shared" si="3075"/>
        <v>9.8831084698896329E-2</v>
      </c>
      <c r="P29462">
        <f t="shared" si="3076"/>
        <v>9.7690403480904468E-3</v>
      </c>
    </row>
    <row r="29463" spans="1:16" hidden="1" x14ac:dyDescent="0.25">
      <c r="A29463" s="5" t="s">
        <v>420</v>
      </c>
      <c r="B29463" s="1">
        <v>292.50490000000002</v>
      </c>
      <c r="C29463" s="1">
        <v>5.6038959999999998</v>
      </c>
      <c r="D29463" s="1">
        <v>27.23188</v>
      </c>
      <c r="E29463" s="1">
        <v>101.7099</v>
      </c>
      <c r="F29463" s="1" t="s">
        <v>22</v>
      </c>
      <c r="G29463" s="1"/>
      <c r="H29463">
        <v>374.21</v>
      </c>
      <c r="I29463">
        <v>40.592799999999997</v>
      </c>
      <c r="J29463">
        <f t="shared" si="3071"/>
        <v>0.78165976323454756</v>
      </c>
      <c r="K29463">
        <f t="shared" si="3072"/>
        <v>0.13805147710924104</v>
      </c>
      <c r="L29463">
        <f t="shared" si="3073"/>
        <v>4.6221246434495278</v>
      </c>
      <c r="N29463">
        <f t="shared" si="3074"/>
        <v>7.1361137723544438E-3</v>
      </c>
      <c r="O29463">
        <f t="shared" si="3075"/>
        <v>0.100947297607756</v>
      </c>
      <c r="P29463">
        <f t="shared" si="3076"/>
        <v>9.7361598054325812E-3</v>
      </c>
    </row>
    <row r="29464" spans="1:16" hidden="1" x14ac:dyDescent="0.25">
      <c r="A29464" s="5" t="s">
        <v>420</v>
      </c>
      <c r="B29464" s="1">
        <v>293.0754</v>
      </c>
      <c r="C29464" s="1">
        <v>5.7038960000000003</v>
      </c>
      <c r="D29464" s="1">
        <v>27.716429999999999</v>
      </c>
      <c r="E29464" s="1">
        <v>102.054</v>
      </c>
      <c r="F29464" s="1" t="s">
        <v>22</v>
      </c>
      <c r="G29464" s="1"/>
      <c r="H29464">
        <v>374.21</v>
      </c>
      <c r="I29464">
        <v>40.592799999999997</v>
      </c>
      <c r="J29464">
        <f t="shared" si="3071"/>
        <v>0.78318430827610175</v>
      </c>
      <c r="K29464">
        <f t="shared" si="3072"/>
        <v>0.14051496817169548</v>
      </c>
      <c r="L29464">
        <f t="shared" si="3073"/>
        <v>4.6255020849600097</v>
      </c>
      <c r="N29464">
        <f t="shared" si="3074"/>
        <v>7.4206288858658237E-3</v>
      </c>
      <c r="O29464">
        <f t="shared" si="3075"/>
        <v>0.10307118708424241</v>
      </c>
      <c r="P29464">
        <f t="shared" si="3076"/>
        <v>9.7036505133231126E-3</v>
      </c>
    </row>
    <row r="29465" spans="1:16" hidden="1" x14ac:dyDescent="0.25">
      <c r="A29465" s="5" t="s">
        <v>420</v>
      </c>
      <c r="B29465" s="1">
        <v>293.63850000000002</v>
      </c>
      <c r="C29465" s="1">
        <v>5.8038959999999999</v>
      </c>
      <c r="D29465" s="1">
        <v>28.201560000000001</v>
      </c>
      <c r="E29465" s="1">
        <v>102.3967</v>
      </c>
      <c r="F29465" s="1" t="s">
        <v>22</v>
      </c>
      <c r="G29465" s="1"/>
      <c r="H29465">
        <v>374.21</v>
      </c>
      <c r="I29465">
        <v>40.592799999999997</v>
      </c>
      <c r="J29465">
        <f t="shared" si="3071"/>
        <v>0.78468907832500479</v>
      </c>
      <c r="K29465">
        <f t="shared" si="3072"/>
        <v>0.1429784592341499</v>
      </c>
      <c r="L29465">
        <f t="shared" si="3073"/>
        <v>4.6288544855236209</v>
      </c>
      <c r="N29465">
        <f t="shared" si="3074"/>
        <v>7.7120004334673056E-3</v>
      </c>
      <c r="O29465">
        <f t="shared" si="3075"/>
        <v>0.10520270195274095</v>
      </c>
      <c r="P29465">
        <f t="shared" si="3076"/>
        <v>9.6714885484739822E-3</v>
      </c>
    </row>
    <row r="29466" spans="1:16" hidden="1" x14ac:dyDescent="0.25">
      <c r="A29466" s="5" t="s">
        <v>420</v>
      </c>
      <c r="B29466" s="1">
        <v>294.1943</v>
      </c>
      <c r="C29466" s="1">
        <v>5.9038959999999996</v>
      </c>
      <c r="D29466" s="1">
        <v>28.687290000000001</v>
      </c>
      <c r="E29466" s="1">
        <v>102.738</v>
      </c>
      <c r="F29466" s="1" t="s">
        <v>22</v>
      </c>
      <c r="G29466" s="1"/>
      <c r="H29466">
        <v>374.21</v>
      </c>
      <c r="I29466">
        <v>40.592799999999997</v>
      </c>
      <c r="J29466">
        <f t="shared" si="3071"/>
        <v>0.78617434061088698</v>
      </c>
      <c r="K29466">
        <f t="shared" si="3072"/>
        <v>0.14544195029660434</v>
      </c>
      <c r="L29466">
        <f t="shared" si="3073"/>
        <v>4.6321820582348892</v>
      </c>
      <c r="N29466">
        <f t="shared" si="3074"/>
        <v>8.0102323694668225E-3</v>
      </c>
      <c r="O29466">
        <f t="shared" si="3075"/>
        <v>0.10734179408094038</v>
      </c>
      <c r="P29466">
        <f t="shared" si="3076"/>
        <v>9.6396691665542045E-3</v>
      </c>
    </row>
    <row r="29467" spans="1:16" hidden="1" x14ac:dyDescent="0.25">
      <c r="A29467" s="5" t="s">
        <v>420</v>
      </c>
      <c r="B29467" s="1">
        <v>294.74299999999999</v>
      </c>
      <c r="C29467" s="1">
        <v>6.0038960000000001</v>
      </c>
      <c r="D29467" s="1">
        <v>29.17362</v>
      </c>
      <c r="E29467" s="1">
        <v>103.0779</v>
      </c>
      <c r="F29467" s="1" t="s">
        <v>22</v>
      </c>
      <c r="G29467" s="1"/>
      <c r="H29467">
        <v>374.21</v>
      </c>
      <c r="I29467">
        <v>40.592799999999997</v>
      </c>
      <c r="J29467">
        <f t="shared" si="3071"/>
        <v>0.78764062959300929</v>
      </c>
      <c r="K29467">
        <f t="shared" si="3072"/>
        <v>0.14790544135905875</v>
      </c>
      <c r="L29467">
        <f t="shared" si="3073"/>
        <v>4.6354850130504479</v>
      </c>
      <c r="N29467">
        <f t="shared" si="3074"/>
        <v>8.3153815111491527E-3</v>
      </c>
      <c r="O29467">
        <f t="shared" si="3075"/>
        <v>0.10948841824712471</v>
      </c>
      <c r="P29467">
        <f t="shared" si="3076"/>
        <v>9.6081877132417198E-3</v>
      </c>
    </row>
    <row r="29468" spans="1:16" hidden="1" x14ac:dyDescent="0.25">
      <c r="A29468" s="5" t="s">
        <v>420</v>
      </c>
      <c r="B29468" s="1">
        <v>295.28480000000002</v>
      </c>
      <c r="C29468" s="1">
        <v>6.1038959999999998</v>
      </c>
      <c r="D29468" s="1">
        <v>29.66058</v>
      </c>
      <c r="E29468" s="1">
        <v>103.41670000000001</v>
      </c>
      <c r="F29468" s="1" t="s">
        <v>22</v>
      </c>
      <c r="G29468" s="1"/>
      <c r="H29468">
        <v>374.21</v>
      </c>
      <c r="I29468">
        <v>40.592799999999997</v>
      </c>
      <c r="J29468">
        <f t="shared" si="3071"/>
        <v>0.78908847973063267</v>
      </c>
      <c r="K29468">
        <f t="shared" si="3072"/>
        <v>0.15036893242151317</v>
      </c>
      <c r="L29468">
        <f t="shared" si="3073"/>
        <v>4.6387664577372645</v>
      </c>
      <c r="N29468">
        <f t="shared" si="3074"/>
        <v>8.6275091582213078E-3</v>
      </c>
      <c r="O29468">
        <f t="shared" si="3075"/>
        <v>0.11164253201618295</v>
      </c>
      <c r="P29468">
        <f t="shared" si="3076"/>
        <v>9.5770121063009986E-3</v>
      </c>
    </row>
    <row r="29469" spans="1:16" hidden="1" x14ac:dyDescent="0.25">
      <c r="A29469" s="5" t="s">
        <v>420</v>
      </c>
      <c r="B29469" s="1">
        <v>295.81990000000002</v>
      </c>
      <c r="C29469" s="1">
        <v>6.2038960000000003</v>
      </c>
      <c r="D29469" s="1">
        <v>30.14817</v>
      </c>
      <c r="E29469" s="1">
        <v>103.7543</v>
      </c>
      <c r="F29469" s="1" t="s">
        <v>22</v>
      </c>
      <c r="G29469" s="1"/>
      <c r="H29469">
        <v>374.21</v>
      </c>
      <c r="I29469">
        <v>40.592799999999997</v>
      </c>
      <c r="J29469">
        <f t="shared" si="3071"/>
        <v>0.79051842548301765</v>
      </c>
      <c r="K29469">
        <f t="shared" si="3072"/>
        <v>0.15283242348396761</v>
      </c>
      <c r="L29469">
        <f t="shared" si="3073"/>
        <v>4.6420256040350871</v>
      </c>
      <c r="N29469">
        <f t="shared" si="3074"/>
        <v>8.9466816766552645E-3</v>
      </c>
      <c r="O29469">
        <f t="shared" si="3075"/>
        <v>0.11380409562364882</v>
      </c>
      <c r="P29469">
        <f t="shared" si="3076"/>
        <v>9.5461475089805414E-3</v>
      </c>
    </row>
    <row r="29470" spans="1:16" hidden="1" x14ac:dyDescent="0.25">
      <c r="A29470" s="5" t="s">
        <v>420</v>
      </c>
      <c r="B29470" s="1">
        <v>296.34859999999998</v>
      </c>
      <c r="C29470" s="1">
        <v>6.3038959999999999</v>
      </c>
      <c r="D29470" s="1">
        <v>30.636399999999998</v>
      </c>
      <c r="E29470" s="1">
        <v>104.0908</v>
      </c>
      <c r="F29470" s="1" t="s">
        <v>22</v>
      </c>
      <c r="G29470" s="1"/>
      <c r="H29470">
        <v>374.21</v>
      </c>
      <c r="I29470">
        <v>40.592799999999997</v>
      </c>
      <c r="J29470">
        <f t="shared" si="3071"/>
        <v>0.7919312685390556</v>
      </c>
      <c r="K29470">
        <f t="shared" si="3072"/>
        <v>0.15529591454642203</v>
      </c>
      <c r="L29470">
        <f t="shared" si="3073"/>
        <v>4.6452635951544856</v>
      </c>
      <c r="N29470">
        <f t="shared" si="3074"/>
        <v>9.2730338799565278E-3</v>
      </c>
      <c r="O29470">
        <f t="shared" si="3075"/>
        <v>0.11597307186715003</v>
      </c>
      <c r="P29470">
        <f t="shared" si="3076"/>
        <v>9.5155808120216054E-3</v>
      </c>
    </row>
    <row r="29471" spans="1:16" hidden="1" x14ac:dyDescent="0.25">
      <c r="A29471" s="5" t="s">
        <v>420</v>
      </c>
      <c r="B29471" s="1">
        <v>296.87099999999998</v>
      </c>
      <c r="C29471" s="1">
        <v>6.4038959999999996</v>
      </c>
      <c r="D29471" s="1">
        <v>31.12528</v>
      </c>
      <c r="E29471" s="1">
        <v>104.42619999999999</v>
      </c>
      <c r="F29471" s="1" t="s">
        <v>22</v>
      </c>
      <c r="G29471" s="1"/>
      <c r="H29471">
        <v>374.21</v>
      </c>
      <c r="I29471">
        <v>40.592799999999997</v>
      </c>
      <c r="J29471">
        <f t="shared" si="3071"/>
        <v>0.79332727612837706</v>
      </c>
      <c r="K29471">
        <f t="shared" si="3072"/>
        <v>0.15775940560887644</v>
      </c>
      <c r="L29471">
        <f t="shared" si="3073"/>
        <v>4.6484806018182896</v>
      </c>
      <c r="N29471">
        <f t="shared" si="3074"/>
        <v>9.606585578105991E-3</v>
      </c>
      <c r="O29471">
        <f t="shared" si="3075"/>
        <v>0.11814942600470117</v>
      </c>
      <c r="P29471">
        <f t="shared" si="3076"/>
        <v>9.4853082061195412E-3</v>
      </c>
    </row>
    <row r="29472" spans="1:16" hidden="1" x14ac:dyDescent="0.25">
      <c r="A29472" s="5" t="s">
        <v>420</v>
      </c>
      <c r="B29472" s="1">
        <v>297.38720000000001</v>
      </c>
      <c r="C29472" s="1">
        <v>6.5038960000000001</v>
      </c>
      <c r="D29472" s="1">
        <v>31.614830000000001</v>
      </c>
      <c r="E29472" s="1">
        <v>104.7607</v>
      </c>
      <c r="F29472" s="1" t="s">
        <v>22</v>
      </c>
      <c r="G29472" s="1"/>
      <c r="H29472">
        <v>374.21</v>
      </c>
      <c r="I29472">
        <v>40.592799999999997</v>
      </c>
      <c r="J29472">
        <f t="shared" si="3071"/>
        <v>0.79470671548061256</v>
      </c>
      <c r="K29472">
        <f t="shared" si="3072"/>
        <v>0.16022289667133088</v>
      </c>
      <c r="L29472">
        <f t="shared" si="3073"/>
        <v>4.6516787015568584</v>
      </c>
      <c r="N29472">
        <f t="shared" si="3074"/>
        <v>9.9473549937365083E-3</v>
      </c>
      <c r="O29472">
        <f t="shared" si="3075"/>
        <v>0.12033312565932841</v>
      </c>
      <c r="P29472">
        <f t="shared" si="3076"/>
        <v>9.4553080681198248E-3</v>
      </c>
    </row>
    <row r="29473" spans="1:16" hidden="1" x14ac:dyDescent="0.25">
      <c r="A29473" s="5" t="s">
        <v>420</v>
      </c>
      <c r="B29473" s="1">
        <v>297.89749999999998</v>
      </c>
      <c r="C29473" s="1">
        <v>6.6038959999999998</v>
      </c>
      <c r="D29473" s="1">
        <v>32.105060000000002</v>
      </c>
      <c r="E29473" s="1">
        <v>105.0943</v>
      </c>
      <c r="F29473" s="1" t="s">
        <v>22</v>
      </c>
      <c r="G29473" s="1"/>
      <c r="H29473">
        <v>374.21</v>
      </c>
      <c r="I29473">
        <v>40.592799999999997</v>
      </c>
      <c r="J29473">
        <f t="shared" si="3071"/>
        <v>0.79607038828465304</v>
      </c>
      <c r="K29473">
        <f t="shared" si="3072"/>
        <v>0.1626863877337853</v>
      </c>
      <c r="L29473">
        <f t="shared" si="3073"/>
        <v>4.6548580423493879</v>
      </c>
      <c r="N29473">
        <f t="shared" si="3074"/>
        <v>1.0295497661293673E-2</v>
      </c>
      <c r="O29473">
        <f t="shared" si="3075"/>
        <v>0.12252414072955882</v>
      </c>
      <c r="P29473">
        <f t="shared" si="3076"/>
        <v>9.4255770573913981E-3</v>
      </c>
    </row>
    <row r="29474" spans="1:16" hidden="1" x14ac:dyDescent="0.25">
      <c r="A29474" s="5" t="s">
        <v>420</v>
      </c>
      <c r="B29474" s="1">
        <v>298.40199999999999</v>
      </c>
      <c r="C29474" s="1">
        <v>6.7038960000000003</v>
      </c>
      <c r="D29474" s="1">
        <v>32.595970000000001</v>
      </c>
      <c r="E29474" s="1">
        <v>105.4271</v>
      </c>
      <c r="F29474" s="1" t="s">
        <v>22</v>
      </c>
      <c r="G29474" s="1"/>
      <c r="H29474">
        <v>374.21</v>
      </c>
      <c r="I29474">
        <v>40.592799999999997</v>
      </c>
      <c r="J29474">
        <f t="shared" si="3071"/>
        <v>0.79741856177012904</v>
      </c>
      <c r="K29474">
        <f t="shared" si="3072"/>
        <v>0.16514987879623974</v>
      </c>
      <c r="L29474">
        <f t="shared" si="3073"/>
        <v>4.6580197188081982</v>
      </c>
      <c r="N29474">
        <f t="shared" si="3074"/>
        <v>1.0651042910348459E-2</v>
      </c>
      <c r="O29474">
        <f t="shared" si="3075"/>
        <v>0.12472244330534954</v>
      </c>
      <c r="P29474">
        <f t="shared" si="3076"/>
        <v>9.3961030602168032E-3</v>
      </c>
    </row>
    <row r="29475" spans="1:16" hidden="1" x14ac:dyDescent="0.25">
      <c r="A29475" s="5" t="s">
        <v>420</v>
      </c>
      <c r="B29475" s="1">
        <v>298.90089999999998</v>
      </c>
      <c r="C29475" s="1">
        <v>6.8038959999999999</v>
      </c>
      <c r="D29475" s="1">
        <v>33.087569999999999</v>
      </c>
      <c r="E29475" s="1">
        <v>105.759</v>
      </c>
      <c r="F29475" s="1" t="s">
        <v>22</v>
      </c>
      <c r="G29475" s="1"/>
      <c r="H29475">
        <v>374.21</v>
      </c>
      <c r="I29475">
        <v>40.592799999999997</v>
      </c>
      <c r="J29475">
        <f t="shared" si="3071"/>
        <v>0.79875177039630152</v>
      </c>
      <c r="K29475">
        <f t="shared" si="3072"/>
        <v>0.16761336985869416</v>
      </c>
      <c r="L29475">
        <f t="shared" si="3073"/>
        <v>4.6611629206880236</v>
      </c>
      <c r="N29475">
        <f t="shared" si="3074"/>
        <v>1.1014093599892213E-2</v>
      </c>
      <c r="O29475">
        <f t="shared" si="3075"/>
        <v>0.12692800758906778</v>
      </c>
      <c r="P29475">
        <f t="shared" si="3076"/>
        <v>9.3668917842992128E-3</v>
      </c>
    </row>
    <row r="29476" spans="1:16" hidden="1" x14ac:dyDescent="0.25">
      <c r="A29476" s="5" t="s">
        <v>420</v>
      </c>
      <c r="B29476" s="1">
        <v>299.39420000000001</v>
      </c>
      <c r="C29476" s="1">
        <v>6.9038959999999996</v>
      </c>
      <c r="D29476" s="1">
        <v>33.579889999999999</v>
      </c>
      <c r="E29476" s="1">
        <v>106.0903</v>
      </c>
      <c r="F29476" s="1" t="s">
        <v>22</v>
      </c>
      <c r="G29476" s="1"/>
      <c r="H29476">
        <v>374.21</v>
      </c>
      <c r="I29476">
        <v>40.592799999999997</v>
      </c>
      <c r="J29476">
        <f t="shared" si="3071"/>
        <v>0.80007001416317047</v>
      </c>
      <c r="K29476">
        <f t="shared" si="3072"/>
        <v>0.17007686092114857</v>
      </c>
      <c r="L29476">
        <f t="shared" si="3073"/>
        <v>4.6642906182549098</v>
      </c>
      <c r="N29476">
        <f t="shared" si="3074"/>
        <v>1.1384609276912698E-2</v>
      </c>
      <c r="O29476">
        <f t="shared" si="3075"/>
        <v>0.12914080982116866</v>
      </c>
      <c r="P29476">
        <f t="shared" si="3076"/>
        <v>9.3379138913608391E-3</v>
      </c>
    </row>
    <row r="29477" spans="1:16" hidden="1" x14ac:dyDescent="0.25">
      <c r="A29477" s="5" t="s">
        <v>420</v>
      </c>
      <c r="B29477" s="1">
        <v>299.88220000000001</v>
      </c>
      <c r="C29477" s="1">
        <v>7.0038960000000001</v>
      </c>
      <c r="D29477" s="1">
        <v>34.072920000000003</v>
      </c>
      <c r="E29477" s="1">
        <v>106.4208</v>
      </c>
      <c r="F29477" s="1" t="s">
        <v>22</v>
      </c>
      <c r="G29477" s="1"/>
      <c r="H29477">
        <v>374.21</v>
      </c>
      <c r="I29477">
        <v>40.592799999999997</v>
      </c>
      <c r="J29477">
        <f t="shared" si="3071"/>
        <v>0.80137409475962706</v>
      </c>
      <c r="K29477">
        <f t="shared" si="3072"/>
        <v>0.17254035198360301</v>
      </c>
      <c r="L29477">
        <f t="shared" si="3073"/>
        <v>4.667401046523918</v>
      </c>
      <c r="N29477">
        <f t="shared" si="3074"/>
        <v>1.1762776319517059E-2</v>
      </c>
      <c r="O29477">
        <f t="shared" si="3075"/>
        <v>0.13136082821024309</v>
      </c>
      <c r="P29477">
        <f t="shared" si="3076"/>
        <v>9.309184068634754E-3</v>
      </c>
    </row>
    <row r="29478" spans="1:16" hidden="1" x14ac:dyDescent="0.25">
      <c r="A29478" s="5" t="s">
        <v>420</v>
      </c>
      <c r="B29478" s="1">
        <v>300.36500000000001</v>
      </c>
      <c r="C29478" s="1">
        <v>7.1038959999999998</v>
      </c>
      <c r="D29478" s="1">
        <v>34.566670000000002</v>
      </c>
      <c r="E29478" s="1">
        <v>106.75069999999999</v>
      </c>
      <c r="F29478" s="1" t="s">
        <v>22</v>
      </c>
      <c r="G29478" s="1"/>
      <c r="H29478">
        <v>374.21</v>
      </c>
      <c r="I29478">
        <v>40.592799999999997</v>
      </c>
      <c r="J29478">
        <f t="shared" si="3071"/>
        <v>0.80266427941530161</v>
      </c>
      <c r="K29478">
        <f t="shared" si="3072"/>
        <v>0.17500384304605743</v>
      </c>
      <c r="L29478">
        <f t="shared" si="3073"/>
        <v>4.6704962094642832</v>
      </c>
      <c r="N29478">
        <f t="shared" si="3074"/>
        <v>1.2148638743438923E-2</v>
      </c>
      <c r="O29478">
        <f t="shared" si="3075"/>
        <v>0.1335880428671431</v>
      </c>
      <c r="P29478">
        <f t="shared" si="3076"/>
        <v>9.2806821672620256E-3</v>
      </c>
    </row>
    <row r="29479" spans="1:16" hidden="1" x14ac:dyDescent="0.25">
      <c r="A29479" s="5" t="s">
        <v>420</v>
      </c>
      <c r="B29479" s="1">
        <v>300.8426</v>
      </c>
      <c r="C29479" s="1">
        <v>7.2038960000000003</v>
      </c>
      <c r="D29479" s="1">
        <v>35.061160000000001</v>
      </c>
      <c r="E29479" s="1">
        <v>107.0801</v>
      </c>
      <c r="F29479" s="1" t="s">
        <v>22</v>
      </c>
      <c r="G29479" s="1"/>
      <c r="H29479">
        <v>374.21</v>
      </c>
      <c r="I29479">
        <v>40.592799999999997</v>
      </c>
      <c r="J29479">
        <f t="shared" si="3071"/>
        <v>0.80394056813019432</v>
      </c>
      <c r="K29479">
        <f t="shared" si="3072"/>
        <v>0.17746733410851187</v>
      </c>
      <c r="L29479">
        <f t="shared" si="3073"/>
        <v>4.6735771525329257</v>
      </c>
      <c r="N29479">
        <f t="shared" si="3074"/>
        <v>1.2542158055377353E-2</v>
      </c>
      <c r="O29479">
        <f t="shared" si="3075"/>
        <v>0.13582243574290578</v>
      </c>
      <c r="P29479">
        <f t="shared" si="3076"/>
        <v>9.2523970647695568E-3</v>
      </c>
    </row>
    <row r="29480" spans="1:16" hidden="1" x14ac:dyDescent="0.25">
      <c r="A29480" s="5" t="s">
        <v>420</v>
      </c>
      <c r="B29480" s="1">
        <v>301.31529999999998</v>
      </c>
      <c r="C29480" s="1">
        <v>7.3038959999999999</v>
      </c>
      <c r="D29480" s="1">
        <v>35.556399999999996</v>
      </c>
      <c r="E29480" s="1">
        <v>107.4089</v>
      </c>
      <c r="F29480" s="1" t="s">
        <v>22</v>
      </c>
      <c r="G29480" s="1"/>
      <c r="H29480">
        <v>374.21</v>
      </c>
      <c r="I29480">
        <v>40.592799999999997</v>
      </c>
      <c r="J29480">
        <f t="shared" si="3071"/>
        <v>0.80520376259319637</v>
      </c>
      <c r="K29480">
        <f t="shared" si="3072"/>
        <v>0.17993082517096629</v>
      </c>
      <c r="L29480">
        <f t="shared" si="3073"/>
        <v>4.6766430464254043</v>
      </c>
      <c r="N29480">
        <f t="shared" si="3074"/>
        <v>1.2943545583198476E-2</v>
      </c>
      <c r="O29480">
        <f t="shared" si="3075"/>
        <v>0.13806399057023008</v>
      </c>
      <c r="P29480">
        <f t="shared" si="3076"/>
        <v>9.2243349023926995E-3</v>
      </c>
    </row>
    <row r="29481" spans="1:16" hidden="1" x14ac:dyDescent="0.25">
      <c r="A29481" s="5" t="s">
        <v>420</v>
      </c>
      <c r="B29481" s="1">
        <v>301.78320000000002</v>
      </c>
      <c r="C29481" s="1">
        <v>7.4038959999999996</v>
      </c>
      <c r="D29481" s="1">
        <v>36.052390000000003</v>
      </c>
      <c r="E29481" s="1">
        <v>107.7372</v>
      </c>
      <c r="F29481" s="1" t="s">
        <v>22</v>
      </c>
      <c r="G29481" s="1"/>
      <c r="H29481">
        <v>374.21</v>
      </c>
      <c r="I29481">
        <v>40.592799999999997</v>
      </c>
      <c r="J29481">
        <f t="shared" si="3071"/>
        <v>0.80645413003393829</v>
      </c>
      <c r="K29481">
        <f t="shared" si="3072"/>
        <v>0.1823943162334207</v>
      </c>
      <c r="L29481">
        <f t="shared" si="3073"/>
        <v>4.6796949284238698</v>
      </c>
      <c r="N29481">
        <f t="shared" si="3074"/>
        <v>1.3352857219941601E-2</v>
      </c>
      <c r="O29481">
        <f t="shared" si="3075"/>
        <v>0.14031269280827346</v>
      </c>
      <c r="P29481">
        <f t="shared" si="3076"/>
        <v>9.1964847356746354E-3</v>
      </c>
    </row>
    <row r="29482" spans="1:16" hidden="1" x14ac:dyDescent="0.25">
      <c r="A29482" s="5" t="s">
        <v>420</v>
      </c>
      <c r="B29482" s="1">
        <v>302.24630000000002</v>
      </c>
      <c r="C29482" s="1">
        <v>7.5038960000000001</v>
      </c>
      <c r="D29482" s="1">
        <v>36.549149999999997</v>
      </c>
      <c r="E29482" s="1">
        <v>108.0651</v>
      </c>
      <c r="F29482" s="1" t="s">
        <v>22</v>
      </c>
      <c r="G29482" s="1"/>
      <c r="H29482">
        <v>374.21</v>
      </c>
      <c r="I29482">
        <v>40.592799999999997</v>
      </c>
      <c r="J29482">
        <f t="shared" si="3071"/>
        <v>0.80769167045241985</v>
      </c>
      <c r="K29482">
        <f t="shared" si="3072"/>
        <v>0.18485780729587514</v>
      </c>
      <c r="L29482">
        <f t="shared" si="3073"/>
        <v>4.6827338233044449</v>
      </c>
      <c r="N29482">
        <f t="shared" si="3074"/>
        <v>1.3770059708744637E-2</v>
      </c>
      <c r="O29482">
        <f t="shared" si="3075"/>
        <v>0.14256852959055635</v>
      </c>
      <c r="P29482">
        <f t="shared" si="3076"/>
        <v>9.168835860417307E-3</v>
      </c>
    </row>
    <row r="29483" spans="1:16" hidden="1" x14ac:dyDescent="0.25">
      <c r="A29483" s="5" t="s">
        <v>420</v>
      </c>
      <c r="B29483" s="1">
        <v>302.70479999999998</v>
      </c>
      <c r="C29483" s="1">
        <v>7.6038959999999998</v>
      </c>
      <c r="D29483" s="1">
        <v>37.046680000000002</v>
      </c>
      <c r="E29483" s="1">
        <v>108.3927</v>
      </c>
      <c r="F29483" s="1" t="s">
        <v>22</v>
      </c>
      <c r="G29483" s="1"/>
      <c r="H29483">
        <v>374.21</v>
      </c>
      <c r="I29483">
        <v>40.592799999999997</v>
      </c>
      <c r="J29483">
        <f t="shared" si="3071"/>
        <v>0.80891691830790191</v>
      </c>
      <c r="K29483">
        <f t="shared" si="3072"/>
        <v>0.18732129835832956</v>
      </c>
      <c r="L29483">
        <f t="shared" si="3073"/>
        <v>4.6857607435644608</v>
      </c>
      <c r="N29483">
        <f t="shared" si="3074"/>
        <v>1.4195299817540943E-2</v>
      </c>
      <c r="O29483">
        <f t="shared" si="3075"/>
        <v>0.1448314896757788</v>
      </c>
      <c r="P29483">
        <f t="shared" si="3076"/>
        <v>9.1413778067457874E-3</v>
      </c>
    </row>
    <row r="29484" spans="1:16" hidden="1" x14ac:dyDescent="0.25">
      <c r="A29484" s="5" t="s">
        <v>420</v>
      </c>
      <c r="B29484" s="1">
        <v>303.15879999999999</v>
      </c>
      <c r="C29484" s="1">
        <v>7.7038960000000003</v>
      </c>
      <c r="D29484" s="1">
        <v>37.544989999999999</v>
      </c>
      <c r="E29484" s="1">
        <v>108.71980000000001</v>
      </c>
      <c r="F29484" s="1" t="s">
        <v>22</v>
      </c>
      <c r="G29484" s="1"/>
      <c r="H29484">
        <v>374.21</v>
      </c>
      <c r="I29484">
        <v>40.592799999999997</v>
      </c>
      <c r="J29484">
        <f t="shared" si="3071"/>
        <v>0.81013014083001522</v>
      </c>
      <c r="K29484">
        <f t="shared" si="3072"/>
        <v>0.189784789420784</v>
      </c>
      <c r="L29484">
        <f t="shared" si="3073"/>
        <v>4.6887739302532641</v>
      </c>
      <c r="N29484">
        <f t="shared" si="3074"/>
        <v>1.4628640989872306E-2</v>
      </c>
      <c r="O29484">
        <f t="shared" si="3075"/>
        <v>0.14710156340136984</v>
      </c>
      <c r="P29484">
        <f t="shared" si="3076"/>
        <v>9.1141252536005336E-3</v>
      </c>
    </row>
    <row r="29485" spans="1:16" hidden="1" x14ac:dyDescent="0.25">
      <c r="A29485" s="5" t="s">
        <v>420</v>
      </c>
      <c r="B29485" s="1">
        <v>303.60829999999999</v>
      </c>
      <c r="C29485" s="1">
        <v>7.8038959999999999</v>
      </c>
      <c r="D29485" s="1">
        <v>38.044089999999997</v>
      </c>
      <c r="E29485" s="1">
        <v>109.0467</v>
      </c>
      <c r="F29485" s="1" t="s">
        <v>22</v>
      </c>
      <c r="G29485" s="1"/>
      <c r="H29485">
        <v>374.21</v>
      </c>
      <c r="I29485">
        <v>40.592799999999997</v>
      </c>
      <c r="J29485">
        <f t="shared" si="3071"/>
        <v>0.81133133801875956</v>
      </c>
      <c r="K29485">
        <f t="shared" si="3072"/>
        <v>0.19224828048323842</v>
      </c>
      <c r="L29485">
        <f t="shared" si="3073"/>
        <v>4.6917762308417483</v>
      </c>
      <c r="N29485">
        <f t="shared" si="3074"/>
        <v>1.5070050255588751E-2</v>
      </c>
      <c r="O29485">
        <f t="shared" si="3075"/>
        <v>0.14937874263960024</v>
      </c>
      <c r="P29485">
        <f t="shared" si="3076"/>
        <v>9.0870512246164614E-3</v>
      </c>
    </row>
    <row r="29486" spans="1:16" hidden="1" x14ac:dyDescent="0.25">
      <c r="A29486" s="5" t="s">
        <v>420</v>
      </c>
      <c r="B29486" s="1">
        <v>304.05360000000002</v>
      </c>
      <c r="C29486" s="1">
        <v>7.9038959999999996</v>
      </c>
      <c r="D29486" s="1">
        <v>38.543999999999997</v>
      </c>
      <c r="E29486" s="1">
        <v>109.3734</v>
      </c>
      <c r="F29486" s="1" t="s">
        <v>22</v>
      </c>
      <c r="G29486" s="1"/>
      <c r="H29486">
        <v>374.21</v>
      </c>
      <c r="I29486">
        <v>40.592799999999997</v>
      </c>
      <c r="J29486">
        <f t="shared" si="3071"/>
        <v>0.81252131156302621</v>
      </c>
      <c r="K29486">
        <f t="shared" si="3072"/>
        <v>0.19471177154569283</v>
      </c>
      <c r="L29486">
        <f t="shared" si="3073"/>
        <v>4.6947677159993511</v>
      </c>
      <c r="N29486">
        <f t="shared" si="3074"/>
        <v>1.5519794102987329E-2</v>
      </c>
      <c r="O29486">
        <f t="shared" si="3075"/>
        <v>0.15166302075610813</v>
      </c>
      <c r="P29486">
        <f t="shared" si="3076"/>
        <v>9.0601539863771549E-3</v>
      </c>
    </row>
    <row r="29487" spans="1:16" hidden="1" x14ac:dyDescent="0.25">
      <c r="A29487" s="5" t="s">
        <v>420</v>
      </c>
      <c r="B29487" s="1">
        <v>304.49459999999999</v>
      </c>
      <c r="C29487" s="1">
        <v>8.0038959999999992</v>
      </c>
      <c r="D29487" s="1">
        <v>39.044719999999998</v>
      </c>
      <c r="E29487" s="1">
        <v>109.6998</v>
      </c>
      <c r="F29487" s="1" t="s">
        <v>22</v>
      </c>
      <c r="G29487" s="1"/>
      <c r="H29487">
        <v>374.21</v>
      </c>
      <c r="I29487">
        <v>40.592799999999997</v>
      </c>
      <c r="J29487">
        <f t="shared" si="3071"/>
        <v>0.81369979423318461</v>
      </c>
      <c r="K29487">
        <f t="shared" si="3072"/>
        <v>0.19717526260814724</v>
      </c>
      <c r="L29487">
        <f t="shared" si="3073"/>
        <v>4.6977475441254661</v>
      </c>
      <c r="N29487">
        <f t="shared" si="3074"/>
        <v>1.5977744378595102E-2</v>
      </c>
      <c r="O29487">
        <f t="shared" si="3075"/>
        <v>0.15395439257069052</v>
      </c>
      <c r="P29487">
        <f t="shared" si="3076"/>
        <v>9.0334399881481266E-3</v>
      </c>
    </row>
    <row r="29488" spans="1:16" hidden="1" x14ac:dyDescent="0.25">
      <c r="A29488" s="5" t="s">
        <v>420</v>
      </c>
      <c r="B29488" s="1">
        <v>304.93150000000003</v>
      </c>
      <c r="C29488" s="1">
        <v>8.1038960000000007</v>
      </c>
      <c r="D29488" s="1">
        <v>39.546250000000001</v>
      </c>
      <c r="E29488" s="1">
        <v>110.026</v>
      </c>
      <c r="F29488" s="1" t="s">
        <v>22</v>
      </c>
      <c r="G29488" s="1"/>
      <c r="H29488">
        <v>374.21</v>
      </c>
      <c r="I29488">
        <v>40.592799999999997</v>
      </c>
      <c r="J29488">
        <f t="shared" si="3071"/>
        <v>0.81486732048849586</v>
      </c>
      <c r="K29488">
        <f t="shared" si="3072"/>
        <v>0.19963875367060172</v>
      </c>
      <c r="L29488">
        <f t="shared" si="3073"/>
        <v>4.7007167014992968</v>
      </c>
      <c r="N29488">
        <f t="shared" si="3074"/>
        <v>1.6444078643307193E-2</v>
      </c>
      <c r="O29488">
        <f t="shared" si="3075"/>
        <v>0.15625285432023187</v>
      </c>
      <c r="P29488">
        <f t="shared" si="3076"/>
        <v>9.0068992848521944E-3</v>
      </c>
    </row>
    <row r="29489" spans="1:16" hidden="1" x14ac:dyDescent="0.25">
      <c r="A29489" s="5" t="s">
        <v>420</v>
      </c>
      <c r="B29489" s="1">
        <v>305.36439999999999</v>
      </c>
      <c r="C29489" s="1">
        <v>8.2038960000000003</v>
      </c>
      <c r="D29489" s="1">
        <v>40.048609999999996</v>
      </c>
      <c r="E29489" s="1">
        <v>110.35209999999999</v>
      </c>
      <c r="F29489" s="1" t="s">
        <v>22</v>
      </c>
      <c r="G29489" s="1"/>
      <c r="H29489">
        <v>374.21</v>
      </c>
      <c r="I29489">
        <v>40.592799999999997</v>
      </c>
      <c r="J29489">
        <f t="shared" si="3071"/>
        <v>0.81602415755859015</v>
      </c>
      <c r="K29489">
        <f t="shared" si="3072"/>
        <v>0.20210224473305613</v>
      </c>
      <c r="L29489">
        <f t="shared" si="3073"/>
        <v>4.7036761628796224</v>
      </c>
      <c r="N29489">
        <f t="shared" si="3074"/>
        <v>1.6918879365845185E-2</v>
      </c>
      <c r="O29489">
        <f t="shared" si="3075"/>
        <v>0.15855840362364612</v>
      </c>
      <c r="P29489">
        <f t="shared" si="3076"/>
        <v>8.9805221455185845E-3</v>
      </c>
    </row>
    <row r="29490" spans="1:16" hidden="1" x14ac:dyDescent="0.25">
      <c r="A29490" s="5" t="s">
        <v>420</v>
      </c>
      <c r="B29490" s="1">
        <v>305.79329999999999</v>
      </c>
      <c r="C29490" s="1">
        <v>8.3038959999999999</v>
      </c>
      <c r="D29490" s="1">
        <v>40.551810000000003</v>
      </c>
      <c r="E29490" s="1">
        <v>110.6781</v>
      </c>
      <c r="F29490" s="1" t="s">
        <v>22</v>
      </c>
      <c r="G29490" s="1"/>
      <c r="H29490">
        <v>374.21</v>
      </c>
      <c r="I29490">
        <v>40.592799999999997</v>
      </c>
      <c r="J29490">
        <f t="shared" si="3071"/>
        <v>0.81717030544346758</v>
      </c>
      <c r="K29490">
        <f t="shared" si="3072"/>
        <v>0.20456573579551054</v>
      </c>
      <c r="L29490">
        <f t="shared" si="3073"/>
        <v>4.7066259881649444</v>
      </c>
      <c r="N29490">
        <f t="shared" si="3074"/>
        <v>1.7402119680557111E-2</v>
      </c>
      <c r="O29490">
        <f t="shared" si="3075"/>
        <v>0.16087103944871745</v>
      </c>
      <c r="P29490">
        <f t="shared" si="3076"/>
        <v>8.9543070664705078E-3</v>
      </c>
    </row>
    <row r="29491" spans="1:16" hidden="1" x14ac:dyDescent="0.25">
      <c r="A29491" s="5" t="s">
        <v>420</v>
      </c>
      <c r="B29491" s="1">
        <v>306.21839999999997</v>
      </c>
      <c r="C29491" s="1">
        <v>8.4038959999999996</v>
      </c>
      <c r="D29491" s="1">
        <v>41.055860000000003</v>
      </c>
      <c r="E29491" s="1">
        <v>111.00409999999999</v>
      </c>
      <c r="F29491" s="1" t="s">
        <v>22</v>
      </c>
      <c r="G29491" s="1"/>
      <c r="H29491">
        <v>374.21</v>
      </c>
      <c r="I29491">
        <v>40.592799999999997</v>
      </c>
      <c r="J29491">
        <f t="shared" si="3071"/>
        <v>0.81830629860238902</v>
      </c>
      <c r="K29491">
        <f t="shared" si="3072"/>
        <v>0.20702922685796496</v>
      </c>
      <c r="L29491">
        <f t="shared" si="3073"/>
        <v>4.7095671375671193</v>
      </c>
      <c r="N29491">
        <f t="shared" si="3074"/>
        <v>1.789400016456474E-2</v>
      </c>
      <c r="O29491">
        <f t="shared" si="3075"/>
        <v>0.16319076208073538</v>
      </c>
      <c r="P29491">
        <f t="shared" si="3076"/>
        <v>8.9282445910462208E-3</v>
      </c>
    </row>
    <row r="29492" spans="1:16" hidden="1" x14ac:dyDescent="0.25">
      <c r="A29492" s="5" t="s">
        <v>420</v>
      </c>
      <c r="B29492" s="1">
        <v>306.63959999999997</v>
      </c>
      <c r="C29492" s="1">
        <v>8.5038959999999992</v>
      </c>
      <c r="D29492" s="1">
        <v>41.560749999999999</v>
      </c>
      <c r="E29492" s="1">
        <v>111.33</v>
      </c>
      <c r="F29492" s="1" t="s">
        <v>22</v>
      </c>
      <c r="G29492" s="1"/>
      <c r="H29492">
        <v>374.21</v>
      </c>
      <c r="I29492">
        <v>40.592799999999997</v>
      </c>
      <c r="J29492">
        <f t="shared" si="3071"/>
        <v>0.81943186980572402</v>
      </c>
      <c r="K29492">
        <f t="shared" si="3072"/>
        <v>0.20949271792041937</v>
      </c>
      <c r="L29492">
        <f t="shared" si="3073"/>
        <v>4.7124987637406157</v>
      </c>
      <c r="N29492">
        <f t="shared" si="3074"/>
        <v>1.8394378033982431E-2</v>
      </c>
      <c r="O29492">
        <f t="shared" si="3075"/>
        <v>0.16551757309282522</v>
      </c>
      <c r="P29492">
        <f t="shared" si="3076"/>
        <v>8.9023413157660481E-3</v>
      </c>
    </row>
    <row r="29493" spans="1:16" hidden="1" x14ac:dyDescent="0.25">
      <c r="A29493" s="5" t="s">
        <v>420</v>
      </c>
      <c r="B29493" s="1">
        <v>307.05720000000002</v>
      </c>
      <c r="C29493" s="1">
        <v>8.6038960000000007</v>
      </c>
      <c r="D29493" s="1">
        <v>42.066519999999997</v>
      </c>
      <c r="E29493" s="1">
        <v>111.65600000000001</v>
      </c>
      <c r="F29493" s="1" t="s">
        <v>22</v>
      </c>
      <c r="G29493" s="1"/>
      <c r="H29493">
        <v>374.21</v>
      </c>
      <c r="I29493">
        <v>40.592799999999997</v>
      </c>
      <c r="J29493">
        <f t="shared" si="3071"/>
        <v>0.82054782074236399</v>
      </c>
      <c r="K29493">
        <f t="shared" si="3072"/>
        <v>0.21195620898287384</v>
      </c>
      <c r="L29493">
        <f t="shared" si="3073"/>
        <v>4.7154227162063433</v>
      </c>
      <c r="N29493">
        <f t="shared" si="3074"/>
        <v>1.8903585229689948E-2</v>
      </c>
      <c r="O29493">
        <f t="shared" si="3075"/>
        <v>0.16785147531788316</v>
      </c>
      <c r="P29493">
        <f t="shared" si="3076"/>
        <v>8.8765800312455602E-3</v>
      </c>
    </row>
    <row r="29494" spans="1:16" hidden="1" x14ac:dyDescent="0.25">
      <c r="A29494" s="5" t="s">
        <v>420</v>
      </c>
      <c r="B29494" s="1">
        <v>307.47109999999998</v>
      </c>
      <c r="C29494" s="1">
        <v>8.7038960000000003</v>
      </c>
      <c r="D29494" s="1">
        <v>42.573149999999998</v>
      </c>
      <c r="E29494" s="1">
        <v>111.982</v>
      </c>
      <c r="F29494" s="1" t="s">
        <v>22</v>
      </c>
      <c r="G29494" s="1"/>
      <c r="H29494">
        <v>374.21</v>
      </c>
      <c r="I29494">
        <v>40.592799999999997</v>
      </c>
      <c r="J29494">
        <f t="shared" si="3071"/>
        <v>0.82165388418267815</v>
      </c>
      <c r="K29494">
        <f t="shared" si="3072"/>
        <v>0.21441970004532826</v>
      </c>
      <c r="L29494">
        <f t="shared" si="3073"/>
        <v>4.7183381440934555</v>
      </c>
      <c r="N29494">
        <f t="shared" si="3074"/>
        <v>1.9421478153954223E-2</v>
      </c>
      <c r="O29494">
        <f t="shared" si="3075"/>
        <v>0.17019247282203004</v>
      </c>
      <c r="P29494">
        <f t="shared" si="3076"/>
        <v>8.8509674107379935E-3</v>
      </c>
    </row>
    <row r="29495" spans="1:16" hidden="1" x14ac:dyDescent="0.25">
      <c r="A29495" s="5" t="s">
        <v>420</v>
      </c>
      <c r="B29495" s="1">
        <v>307.88150000000002</v>
      </c>
      <c r="C29495" s="1">
        <v>8.8038959999999999</v>
      </c>
      <c r="D29495" s="1">
        <v>43.080660000000002</v>
      </c>
      <c r="E29495" s="1">
        <v>112.3081</v>
      </c>
      <c r="F29495" s="1" t="s">
        <v>22</v>
      </c>
      <c r="G29495" s="1"/>
      <c r="H29495">
        <v>374.21</v>
      </c>
      <c r="I29495">
        <v>40.592799999999997</v>
      </c>
      <c r="J29495">
        <f t="shared" si="3071"/>
        <v>0.82275059458592781</v>
      </c>
      <c r="K29495">
        <f t="shared" si="3072"/>
        <v>0.21688319110778267</v>
      </c>
      <c r="L29495">
        <f t="shared" si="3073"/>
        <v>4.7212459873712431</v>
      </c>
      <c r="N29495">
        <f t="shared" si="3074"/>
        <v>1.9948283791675375E-2</v>
      </c>
      <c r="O29495">
        <f t="shared" si="3075"/>
        <v>0.17254057087950628</v>
      </c>
      <c r="P29495">
        <f t="shared" si="3076"/>
        <v>8.8254943821315483E-3</v>
      </c>
    </row>
    <row r="29496" spans="1:16" hidden="1" x14ac:dyDescent="0.25">
      <c r="A29496" s="5" t="s">
        <v>420</v>
      </c>
      <c r="B29496" s="1">
        <v>308.28840000000002</v>
      </c>
      <c r="C29496" s="1">
        <v>8.9038959999999996</v>
      </c>
      <c r="D29496" s="1">
        <v>43.589060000000003</v>
      </c>
      <c r="E29496" s="1">
        <v>112.6343</v>
      </c>
      <c r="F29496" s="1" t="s">
        <v>22</v>
      </c>
      <c r="G29496" s="1"/>
      <c r="H29496">
        <v>374.21</v>
      </c>
      <c r="I29496">
        <v>40.592799999999997</v>
      </c>
      <c r="J29496">
        <f t="shared" si="3071"/>
        <v>0.82383795195211251</v>
      </c>
      <c r="K29496">
        <f t="shared" si="3072"/>
        <v>0.21934668217023709</v>
      </c>
      <c r="L29496">
        <f t="shared" si="3073"/>
        <v>4.72414628743614</v>
      </c>
      <c r="N29496">
        <f t="shared" si="3074"/>
        <v>2.0483982219511827E-2</v>
      </c>
      <c r="O29496">
        <f t="shared" si="3075"/>
        <v>0.17489577594893116</v>
      </c>
      <c r="P29496">
        <f t="shared" si="3076"/>
        <v>8.8001598109021702E-3</v>
      </c>
    </row>
    <row r="29497" spans="1:16" hidden="1" x14ac:dyDescent="0.25">
      <c r="A29497" s="5" t="s">
        <v>420</v>
      </c>
      <c r="B29497" s="1">
        <v>308.6918</v>
      </c>
      <c r="C29497" s="1">
        <v>9.0038959999999992</v>
      </c>
      <c r="D29497" s="1">
        <v>44.098350000000003</v>
      </c>
      <c r="E29497" s="1">
        <v>112.9607</v>
      </c>
      <c r="F29497" s="1" t="s">
        <v>22</v>
      </c>
      <c r="G29497" s="1"/>
      <c r="H29497">
        <v>374.21</v>
      </c>
      <c r="I29497">
        <v>40.592799999999997</v>
      </c>
      <c r="J29497">
        <f t="shared" si="3071"/>
        <v>0.82491595628123249</v>
      </c>
      <c r="K29497">
        <f t="shared" si="3072"/>
        <v>0.2218101732326915</v>
      </c>
      <c r="L29497">
        <f t="shared" si="3073"/>
        <v>4.7270399706095843</v>
      </c>
      <c r="N29497">
        <f t="shared" si="3074"/>
        <v>2.1028547212932579E-2</v>
      </c>
      <c r="O29497">
        <f t="shared" si="3075"/>
        <v>0.17725809565086031</v>
      </c>
      <c r="P29497">
        <f t="shared" si="3076"/>
        <v>8.7749548747945542E-3</v>
      </c>
    </row>
    <row r="29498" spans="1:16" hidden="1" x14ac:dyDescent="0.25">
      <c r="A29498" s="5" t="s">
        <v>420</v>
      </c>
      <c r="B29498" s="1">
        <v>309.09190000000001</v>
      </c>
      <c r="C29498" s="1">
        <v>9.1038960000000007</v>
      </c>
      <c r="D29498" s="1">
        <v>44.608559999999997</v>
      </c>
      <c r="E29498" s="1">
        <v>113.2873</v>
      </c>
      <c r="F29498" s="1" t="s">
        <v>22</v>
      </c>
      <c r="G29498" s="1"/>
      <c r="H29498">
        <v>374.21</v>
      </c>
      <c r="I29498">
        <v>40.592799999999997</v>
      </c>
      <c r="J29498">
        <f t="shared" si="3071"/>
        <v>0.82598514203254869</v>
      </c>
      <c r="K29498">
        <f t="shared" si="3072"/>
        <v>0.22427366429514597</v>
      </c>
      <c r="L29498">
        <f t="shared" si="3073"/>
        <v>4.7299270699595031</v>
      </c>
      <c r="N29498">
        <f t="shared" si="3074"/>
        <v>2.1582226332900811E-2</v>
      </c>
      <c r="O29498">
        <f t="shared" si="3075"/>
        <v>0.17962753874657694</v>
      </c>
      <c r="P29498">
        <f t="shared" si="3076"/>
        <v>8.7498785954344856E-3</v>
      </c>
    </row>
    <row r="29499" spans="1:16" hidden="1" x14ac:dyDescent="0.25">
      <c r="A29499" s="5" t="s">
        <v>420</v>
      </c>
      <c r="B29499" s="1">
        <v>309.48880000000003</v>
      </c>
      <c r="C29499" s="1">
        <v>9.2038960000000003</v>
      </c>
      <c r="D29499" s="1">
        <v>45.119669999999999</v>
      </c>
      <c r="E29499" s="1">
        <v>113.61409999999999</v>
      </c>
      <c r="F29499" s="1" t="s">
        <v>22</v>
      </c>
      <c r="G29499" s="1"/>
      <c r="H29499">
        <v>374.21</v>
      </c>
      <c r="I29499">
        <v>40.592799999999997</v>
      </c>
      <c r="J29499">
        <f t="shared" si="3071"/>
        <v>0.82704577643569133</v>
      </c>
      <c r="K29499">
        <f t="shared" si="3072"/>
        <v>0.22673715535760039</v>
      </c>
      <c r="L29499">
        <f t="shared" si="3073"/>
        <v>4.7328076183031458</v>
      </c>
      <c r="N29499">
        <f t="shared" si="3074"/>
        <v>2.2145144792472149E-2</v>
      </c>
      <c r="O29499">
        <f t="shared" si="3075"/>
        <v>0.1820041151180537</v>
      </c>
      <c r="P29499">
        <f t="shared" si="3076"/>
        <v>8.7249300042490426E-3</v>
      </c>
    </row>
    <row r="29500" spans="1:16" hidden="1" x14ac:dyDescent="0.25">
      <c r="A29500" s="5" t="s">
        <v>420</v>
      </c>
      <c r="B29500" s="1">
        <v>309.88229999999999</v>
      </c>
      <c r="C29500" s="1">
        <v>9.3038959999999999</v>
      </c>
      <c r="D29500" s="1">
        <v>45.631709999999998</v>
      </c>
      <c r="E29500" s="1">
        <v>113.94119999999999</v>
      </c>
      <c r="F29500" s="1" t="s">
        <v>22</v>
      </c>
      <c r="G29500" s="1"/>
      <c r="H29500">
        <v>374.21</v>
      </c>
      <c r="I29500">
        <v>40.592799999999997</v>
      </c>
      <c r="J29500">
        <f t="shared" si="3071"/>
        <v>0.82809732503139954</v>
      </c>
      <c r="K29500">
        <f t="shared" si="3072"/>
        <v>0.2292006464200548</v>
      </c>
      <c r="L29500">
        <f t="shared" si="3073"/>
        <v>4.7356825258556627</v>
      </c>
      <c r="N29500">
        <f t="shared" si="3074"/>
        <v>2.2716994594727584E-2</v>
      </c>
      <c r="O29500">
        <f t="shared" si="3075"/>
        <v>0.18438783574903336</v>
      </c>
      <c r="P29500">
        <f t="shared" si="3076"/>
        <v>8.7001005731626273E-3</v>
      </c>
    </row>
    <row r="29501" spans="1:16" hidden="1" x14ac:dyDescent="0.25">
      <c r="A29501" s="5" t="s">
        <v>420</v>
      </c>
      <c r="B29501" s="1">
        <v>310.27280000000002</v>
      </c>
      <c r="C29501" s="1">
        <v>9.4038959999999996</v>
      </c>
      <c r="D29501" s="1">
        <v>46.144680000000001</v>
      </c>
      <c r="E29501" s="1">
        <v>114.26860000000001</v>
      </c>
      <c r="F29501" s="1" t="s">
        <v>22</v>
      </c>
      <c r="G29501" s="1"/>
      <c r="H29501">
        <v>374.21</v>
      </c>
      <c r="I29501">
        <v>40.592799999999997</v>
      </c>
      <c r="J29501">
        <f t="shared" si="3071"/>
        <v>0.82914085673819526</v>
      </c>
      <c r="K29501">
        <f t="shared" si="3072"/>
        <v>0.23166413748250922</v>
      </c>
      <c r="L29501">
        <f t="shared" si="3073"/>
        <v>4.7385518173989629</v>
      </c>
      <c r="N29501">
        <f t="shared" si="3074"/>
        <v>2.3298337328774048E-2</v>
      </c>
      <c r="O29501">
        <f t="shared" si="3075"/>
        <v>0.18677871270717175</v>
      </c>
      <c r="P29501">
        <f t="shared" si="3076"/>
        <v>8.6753894816107794E-3</v>
      </c>
    </row>
    <row r="29502" spans="1:16" hidden="1" x14ac:dyDescent="0.25">
      <c r="A29502" s="5" t="s">
        <v>420</v>
      </c>
      <c r="B29502" s="1">
        <v>310.6601</v>
      </c>
      <c r="C29502" s="1">
        <v>9.5038959999999992</v>
      </c>
      <c r="D29502" s="1">
        <v>46.658580000000001</v>
      </c>
      <c r="E29502" s="1">
        <v>114.5963</v>
      </c>
      <c r="F29502" s="1" t="s">
        <v>22</v>
      </c>
      <c r="G29502" s="1"/>
      <c r="H29502">
        <v>374.21</v>
      </c>
      <c r="I29502">
        <v>40.592799999999997</v>
      </c>
      <c r="J29502">
        <f t="shared" si="3071"/>
        <v>0.8301758370968173</v>
      </c>
      <c r="K29502">
        <f t="shared" si="3072"/>
        <v>0.23412762854496363</v>
      </c>
      <c r="L29502">
        <f t="shared" si="3073"/>
        <v>4.741415517546514</v>
      </c>
      <c r="N29502">
        <f t="shared" si="3074"/>
        <v>2.3888860305726369E-2</v>
      </c>
      <c r="O29502">
        <f t="shared" si="3075"/>
        <v>0.18917675912719736</v>
      </c>
      <c r="P29502">
        <f t="shared" si="3076"/>
        <v>8.6507959164782919E-3</v>
      </c>
    </row>
    <row r="29503" spans="1:16" hidden="1" x14ac:dyDescent="0.25">
      <c r="A29503" s="5" t="s">
        <v>420</v>
      </c>
      <c r="B29503" s="1">
        <v>311.0444</v>
      </c>
      <c r="C29503" s="1">
        <v>9.6038960000000007</v>
      </c>
      <c r="D29503" s="1">
        <v>47.173430000000003</v>
      </c>
      <c r="E29503" s="1">
        <v>114.9243</v>
      </c>
      <c r="F29503" s="1" t="s">
        <v>22</v>
      </c>
      <c r="G29503" s="1"/>
      <c r="H29503">
        <v>374.21</v>
      </c>
      <c r="I29503">
        <v>40.592799999999997</v>
      </c>
      <c r="J29503">
        <f t="shared" si="3071"/>
        <v>0.83120280056652684</v>
      </c>
      <c r="K29503">
        <f t="shared" si="3072"/>
        <v>0.2365911196074181</v>
      </c>
      <c r="L29503">
        <f t="shared" si="3073"/>
        <v>4.7442736507448755</v>
      </c>
      <c r="N29503">
        <f t="shared" si="3074"/>
        <v>2.4488847895251242E-2</v>
      </c>
      <c r="O29503">
        <f t="shared" si="3075"/>
        <v>0.19158198919503863</v>
      </c>
      <c r="P29503">
        <f t="shared" si="3076"/>
        <v>8.6263190720150974E-3</v>
      </c>
    </row>
    <row r="29504" spans="1:16" hidden="1" x14ac:dyDescent="0.25">
      <c r="A29504" s="5" t="s">
        <v>420</v>
      </c>
      <c r="B29504" s="1">
        <v>311.42570000000001</v>
      </c>
      <c r="C29504" s="1">
        <v>9.7038960000000003</v>
      </c>
      <c r="D29504" s="1">
        <v>47.689239999999998</v>
      </c>
      <c r="E29504" s="1">
        <v>115.25279999999999</v>
      </c>
      <c r="F29504" s="1" t="s">
        <v>22</v>
      </c>
      <c r="G29504" s="1"/>
      <c r="H29504">
        <v>374.21</v>
      </c>
      <c r="I29504">
        <v>40.592799999999997</v>
      </c>
      <c r="J29504">
        <f t="shared" si="3071"/>
        <v>0.83222174714732378</v>
      </c>
      <c r="K29504">
        <f t="shared" si="3072"/>
        <v>0.23905461066987252</v>
      </c>
      <c r="L29504">
        <f t="shared" si="3073"/>
        <v>4.747127976592485</v>
      </c>
      <c r="N29504">
        <f t="shared" si="3074"/>
        <v>2.5098284794186819E-2</v>
      </c>
      <c r="O29504">
        <f t="shared" si="3075"/>
        <v>0.19399441813287757</v>
      </c>
      <c r="P29504">
        <f t="shared" si="3076"/>
        <v>8.6019433510418665E-3</v>
      </c>
    </row>
    <row r="29505" spans="1:16" hidden="1" x14ac:dyDescent="0.25">
      <c r="A29505" s="5" t="s">
        <v>420</v>
      </c>
      <c r="B29505" s="1">
        <v>311.80399999999997</v>
      </c>
      <c r="C29505" s="1">
        <v>9.8038959999999999</v>
      </c>
      <c r="D29505" s="1">
        <v>48.206009999999999</v>
      </c>
      <c r="E29505" s="1">
        <v>115.5817</v>
      </c>
      <c r="F29505" s="1" t="s">
        <v>22</v>
      </c>
      <c r="G29505" s="1"/>
      <c r="H29505">
        <v>374.21</v>
      </c>
      <c r="I29505">
        <v>40.592799999999997</v>
      </c>
      <c r="J29505">
        <f t="shared" si="3071"/>
        <v>0.83323267683920788</v>
      </c>
      <c r="K29505">
        <f t="shared" si="3072"/>
        <v>0.24151810173232693</v>
      </c>
      <c r="L29505">
        <f t="shared" si="3073"/>
        <v>4.7499776392085273</v>
      </c>
      <c r="N29505">
        <f t="shared" si="3074"/>
        <v>2.5717150111399627E-2</v>
      </c>
      <c r="O29505">
        <f t="shared" si="3075"/>
        <v>0.19641406218508942</v>
      </c>
      <c r="P29505">
        <f t="shared" si="3076"/>
        <v>8.5776755700079886E-3</v>
      </c>
    </row>
    <row r="29506" spans="1:16" hidden="1" x14ac:dyDescent="0.25">
      <c r="A29506" s="5" t="s">
        <v>420</v>
      </c>
      <c r="B29506" s="1">
        <v>312.17950000000002</v>
      </c>
      <c r="C29506" s="1">
        <v>9.9038959999999996</v>
      </c>
      <c r="D29506" s="1">
        <v>48.723759999999999</v>
      </c>
      <c r="E29506" s="1">
        <v>115.911</v>
      </c>
      <c r="F29506" s="1" t="s">
        <v>22</v>
      </c>
      <c r="G29506" s="1"/>
      <c r="H29506">
        <v>374.21</v>
      </c>
      <c r="I29506">
        <v>40.592799999999997</v>
      </c>
      <c r="J29506">
        <f t="shared" ref="J29506:J29569" si="3077">B29506/H29506</f>
        <v>0.83423612410144043</v>
      </c>
      <c r="K29506">
        <f t="shared" ref="K29506:K29569" si="3078">C29506/I29506</f>
        <v>0.24398159279478135</v>
      </c>
      <c r="L29506">
        <f t="shared" ref="L29506:L29569" si="3079">LN(E29506)</f>
        <v>4.752822655246753</v>
      </c>
      <c r="N29506">
        <f t="shared" ref="N29506:N29569" si="3080">(ATANH(J29506^$U$2))^($U$3/$U$2)</f>
        <v>2.6345755935267799E-2</v>
      </c>
      <c r="O29506">
        <f t="shared" ref="O29506:O29569" si="3081">(ATANH(K29506^$T$2))^($T$3/$T$2)</f>
        <v>0.1988409386050296</v>
      </c>
      <c r="P29506">
        <f t="shared" si="3076"/>
        <v>8.5535150670167873E-3</v>
      </c>
    </row>
    <row r="29507" spans="1:16" hidden="1" x14ac:dyDescent="0.25">
      <c r="A29507" s="5" t="s">
        <v>420</v>
      </c>
      <c r="B29507" s="1">
        <v>312.5521</v>
      </c>
      <c r="C29507" s="1">
        <v>10.0039</v>
      </c>
      <c r="D29507" s="1">
        <v>49.24248</v>
      </c>
      <c r="E29507" s="1">
        <v>116.24079999999999</v>
      </c>
      <c r="F29507" s="1" t="s">
        <v>22</v>
      </c>
      <c r="G29507" s="1"/>
      <c r="H29507">
        <v>374.21</v>
      </c>
      <c r="I29507">
        <v>40.592799999999997</v>
      </c>
      <c r="J29507">
        <f t="shared" si="3077"/>
        <v>0.83523182170439059</v>
      </c>
      <c r="K29507">
        <f t="shared" si="3078"/>
        <v>0.24644518239687827</v>
      </c>
      <c r="L29507">
        <f t="shared" si="3079"/>
        <v>4.7556639015508013</v>
      </c>
      <c r="N29507">
        <f t="shared" si="3080"/>
        <v>2.6983920050643699E-2</v>
      </c>
      <c r="O29507">
        <f t="shared" si="3081"/>
        <v>0.20127516315298563</v>
      </c>
      <c r="P29507">
        <f t="shared" ref="P29507:P29570" si="3082">1/(1+EXP(L29507))</f>
        <v>8.5294539102428527E-3</v>
      </c>
    </row>
    <row r="29508" spans="1:16" hidden="1" x14ac:dyDescent="0.25">
      <c r="A29508" s="5" t="s">
        <v>420</v>
      </c>
      <c r="B29508" s="1">
        <v>312.92200000000003</v>
      </c>
      <c r="C29508" s="1">
        <v>10.103899999999999</v>
      </c>
      <c r="D29508" s="1">
        <v>49.762189999999997</v>
      </c>
      <c r="E29508" s="1">
        <v>116.5711</v>
      </c>
      <c r="F29508" s="1" t="s">
        <v>22</v>
      </c>
      <c r="G29508" s="1"/>
      <c r="H29508">
        <v>374.21</v>
      </c>
      <c r="I29508">
        <v>40.592799999999997</v>
      </c>
      <c r="J29508">
        <f t="shared" si="3077"/>
        <v>0.83622030410731951</v>
      </c>
      <c r="K29508">
        <f t="shared" si="3078"/>
        <v>0.24890867345933271</v>
      </c>
      <c r="L29508">
        <f t="shared" si="3079"/>
        <v>4.75850138727737</v>
      </c>
      <c r="N29508">
        <f t="shared" si="3080"/>
        <v>2.7631970752638933E-2</v>
      </c>
      <c r="O29508">
        <f t="shared" si="3081"/>
        <v>0.20371656033433685</v>
      </c>
      <c r="P29508">
        <f t="shared" si="3082"/>
        <v>8.5054915706325816E-3</v>
      </c>
    </row>
    <row r="29509" spans="1:16" hidden="1" x14ac:dyDescent="0.25">
      <c r="A29509" s="5" t="s">
        <v>420</v>
      </c>
      <c r="B29509" s="1">
        <v>313.28910000000002</v>
      </c>
      <c r="C29509" s="1">
        <v>10.203900000000001</v>
      </c>
      <c r="D29509" s="1">
        <v>50.282899999999998</v>
      </c>
      <c r="E29509" s="1">
        <v>116.902</v>
      </c>
      <c r="F29509" s="1" t="s">
        <v>22</v>
      </c>
      <c r="G29509" s="1"/>
      <c r="H29509">
        <v>374.21</v>
      </c>
      <c r="I29509">
        <v>40.592799999999997</v>
      </c>
      <c r="J29509">
        <f t="shared" si="3077"/>
        <v>0.83720130408059656</v>
      </c>
      <c r="K29509">
        <f t="shared" si="3078"/>
        <v>0.25137216452178718</v>
      </c>
      <c r="L29509">
        <f t="shared" si="3079"/>
        <v>4.7613359769715347</v>
      </c>
      <c r="N29509">
        <f t="shared" si="3080"/>
        <v>2.8289719183293763E-2</v>
      </c>
      <c r="O29509">
        <f t="shared" si="3081"/>
        <v>0.20616524757804899</v>
      </c>
      <c r="P29509">
        <f t="shared" si="3082"/>
        <v>8.4816203287476043E-3</v>
      </c>
    </row>
    <row r="29510" spans="1:16" hidden="1" x14ac:dyDescent="0.25">
      <c r="A29510" s="5" t="s">
        <v>420</v>
      </c>
      <c r="B29510" s="1">
        <v>313.65350000000001</v>
      </c>
      <c r="C29510" s="1">
        <v>10.303900000000001</v>
      </c>
      <c r="D29510" s="1">
        <v>50.80462</v>
      </c>
      <c r="E29510" s="1">
        <v>117.23350000000001</v>
      </c>
      <c r="F29510" s="1" t="s">
        <v>22</v>
      </c>
      <c r="G29510" s="1"/>
      <c r="H29510">
        <v>374.21</v>
      </c>
      <c r="I29510">
        <v>40.592799999999997</v>
      </c>
      <c r="J29510">
        <f t="shared" si="3077"/>
        <v>0.83817508885385217</v>
      </c>
      <c r="K29510">
        <f t="shared" si="3078"/>
        <v>0.25383565558424159</v>
      </c>
      <c r="L29510">
        <f t="shared" si="3079"/>
        <v>4.7641676724770097</v>
      </c>
      <c r="N29510">
        <f t="shared" si="3080"/>
        <v>2.895732565679706E-2</v>
      </c>
      <c r="O29510">
        <f t="shared" si="3081"/>
        <v>0.20862124605706728</v>
      </c>
      <c r="P29510">
        <f t="shared" si="3082"/>
        <v>8.4578397831409843E-3</v>
      </c>
    </row>
    <row r="29511" spans="1:16" hidden="1" x14ac:dyDescent="0.25">
      <c r="A29511" s="5" t="s">
        <v>420</v>
      </c>
      <c r="B29511" s="1">
        <v>314.01530000000002</v>
      </c>
      <c r="C29511" s="1">
        <v>10.4039</v>
      </c>
      <c r="D29511" s="1">
        <v>51.327350000000003</v>
      </c>
      <c r="E29511" s="1">
        <v>117.5655</v>
      </c>
      <c r="F29511" s="1" t="s">
        <v>22</v>
      </c>
      <c r="G29511" s="1"/>
      <c r="H29511">
        <v>374.21</v>
      </c>
      <c r="I29511">
        <v>40.592799999999997</v>
      </c>
      <c r="J29511">
        <f t="shared" si="3077"/>
        <v>0.83914192565671697</v>
      </c>
      <c r="K29511">
        <f t="shared" si="3078"/>
        <v>0.25629914664669601</v>
      </c>
      <c r="L29511">
        <f t="shared" si="3079"/>
        <v>4.7669956250769694</v>
      </c>
      <c r="N29511">
        <f t="shared" si="3080"/>
        <v>2.9634961457955255E-2</v>
      </c>
      <c r="O29511">
        <f t="shared" si="3081"/>
        <v>0.21108457789880186</v>
      </c>
      <c r="P29511">
        <f t="shared" si="3082"/>
        <v>8.4341566475914179E-3</v>
      </c>
    </row>
    <row r="29512" spans="1:16" hidden="1" x14ac:dyDescent="0.25">
      <c r="A29512" s="5" t="s">
        <v>420</v>
      </c>
      <c r="B29512" s="1">
        <v>314.37450000000001</v>
      </c>
      <c r="C29512" s="1">
        <v>10.5039</v>
      </c>
      <c r="D29512" s="1">
        <v>51.851100000000002</v>
      </c>
      <c r="E29512" s="1">
        <v>117.8982</v>
      </c>
      <c r="F29512" s="1" t="s">
        <v>22</v>
      </c>
      <c r="G29512" s="1"/>
      <c r="H29512">
        <v>374.21</v>
      </c>
      <c r="I29512">
        <v>40.592799999999997</v>
      </c>
      <c r="J29512">
        <f t="shared" si="3077"/>
        <v>0.84010181448919063</v>
      </c>
      <c r="K29512">
        <f t="shared" si="3078"/>
        <v>0.25876263770915042</v>
      </c>
      <c r="L29512">
        <f t="shared" si="3079"/>
        <v>4.7698215402512085</v>
      </c>
      <c r="N29512">
        <f t="shared" si="3080"/>
        <v>3.0322615779002433E-2</v>
      </c>
      <c r="O29512">
        <f t="shared" si="3081"/>
        <v>0.21355526617633061</v>
      </c>
      <c r="P29512">
        <f t="shared" si="3082"/>
        <v>8.4105562573697484E-3</v>
      </c>
    </row>
    <row r="29513" spans="1:16" hidden="1" x14ac:dyDescent="0.25">
      <c r="A29513" s="5" t="s">
        <v>420</v>
      </c>
      <c r="B29513" s="1">
        <v>314.73110000000003</v>
      </c>
      <c r="C29513" s="1">
        <v>10.603899999999999</v>
      </c>
      <c r="D29513" s="1">
        <v>52.375880000000002</v>
      </c>
      <c r="E29513" s="1">
        <v>118.2316</v>
      </c>
      <c r="F29513" s="1" t="s">
        <v>22</v>
      </c>
      <c r="G29513" s="1"/>
      <c r="H29513">
        <v>374.21</v>
      </c>
      <c r="I29513">
        <v>40.592799999999997</v>
      </c>
      <c r="J29513">
        <f t="shared" si="3077"/>
        <v>0.8410547553512735</v>
      </c>
      <c r="K29513">
        <f t="shared" si="3078"/>
        <v>0.26122612877160484</v>
      </c>
      <c r="L29513">
        <f t="shared" si="3079"/>
        <v>4.772645412727714</v>
      </c>
      <c r="N29513">
        <f t="shared" si="3080"/>
        <v>3.102027281391424E-2</v>
      </c>
      <c r="O29513">
        <f t="shared" si="3081"/>
        <v>0.21603333490024054</v>
      </c>
      <c r="P29513">
        <f t="shared" si="3082"/>
        <v>8.387038335474821E-3</v>
      </c>
    </row>
    <row r="29514" spans="1:16" hidden="1" x14ac:dyDescent="0.25">
      <c r="A29514" s="5" t="s">
        <v>420</v>
      </c>
      <c r="B29514" s="1">
        <v>315.08519999999999</v>
      </c>
      <c r="C29514" s="1">
        <v>10.703900000000001</v>
      </c>
      <c r="D29514" s="1">
        <v>52.901699999999998</v>
      </c>
      <c r="E29514" s="1">
        <v>118.5656</v>
      </c>
      <c r="F29514" s="1" t="s">
        <v>22</v>
      </c>
      <c r="G29514" s="1"/>
      <c r="H29514">
        <v>374.21</v>
      </c>
      <c r="I29514">
        <v>40.592799999999997</v>
      </c>
      <c r="J29514">
        <f t="shared" si="3077"/>
        <v>0.84200101547259565</v>
      </c>
      <c r="K29514">
        <f t="shared" si="3078"/>
        <v>0.26368961983405931</v>
      </c>
      <c r="L29514">
        <f t="shared" si="3079"/>
        <v>4.7754663939005981</v>
      </c>
      <c r="N29514">
        <f t="shared" si="3080"/>
        <v>3.1728113723953698E-2</v>
      </c>
      <c r="O29514">
        <f t="shared" si="3081"/>
        <v>0.21851880901109041</v>
      </c>
      <c r="P29514">
        <f t="shared" si="3082"/>
        <v>8.3636096000856402E-3</v>
      </c>
    </row>
    <row r="29515" spans="1:16" hidden="1" x14ac:dyDescent="0.25">
      <c r="A29515" s="5" t="s">
        <v>420</v>
      </c>
      <c r="B29515" s="1">
        <v>315.43689999999998</v>
      </c>
      <c r="C29515" s="1">
        <v>10.803900000000001</v>
      </c>
      <c r="D29515" s="1">
        <v>53.428559999999997</v>
      </c>
      <c r="E29515" s="1">
        <v>118.9004</v>
      </c>
      <c r="F29515" s="1" t="s">
        <v>22</v>
      </c>
      <c r="G29515" s="1"/>
      <c r="H29515">
        <v>374.21</v>
      </c>
      <c r="I29515">
        <v>40.592799999999997</v>
      </c>
      <c r="J29515">
        <f t="shared" si="3077"/>
        <v>0.84294086208278773</v>
      </c>
      <c r="K29515">
        <f t="shared" si="3078"/>
        <v>0.26615311089651372</v>
      </c>
      <c r="L29515">
        <f t="shared" si="3079"/>
        <v>4.7782861678626505</v>
      </c>
      <c r="N29515">
        <f t="shared" si="3080"/>
        <v>3.2446331876832914E-2</v>
      </c>
      <c r="O29515">
        <f t="shared" si="3081"/>
        <v>0.22101171437246886</v>
      </c>
      <c r="P29515">
        <f t="shared" si="3082"/>
        <v>8.3402557456021802E-3</v>
      </c>
    </row>
    <row r="29516" spans="1:16" hidden="1" x14ac:dyDescent="0.25">
      <c r="A29516" s="5" t="s">
        <v>420</v>
      </c>
      <c r="B29516" s="1">
        <v>315.78609999999998</v>
      </c>
      <c r="C29516" s="1">
        <v>10.9039</v>
      </c>
      <c r="D29516" s="1">
        <v>53.956479999999999</v>
      </c>
      <c r="E29516" s="1">
        <v>119.236</v>
      </c>
      <c r="F29516" s="1" t="s">
        <v>22</v>
      </c>
      <c r="G29516" s="1"/>
      <c r="H29516">
        <v>374.21</v>
      </c>
      <c r="I29516">
        <v>40.592799999999997</v>
      </c>
      <c r="J29516">
        <f t="shared" si="3077"/>
        <v>0.84387402795221933</v>
      </c>
      <c r="K29516">
        <f t="shared" si="3078"/>
        <v>0.26861660195896814</v>
      </c>
      <c r="L29516">
        <f t="shared" si="3079"/>
        <v>4.7811047224571945</v>
      </c>
      <c r="N29516">
        <f t="shared" si="3080"/>
        <v>3.3174711752536459E-2</v>
      </c>
      <c r="O29516">
        <f t="shared" si="3081"/>
        <v>0.2235120777646305</v>
      </c>
      <c r="P29516">
        <f t="shared" si="3082"/>
        <v>8.316976612661767E-3</v>
      </c>
    </row>
    <row r="29517" spans="1:16" hidden="1" x14ac:dyDescent="0.25">
      <c r="A29517" s="5" t="s">
        <v>420</v>
      </c>
      <c r="B29517" s="1">
        <v>316.13290000000001</v>
      </c>
      <c r="C29517" s="1">
        <v>11.0039</v>
      </c>
      <c r="D29517" s="1">
        <v>54.485469999999999</v>
      </c>
      <c r="E29517" s="1">
        <v>119.5723</v>
      </c>
      <c r="F29517" s="1" t="s">
        <v>22</v>
      </c>
      <c r="G29517" s="1"/>
      <c r="H29517">
        <v>374.21</v>
      </c>
      <c r="I29517">
        <v>40.592799999999997</v>
      </c>
      <c r="J29517">
        <f t="shared" si="3077"/>
        <v>0.84480078031052086</v>
      </c>
      <c r="K29517">
        <f t="shared" si="3078"/>
        <v>0.27108009302142255</v>
      </c>
      <c r="L29517">
        <f t="shared" si="3079"/>
        <v>4.7839212093406998</v>
      </c>
      <c r="N29517">
        <f t="shared" si="3080"/>
        <v>3.3913445861619596E-2</v>
      </c>
      <c r="O29517">
        <f t="shared" si="3081"/>
        <v>0.22601992687869027</v>
      </c>
      <c r="P29517">
        <f t="shared" si="3082"/>
        <v>8.2937789193703679E-3</v>
      </c>
    </row>
    <row r="29518" spans="1:16" hidden="1" x14ac:dyDescent="0.25">
      <c r="A29518" s="5" t="s">
        <v>420</v>
      </c>
      <c r="B29518" s="1">
        <v>316.47730000000001</v>
      </c>
      <c r="C29518" s="1">
        <v>11.103899999999999</v>
      </c>
      <c r="D29518" s="1">
        <v>55.015529999999998</v>
      </c>
      <c r="E29518" s="1">
        <v>119.90940000000001</v>
      </c>
      <c r="F29518" s="1" t="s">
        <v>22</v>
      </c>
      <c r="G29518" s="1"/>
      <c r="H29518">
        <v>374.21</v>
      </c>
      <c r="I29518">
        <v>40.592799999999997</v>
      </c>
      <c r="J29518">
        <f t="shared" si="3077"/>
        <v>0.84572111915769232</v>
      </c>
      <c r="K29518">
        <f t="shared" si="3078"/>
        <v>0.27354358408387697</v>
      </c>
      <c r="L29518">
        <f t="shared" si="3079"/>
        <v>4.7867364576260085</v>
      </c>
      <c r="N29518">
        <f t="shared" si="3080"/>
        <v>3.4662519949496928E-2</v>
      </c>
      <c r="O29518">
        <f t="shared" si="3081"/>
        <v>0.22853529031135836</v>
      </c>
      <c r="P29518">
        <f t="shared" si="3082"/>
        <v>8.270655548700101E-3</v>
      </c>
    </row>
    <row r="29519" spans="1:16" hidden="1" x14ac:dyDescent="0.25">
      <c r="A29519" s="5" t="s">
        <v>420</v>
      </c>
      <c r="B29519" s="1">
        <v>316.81950000000001</v>
      </c>
      <c r="C29519" s="1">
        <v>11.203900000000001</v>
      </c>
      <c r="D29519" s="1">
        <v>55.546660000000003</v>
      </c>
      <c r="E29519" s="1">
        <v>120.2474</v>
      </c>
      <c r="F29519" s="1" t="s">
        <v>22</v>
      </c>
      <c r="G29519" s="1"/>
      <c r="H29519">
        <v>374.21</v>
      </c>
      <c r="I29519">
        <v>40.592799999999997</v>
      </c>
      <c r="J29519">
        <f t="shared" si="3077"/>
        <v>0.84663557895299435</v>
      </c>
      <c r="K29519">
        <f t="shared" si="3078"/>
        <v>0.27600707514633144</v>
      </c>
      <c r="L29519">
        <f t="shared" si="3079"/>
        <v>4.7895512871304984</v>
      </c>
      <c r="N29519">
        <f t="shared" si="3080"/>
        <v>3.5422363651413019E-2</v>
      </c>
      <c r="O29519">
        <f t="shared" si="3081"/>
        <v>0.23105819756019999</v>
      </c>
      <c r="P29519">
        <f t="shared" si="3082"/>
        <v>8.2475995361550019E-3</v>
      </c>
    </row>
    <row r="29520" spans="1:16" hidden="1" x14ac:dyDescent="0.25">
      <c r="A29520" s="5" t="s">
        <v>420</v>
      </c>
      <c r="B29520" s="1">
        <v>317.15929999999997</v>
      </c>
      <c r="C29520" s="1">
        <v>11.303900000000001</v>
      </c>
      <c r="D29520" s="1">
        <v>56.078890000000001</v>
      </c>
      <c r="E29520" s="1">
        <v>120.58620000000001</v>
      </c>
      <c r="F29520" s="1" t="s">
        <v>22</v>
      </c>
      <c r="G29520" s="1"/>
      <c r="H29520">
        <v>374.21</v>
      </c>
      <c r="I29520">
        <v>40.592799999999997</v>
      </c>
      <c r="J29520">
        <f t="shared" si="3077"/>
        <v>0.84754362523716631</v>
      </c>
      <c r="K29520">
        <f t="shared" si="3078"/>
        <v>0.27847056620878585</v>
      </c>
      <c r="L29520">
        <f t="shared" si="3079"/>
        <v>4.7923648498850211</v>
      </c>
      <c r="N29520">
        <f t="shared" si="3080"/>
        <v>3.619252290109462E-2</v>
      </c>
      <c r="O29520">
        <f t="shared" si="3081"/>
        <v>0.23358867901940364</v>
      </c>
      <c r="P29520">
        <f t="shared" si="3082"/>
        <v>8.2246175964048578E-3</v>
      </c>
    </row>
    <row r="29521" spans="1:16" hidden="1" x14ac:dyDescent="0.25">
      <c r="A29521" s="5" t="s">
        <v>420</v>
      </c>
      <c r="B29521" s="1">
        <v>317.49689999999998</v>
      </c>
      <c r="C29521" s="1">
        <v>11.4039</v>
      </c>
      <c r="D29521" s="1">
        <v>56.612209999999997</v>
      </c>
      <c r="E29521" s="1">
        <v>120.9259</v>
      </c>
      <c r="F29521" s="1" t="s">
        <v>22</v>
      </c>
      <c r="G29521" s="1"/>
      <c r="H29521">
        <v>374.21</v>
      </c>
      <c r="I29521">
        <v>40.592799999999997</v>
      </c>
      <c r="J29521">
        <f t="shared" si="3077"/>
        <v>0.84844579246946905</v>
      </c>
      <c r="K29521">
        <f t="shared" si="3078"/>
        <v>0.28093405727124027</v>
      </c>
      <c r="L29521">
        <f t="shared" si="3079"/>
        <v>4.7951779613110794</v>
      </c>
      <c r="N29521">
        <f t="shared" si="3080"/>
        <v>3.6973436524763849E-2</v>
      </c>
      <c r="O29521">
        <f t="shared" si="3081"/>
        <v>0.23612676597604368</v>
      </c>
      <c r="P29521">
        <f t="shared" si="3082"/>
        <v>8.2017028375431338E-3</v>
      </c>
    </row>
    <row r="29522" spans="1:16" hidden="1" x14ac:dyDescent="0.25">
      <c r="A29522" s="5" t="s">
        <v>420</v>
      </c>
      <c r="B29522" s="1">
        <v>317.83229999999998</v>
      </c>
      <c r="C29522" s="1">
        <v>11.5039</v>
      </c>
      <c r="D29522" s="1">
        <v>57.146650000000001</v>
      </c>
      <c r="E29522" s="1">
        <v>121.2666</v>
      </c>
      <c r="F29522" s="1" t="s">
        <v>22</v>
      </c>
      <c r="G29522" s="1"/>
      <c r="H29522">
        <v>374.21</v>
      </c>
      <c r="I29522">
        <v>40.592799999999997</v>
      </c>
      <c r="J29522">
        <f t="shared" si="3077"/>
        <v>0.84934208064990246</v>
      </c>
      <c r="K29522">
        <f t="shared" si="3078"/>
        <v>0.28339754833369468</v>
      </c>
      <c r="L29522">
        <f t="shared" si="3079"/>
        <v>4.7979914276631499</v>
      </c>
      <c r="N29522">
        <f t="shared" si="3080"/>
        <v>3.7765099505301068E-2</v>
      </c>
      <c r="O29522">
        <f t="shared" si="3081"/>
        <v>0.2386724906068235</v>
      </c>
      <c r="P29522">
        <f t="shared" si="3082"/>
        <v>8.1788485162750894E-3</v>
      </c>
    </row>
    <row r="29523" spans="1:16" hidden="1" x14ac:dyDescent="0.25">
      <c r="A29523" s="5" t="s">
        <v>420</v>
      </c>
      <c r="B29523" s="1">
        <v>318.16550000000001</v>
      </c>
      <c r="C29523" s="1">
        <v>11.603899999999999</v>
      </c>
      <c r="D29523" s="1">
        <v>57.682189999999999</v>
      </c>
      <c r="E29523" s="1">
        <v>121.6082</v>
      </c>
      <c r="F29523" s="1" t="s">
        <v>22</v>
      </c>
      <c r="G29523" s="1"/>
      <c r="H29523">
        <v>374.21</v>
      </c>
      <c r="I29523">
        <v>40.592799999999997</v>
      </c>
      <c r="J29523">
        <f t="shared" si="3077"/>
        <v>0.85023248977846666</v>
      </c>
      <c r="K29523">
        <f t="shared" si="3078"/>
        <v>0.2858610393961491</v>
      </c>
      <c r="L29523">
        <f t="shared" si="3079"/>
        <v>4.8008044014690086</v>
      </c>
      <c r="N29523">
        <f t="shared" si="3080"/>
        <v>3.8567502446405E-2</v>
      </c>
      <c r="O29523">
        <f t="shared" si="3081"/>
        <v>0.24122588597528771</v>
      </c>
      <c r="P29523">
        <f t="shared" si="3082"/>
        <v>8.1560613401061282E-3</v>
      </c>
    </row>
    <row r="29524" spans="1:16" hidden="1" x14ac:dyDescent="0.25">
      <c r="A29524" s="5" t="s">
        <v>420</v>
      </c>
      <c r="B29524" s="1">
        <v>318.4966</v>
      </c>
      <c r="C29524" s="1">
        <v>11.703900000000001</v>
      </c>
      <c r="D29524" s="1">
        <v>58.218859999999999</v>
      </c>
      <c r="E29524" s="1">
        <v>121.9508</v>
      </c>
      <c r="F29524" s="1" t="s">
        <v>22</v>
      </c>
      <c r="G29524" s="1"/>
      <c r="H29524">
        <v>374.21</v>
      </c>
      <c r="I29524">
        <v>40.592799999999997</v>
      </c>
      <c r="J29524">
        <f t="shared" si="3077"/>
        <v>0.85111728708479206</v>
      </c>
      <c r="K29524">
        <f t="shared" si="3078"/>
        <v>0.28832453045860351</v>
      </c>
      <c r="L29524">
        <f t="shared" si="3079"/>
        <v>4.8036176847060128</v>
      </c>
      <c r="N29524">
        <f t="shared" si="3080"/>
        <v>3.9380879605107222E-2</v>
      </c>
      <c r="O29524">
        <f t="shared" si="3081"/>
        <v>0.24378698602948842</v>
      </c>
      <c r="P29524">
        <f t="shared" si="3082"/>
        <v>8.1333346346668754E-3</v>
      </c>
    </row>
    <row r="29525" spans="1:16" hidden="1" x14ac:dyDescent="0.25">
      <c r="A29525" s="5" t="s">
        <v>420</v>
      </c>
      <c r="B29525" s="1">
        <v>318.82549999999998</v>
      </c>
      <c r="C29525" s="1">
        <v>11.803900000000001</v>
      </c>
      <c r="D29525" s="1">
        <v>58.756659999999997</v>
      </c>
      <c r="E29525" s="1">
        <v>122.2944</v>
      </c>
      <c r="F29525" s="1" t="s">
        <v>22</v>
      </c>
      <c r="G29525" s="1"/>
      <c r="H29525">
        <v>374.21</v>
      </c>
      <c r="I29525">
        <v>40.592799999999997</v>
      </c>
      <c r="J29525">
        <f t="shared" si="3077"/>
        <v>0.85199620533924803</v>
      </c>
      <c r="K29525">
        <f t="shared" si="3078"/>
        <v>0.29078802152105798</v>
      </c>
      <c r="L29525">
        <f t="shared" si="3079"/>
        <v>4.8064312526014401</v>
      </c>
      <c r="N29525">
        <f t="shared" si="3080"/>
        <v>4.0204974378936921E-2</v>
      </c>
      <c r="O29525">
        <f t="shared" si="3081"/>
        <v>0.24635582560009861</v>
      </c>
      <c r="P29525">
        <f t="shared" si="3082"/>
        <v>8.1106684488508832E-3</v>
      </c>
    </row>
    <row r="29526" spans="1:16" hidden="1" x14ac:dyDescent="0.25">
      <c r="A29526" s="5" t="s">
        <v>420</v>
      </c>
      <c r="B29526" s="1">
        <v>319.1524</v>
      </c>
      <c r="C29526" s="1">
        <v>11.9039</v>
      </c>
      <c r="D29526" s="1">
        <v>59.2956</v>
      </c>
      <c r="E29526" s="1">
        <v>122.6391</v>
      </c>
      <c r="F29526" s="1" t="s">
        <v>22</v>
      </c>
      <c r="G29526" s="1"/>
      <c r="H29526">
        <v>374.21</v>
      </c>
      <c r="I29526">
        <v>40.592799999999997</v>
      </c>
      <c r="J29526">
        <f t="shared" si="3077"/>
        <v>0.85286977900109573</v>
      </c>
      <c r="K29526">
        <f t="shared" si="3078"/>
        <v>0.2932515125835124</v>
      </c>
      <c r="L29526">
        <f t="shared" si="3079"/>
        <v>4.8092458959847724</v>
      </c>
      <c r="N29526">
        <f t="shared" si="3080"/>
        <v>4.1040280052562425E-2</v>
      </c>
      <c r="O29526">
        <f t="shared" si="3081"/>
        <v>0.24893244039895907</v>
      </c>
      <c r="P29526">
        <f t="shared" si="3082"/>
        <v>8.0880562864013069E-3</v>
      </c>
    </row>
    <row r="29527" spans="1:16" hidden="1" x14ac:dyDescent="0.25">
      <c r="A29527" s="5" t="s">
        <v>420</v>
      </c>
      <c r="B29527" s="1">
        <v>319.47719999999998</v>
      </c>
      <c r="C29527" s="1">
        <v>12.0039</v>
      </c>
      <c r="D29527" s="1">
        <v>59.83569</v>
      </c>
      <c r="E29527" s="1">
        <v>122.98480000000001</v>
      </c>
      <c r="F29527" s="1" t="s">
        <v>22</v>
      </c>
      <c r="G29527" s="1"/>
      <c r="H29527">
        <v>374.21</v>
      </c>
      <c r="I29527">
        <v>40.592799999999997</v>
      </c>
      <c r="J29527">
        <f t="shared" si="3077"/>
        <v>0.85373774084070442</v>
      </c>
      <c r="K29527">
        <f t="shared" si="3078"/>
        <v>0.29571500364596681</v>
      </c>
      <c r="L29527">
        <f t="shared" si="3079"/>
        <v>4.8120607705003495</v>
      </c>
      <c r="N29527">
        <f t="shared" si="3080"/>
        <v>4.188653644132858E-2</v>
      </c>
      <c r="O29527">
        <f t="shared" si="3081"/>
        <v>0.25151686701804987</v>
      </c>
      <c r="P29527">
        <f t="shared" si="3082"/>
        <v>8.06550480381466E-3</v>
      </c>
    </row>
    <row r="29528" spans="1:16" hidden="1" x14ac:dyDescent="0.25">
      <c r="A29528" s="5" t="s">
        <v>420</v>
      </c>
      <c r="B29528" s="1">
        <v>319.8</v>
      </c>
      <c r="C29528" s="1">
        <v>12.103899999999999</v>
      </c>
      <c r="D29528" s="1">
        <v>60.376939999999998</v>
      </c>
      <c r="E29528" s="1">
        <v>123.3317</v>
      </c>
      <c r="F29528" s="1" t="s">
        <v>22</v>
      </c>
      <c r="G29528" s="1"/>
      <c r="H29528">
        <v>374.21</v>
      </c>
      <c r="I29528">
        <v>40.592799999999997</v>
      </c>
      <c r="J29528">
        <f t="shared" si="3077"/>
        <v>0.85460035808770485</v>
      </c>
      <c r="K29528">
        <f t="shared" si="3078"/>
        <v>0.29817849470842123</v>
      </c>
      <c r="L29528">
        <f t="shared" si="3079"/>
        <v>4.8148774736392248</v>
      </c>
      <c r="N29528">
        <f t="shared" si="3080"/>
        <v>4.2743995303612711E-2</v>
      </c>
      <c r="O29528">
        <f t="shared" si="3081"/>
        <v>0.25410914292887882</v>
      </c>
      <c r="P29528">
        <f t="shared" si="3082"/>
        <v>8.04300110108685E-3</v>
      </c>
    </row>
    <row r="29529" spans="1:16" hidden="1" x14ac:dyDescent="0.25">
      <c r="A29529" s="5" t="s">
        <v>420</v>
      </c>
      <c r="B29529" s="1">
        <v>320.12079999999997</v>
      </c>
      <c r="C29529" s="1">
        <v>12.203900000000001</v>
      </c>
      <c r="D29529" s="1">
        <v>60.919350000000001</v>
      </c>
      <c r="E29529" s="1">
        <v>123.67959999999999</v>
      </c>
      <c r="F29529" s="1" t="s">
        <v>22</v>
      </c>
      <c r="G29529" s="1"/>
      <c r="H29529">
        <v>374.21</v>
      </c>
      <c r="I29529">
        <v>40.592799999999997</v>
      </c>
      <c r="J29529">
        <f t="shared" si="3077"/>
        <v>0.85545763074209669</v>
      </c>
      <c r="K29529">
        <f t="shared" si="3078"/>
        <v>0.30064198577087564</v>
      </c>
      <c r="L29529">
        <f t="shared" si="3079"/>
        <v>4.8176943506812302</v>
      </c>
      <c r="N29529">
        <f t="shared" si="3080"/>
        <v>4.3612651309776269E-2</v>
      </c>
      <c r="O29529">
        <f t="shared" si="3081"/>
        <v>0.25670930648227691</v>
      </c>
      <c r="P29529">
        <f t="shared" si="3082"/>
        <v>8.0205582950217975E-3</v>
      </c>
    </row>
    <row r="29530" spans="1:16" hidden="1" x14ac:dyDescent="0.25">
      <c r="A29530" s="5" t="s">
        <v>420</v>
      </c>
      <c r="B29530" s="1">
        <v>320.43959999999998</v>
      </c>
      <c r="C29530" s="1">
        <v>12.303900000000001</v>
      </c>
      <c r="D29530" s="1">
        <v>61.462940000000003</v>
      </c>
      <c r="E29530" s="1">
        <v>124.0287</v>
      </c>
      <c r="F29530" s="1" t="s">
        <v>22</v>
      </c>
      <c r="G29530" s="1"/>
      <c r="H29530">
        <v>374.21</v>
      </c>
      <c r="I29530">
        <v>40.592799999999997</v>
      </c>
      <c r="J29530">
        <f t="shared" si="3077"/>
        <v>0.85630955880388016</v>
      </c>
      <c r="K29530">
        <f t="shared" si="3078"/>
        <v>0.30310547683333011</v>
      </c>
      <c r="L29530">
        <f t="shared" si="3079"/>
        <v>4.8205129904371482</v>
      </c>
      <c r="N29530">
        <f t="shared" si="3080"/>
        <v>4.449249501402236E-2</v>
      </c>
      <c r="O29530">
        <f t="shared" si="3081"/>
        <v>0.25931739690859329</v>
      </c>
      <c r="P29530">
        <f t="shared" si="3082"/>
        <v>7.9981636216324703E-3</v>
      </c>
    </row>
    <row r="29531" spans="1:16" hidden="1" x14ac:dyDescent="0.25">
      <c r="A29531" s="5" t="s">
        <v>420</v>
      </c>
      <c r="B29531" s="1">
        <v>320.75650000000002</v>
      </c>
      <c r="C29531" s="1">
        <v>12.4039</v>
      </c>
      <c r="D29531" s="1">
        <v>62.007719999999999</v>
      </c>
      <c r="E29531" s="1">
        <v>124.379</v>
      </c>
      <c r="F29531" s="1" t="s">
        <v>22</v>
      </c>
      <c r="G29531" s="1"/>
      <c r="H29531">
        <v>374.21</v>
      </c>
      <c r="I29531">
        <v>40.592799999999997</v>
      </c>
      <c r="J29531">
        <f t="shared" si="3077"/>
        <v>0.85715640950268579</v>
      </c>
      <c r="K29531">
        <f t="shared" si="3078"/>
        <v>0.30556896789578453</v>
      </c>
      <c r="L29531">
        <f t="shared" si="3079"/>
        <v>4.8233333557656293</v>
      </c>
      <c r="N29531">
        <f t="shared" si="3080"/>
        <v>4.5383796707067672E-2</v>
      </c>
      <c r="O29531">
        <f t="shared" si="3081"/>
        <v>0.26193345431828302</v>
      </c>
      <c r="P29531">
        <f t="shared" si="3082"/>
        <v>7.9758173218800604E-3</v>
      </c>
    </row>
    <row r="29532" spans="1:16" hidden="1" x14ac:dyDescent="0.25">
      <c r="A29532" s="5" t="s">
        <v>420</v>
      </c>
      <c r="B29532" s="1">
        <v>321.07150000000001</v>
      </c>
      <c r="C29532" s="1">
        <v>12.5039</v>
      </c>
      <c r="D29532" s="1">
        <v>62.553690000000003</v>
      </c>
      <c r="E29532" s="1">
        <v>124.73050000000001</v>
      </c>
      <c r="F29532" s="1" t="s">
        <v>22</v>
      </c>
      <c r="G29532" s="1"/>
      <c r="H29532">
        <v>374.21</v>
      </c>
      <c r="I29532">
        <v>40.592799999999997</v>
      </c>
      <c r="J29532">
        <f t="shared" si="3077"/>
        <v>0.85799818283851326</v>
      </c>
      <c r="K29532">
        <f t="shared" si="3078"/>
        <v>0.30803245895823894</v>
      </c>
      <c r="L29532">
        <f t="shared" si="3079"/>
        <v>4.8261554097882859</v>
      </c>
      <c r="N29532">
        <f t="shared" si="3080"/>
        <v>4.6286554616308873E-2</v>
      </c>
      <c r="O29532">
        <f t="shared" si="3081"/>
        <v>0.26455751970288199</v>
      </c>
      <c r="P29532">
        <f t="shared" si="3082"/>
        <v>7.9535196312748302E-3</v>
      </c>
    </row>
    <row r="29533" spans="1:16" hidden="1" x14ac:dyDescent="0.25">
      <c r="A29533" s="5" t="s">
        <v>420</v>
      </c>
      <c r="B29533" s="1">
        <v>321.38459999999998</v>
      </c>
      <c r="C29533" s="1">
        <v>12.603899999999999</v>
      </c>
      <c r="D29533" s="1">
        <v>63.100859999999997</v>
      </c>
      <c r="E29533" s="1">
        <v>125.08329999999999</v>
      </c>
      <c r="F29533" s="1" t="s">
        <v>22</v>
      </c>
      <c r="G29533" s="1"/>
      <c r="H29533">
        <v>374.21</v>
      </c>
      <c r="I29533">
        <v>40.592799999999997</v>
      </c>
      <c r="J29533">
        <f t="shared" si="3077"/>
        <v>0.85883487881136256</v>
      </c>
      <c r="K29533">
        <f t="shared" si="3078"/>
        <v>0.31049595002069336</v>
      </c>
      <c r="L29533">
        <f t="shared" si="3079"/>
        <v>4.8289799153564186</v>
      </c>
      <c r="N29533">
        <f t="shared" si="3080"/>
        <v>4.7200763043478838E-2</v>
      </c>
      <c r="O29533">
        <f t="shared" si="3081"/>
        <v>0.26718963493635906</v>
      </c>
      <c r="P29533">
        <f t="shared" si="3082"/>
        <v>7.9312644894288156E-3</v>
      </c>
    </row>
    <row r="29534" spans="1:16" hidden="1" x14ac:dyDescent="0.25">
      <c r="A29534" s="5" t="s">
        <v>420</v>
      </c>
      <c r="B29534" s="1">
        <v>321.69580000000002</v>
      </c>
      <c r="C29534" s="1">
        <v>12.703900000000001</v>
      </c>
      <c r="D29534" s="1">
        <v>63.649239999999999</v>
      </c>
      <c r="E29534" s="1">
        <v>125.43729999999999</v>
      </c>
      <c r="F29534" s="1" t="s">
        <v>22</v>
      </c>
      <c r="G29534" s="1"/>
      <c r="H29534">
        <v>374.21</v>
      </c>
      <c r="I29534">
        <v>40.592799999999997</v>
      </c>
      <c r="J29534">
        <f t="shared" si="3077"/>
        <v>0.85966649742123413</v>
      </c>
      <c r="K29534">
        <f t="shared" si="3078"/>
        <v>0.31295944108314777</v>
      </c>
      <c r="L29534">
        <f t="shared" si="3079"/>
        <v>4.8318060321357539</v>
      </c>
      <c r="N29534">
        <f t="shared" si="3080"/>
        <v>4.8126412305499369E-2</v>
      </c>
      <c r="O29534">
        <f t="shared" si="3081"/>
        <v>0.26982984277684602</v>
      </c>
      <c r="P29534">
        <f t="shared" si="3082"/>
        <v>7.9090584819511353E-3</v>
      </c>
    </row>
    <row r="29535" spans="1:16" hidden="1" x14ac:dyDescent="0.25">
      <c r="A29535" s="5" t="s">
        <v>420</v>
      </c>
      <c r="B29535" s="1">
        <v>322.0052</v>
      </c>
      <c r="C29535" s="1">
        <v>12.803900000000001</v>
      </c>
      <c r="D29535" s="1">
        <v>64.198840000000004</v>
      </c>
      <c r="E29535" s="1">
        <v>125.7927</v>
      </c>
      <c r="F29535" s="1" t="s">
        <v>22</v>
      </c>
      <c r="G29535" s="1"/>
      <c r="H29535">
        <v>374.21</v>
      </c>
      <c r="I29535">
        <v>40.592799999999997</v>
      </c>
      <c r="J29535">
        <f t="shared" si="3077"/>
        <v>0.86049330589775797</v>
      </c>
      <c r="K29535">
        <f t="shared" si="3078"/>
        <v>0.31542293214560219</v>
      </c>
      <c r="L29535">
        <f t="shared" si="3079"/>
        <v>4.8346353139657623</v>
      </c>
      <c r="N29535">
        <f t="shared" si="3080"/>
        <v>4.9063794428882666E-2</v>
      </c>
      <c r="O29535">
        <f t="shared" si="3081"/>
        <v>0.2724781868687336</v>
      </c>
      <c r="P29535">
        <f t="shared" si="3082"/>
        <v>7.8868893871650372E-3</v>
      </c>
    </row>
    <row r="29536" spans="1:16" hidden="1" x14ac:dyDescent="0.25">
      <c r="A29536" s="5" t="s">
        <v>420</v>
      </c>
      <c r="B29536" s="1">
        <v>322.31279999999998</v>
      </c>
      <c r="C29536" s="1">
        <v>12.9039</v>
      </c>
      <c r="D29536" s="1">
        <v>64.749669999999995</v>
      </c>
      <c r="E29536" s="1">
        <v>126.1493</v>
      </c>
      <c r="F29536" s="1" t="s">
        <v>22</v>
      </c>
      <c r="G29536" s="1"/>
      <c r="H29536">
        <v>374.21</v>
      </c>
      <c r="I29536">
        <v>40.592799999999997</v>
      </c>
      <c r="J29536">
        <f t="shared" si="3077"/>
        <v>0.86131530424093428</v>
      </c>
      <c r="K29536">
        <f t="shared" si="3078"/>
        <v>0.31788642320805666</v>
      </c>
      <c r="L29536">
        <f t="shared" si="3079"/>
        <v>4.837466126122008</v>
      </c>
      <c r="N29536">
        <f t="shared" si="3080"/>
        <v>5.0012908440305946E-2</v>
      </c>
      <c r="O29536">
        <f t="shared" si="3081"/>
        <v>0.2751347117451336</v>
      </c>
      <c r="P29536">
        <f t="shared" si="3082"/>
        <v>7.8647699987337734E-3</v>
      </c>
    </row>
    <row r="29537" spans="1:16" hidden="1" x14ac:dyDescent="0.25">
      <c r="A29537" s="5" t="s">
        <v>420</v>
      </c>
      <c r="B29537" s="1">
        <v>322.61860000000001</v>
      </c>
      <c r="C29537" s="1">
        <v>13.0039</v>
      </c>
      <c r="D29537" s="1">
        <v>65.301739999999995</v>
      </c>
      <c r="E29537" s="1">
        <v>126.5074</v>
      </c>
      <c r="F29537" s="1" t="s">
        <v>22</v>
      </c>
      <c r="G29537" s="1"/>
      <c r="H29537">
        <v>374.21</v>
      </c>
      <c r="I29537">
        <v>40.592799999999997</v>
      </c>
      <c r="J29537">
        <f t="shared" si="3077"/>
        <v>0.86213249245076307</v>
      </c>
      <c r="K29537">
        <f t="shared" si="3078"/>
        <v>0.32034991427051107</v>
      </c>
      <c r="L29537">
        <f t="shared" si="3079"/>
        <v>4.8403008044803473</v>
      </c>
      <c r="N29537">
        <f t="shared" si="3080"/>
        <v>5.0973749591041818E-2</v>
      </c>
      <c r="O29537">
        <f t="shared" si="3081"/>
        <v>0.27779946283070134</v>
      </c>
      <c r="P29537">
        <f t="shared" si="3082"/>
        <v>7.8426820717856401E-3</v>
      </c>
    </row>
    <row r="29538" spans="1:16" hidden="1" x14ac:dyDescent="0.25">
      <c r="A29538" s="5" t="s">
        <v>420</v>
      </c>
      <c r="B29538" s="1">
        <v>322.92270000000002</v>
      </c>
      <c r="C29538" s="1">
        <v>13.103899999999999</v>
      </c>
      <c r="D29538" s="1">
        <v>65.855050000000006</v>
      </c>
      <c r="E29538" s="1">
        <v>126.8668</v>
      </c>
      <c r="F29538" s="1" t="s">
        <v>22</v>
      </c>
      <c r="G29538" s="1"/>
      <c r="H29538">
        <v>374.21</v>
      </c>
      <c r="I29538">
        <v>40.592799999999997</v>
      </c>
      <c r="J29538">
        <f t="shared" si="3077"/>
        <v>0.86294513775687454</v>
      </c>
      <c r="K29538">
        <f t="shared" si="3078"/>
        <v>0.32281340533296549</v>
      </c>
      <c r="L29538">
        <f t="shared" si="3079"/>
        <v>4.8431377171655363</v>
      </c>
      <c r="N29538">
        <f t="shared" si="3080"/>
        <v>5.1946632105156543E-2</v>
      </c>
      <c r="O29538">
        <f t="shared" si="3081"/>
        <v>0.28047248644481548</v>
      </c>
      <c r="P29538">
        <f t="shared" si="3082"/>
        <v>7.8206383517848265E-3</v>
      </c>
    </row>
    <row r="29539" spans="1:16" hidden="1" x14ac:dyDescent="0.25">
      <c r="A29539" s="5" t="s">
        <v>420</v>
      </c>
      <c r="B29539" s="1">
        <v>323.22500000000002</v>
      </c>
      <c r="C29539" s="1">
        <v>13.203900000000001</v>
      </c>
      <c r="D29539" s="1">
        <v>66.409630000000007</v>
      </c>
      <c r="E29539" s="1">
        <v>127.2276</v>
      </c>
      <c r="F29539" s="1" t="s">
        <v>22</v>
      </c>
      <c r="G29539" s="1"/>
      <c r="H29539">
        <v>374.21</v>
      </c>
      <c r="I29539">
        <v>40.592799999999997</v>
      </c>
      <c r="J29539">
        <f t="shared" si="3077"/>
        <v>0.8637529729296386</v>
      </c>
      <c r="K29539">
        <f t="shared" si="3078"/>
        <v>0.3252768963954199</v>
      </c>
      <c r="L29539">
        <f t="shared" si="3079"/>
        <v>4.8459776085010962</v>
      </c>
      <c r="N29539">
        <f t="shared" si="3080"/>
        <v>5.2931232338292888E-2</v>
      </c>
      <c r="O29539">
        <f t="shared" si="3081"/>
        <v>0.28315382980510811</v>
      </c>
      <c r="P29539">
        <f t="shared" si="3082"/>
        <v>7.798633055598015E-3</v>
      </c>
    </row>
    <row r="29540" spans="1:16" hidden="1" x14ac:dyDescent="0.25">
      <c r="A29540" s="5" t="s">
        <v>420</v>
      </c>
      <c r="B29540" s="1">
        <v>323.5256</v>
      </c>
      <c r="C29540" s="1">
        <v>13.303900000000001</v>
      </c>
      <c r="D29540" s="1">
        <v>66.965469999999996</v>
      </c>
      <c r="E29540" s="1">
        <v>127.5899</v>
      </c>
      <c r="F29540" s="1" t="s">
        <v>22</v>
      </c>
      <c r="G29540" s="1"/>
      <c r="H29540">
        <v>374.21</v>
      </c>
      <c r="I29540">
        <v>40.592799999999997</v>
      </c>
      <c r="J29540">
        <f t="shared" si="3077"/>
        <v>0.86455626519868523</v>
      </c>
      <c r="K29540">
        <f t="shared" si="3078"/>
        <v>0.32774038745787432</v>
      </c>
      <c r="L29540">
        <f t="shared" si="3079"/>
        <v>4.8488212141728617</v>
      </c>
      <c r="N29540">
        <f t="shared" si="3080"/>
        <v>5.3927868574002447E-2</v>
      </c>
      <c r="O29540">
        <f t="shared" si="3081"/>
        <v>0.28584354103134979</v>
      </c>
      <c r="P29540">
        <f t="shared" si="3082"/>
        <v>7.7766605308815092E-3</v>
      </c>
    </row>
    <row r="29541" spans="1:16" hidden="1" x14ac:dyDescent="0.25">
      <c r="A29541" s="5" t="s">
        <v>420</v>
      </c>
      <c r="B29541" s="1">
        <v>323.8245</v>
      </c>
      <c r="C29541" s="1">
        <v>13.4039</v>
      </c>
      <c r="D29541" s="1">
        <v>67.522580000000005</v>
      </c>
      <c r="E29541" s="1">
        <v>127.9537</v>
      </c>
      <c r="F29541" s="1" t="s">
        <v>22</v>
      </c>
      <c r="G29541" s="1"/>
      <c r="H29541">
        <v>374.21</v>
      </c>
      <c r="I29541">
        <v>40.592799999999997</v>
      </c>
      <c r="J29541">
        <f t="shared" si="3077"/>
        <v>0.86535501456401487</v>
      </c>
      <c r="K29541">
        <f t="shared" si="3078"/>
        <v>0.33020387852032873</v>
      </c>
      <c r="L29541">
        <f t="shared" si="3079"/>
        <v>4.8516684797336103</v>
      </c>
      <c r="N29541">
        <f t="shared" si="3080"/>
        <v>5.4936538436572827E-2</v>
      </c>
      <c r="O29541">
        <f t="shared" si="3081"/>
        <v>0.28854166914967916</v>
      </c>
      <c r="P29541">
        <f t="shared" si="3082"/>
        <v>7.7547212681760959E-3</v>
      </c>
    </row>
    <row r="29542" spans="1:16" hidden="1" x14ac:dyDescent="0.25">
      <c r="A29542" s="5" t="s">
        <v>420</v>
      </c>
      <c r="B29542" s="1">
        <v>324.12169999999998</v>
      </c>
      <c r="C29542" s="1">
        <v>13.5039</v>
      </c>
      <c r="D29542" s="1">
        <v>68.080979999999997</v>
      </c>
      <c r="E29542" s="1">
        <v>128.31899999999999</v>
      </c>
      <c r="F29542" s="1" t="s">
        <v>22</v>
      </c>
      <c r="G29542" s="1"/>
      <c r="H29542">
        <v>374.21</v>
      </c>
      <c r="I29542">
        <v>40.592799999999997</v>
      </c>
      <c r="J29542">
        <f t="shared" si="3077"/>
        <v>0.8661492210256273</v>
      </c>
      <c r="K29542">
        <f t="shared" si="3078"/>
        <v>0.3326673695827832</v>
      </c>
      <c r="L29542">
        <f t="shared" si="3079"/>
        <v>4.8545193510703823</v>
      </c>
      <c r="N29542">
        <f t="shared" si="3080"/>
        <v>5.5957235895199617E-2</v>
      </c>
      <c r="O29542">
        <f t="shared" si="3081"/>
        <v>0.29124826409717824</v>
      </c>
      <c r="P29542">
        <f t="shared" si="3082"/>
        <v>7.7328157501991186E-3</v>
      </c>
    </row>
    <row r="29543" spans="1:16" hidden="1" x14ac:dyDescent="0.25">
      <c r="A29543" s="5" t="s">
        <v>420</v>
      </c>
      <c r="B29543" s="1">
        <v>324.41730000000001</v>
      </c>
      <c r="C29543" s="1">
        <v>13.603899999999999</v>
      </c>
      <c r="D29543" s="1">
        <v>68.640680000000003</v>
      </c>
      <c r="E29543" s="1">
        <v>128.6858</v>
      </c>
      <c r="F29543" s="1" t="s">
        <v>22</v>
      </c>
      <c r="G29543" s="1"/>
      <c r="H29543">
        <v>374.21</v>
      </c>
      <c r="I29543">
        <v>40.592799999999997</v>
      </c>
      <c r="J29543">
        <f t="shared" si="3077"/>
        <v>0.86693915181315317</v>
      </c>
      <c r="K29543">
        <f t="shared" si="3078"/>
        <v>0.33513086064523762</v>
      </c>
      <c r="L29543">
        <f t="shared" si="3079"/>
        <v>4.8573737744044916</v>
      </c>
      <c r="N29543">
        <f t="shared" si="3080"/>
        <v>5.699030374055368E-2</v>
      </c>
      <c r="O29543">
        <f t="shared" si="3081"/>
        <v>0.29396337672679418</v>
      </c>
      <c r="P29543">
        <f t="shared" si="3082"/>
        <v>7.7109444518983538E-3</v>
      </c>
    </row>
    <row r="29544" spans="1:16" hidden="1" x14ac:dyDescent="0.25">
      <c r="A29544" s="5" t="s">
        <v>420</v>
      </c>
      <c r="B29544" s="1">
        <v>324.71129999999999</v>
      </c>
      <c r="C29544" s="1">
        <v>13.703900000000001</v>
      </c>
      <c r="D29544" s="1">
        <v>69.201669999999993</v>
      </c>
      <c r="E29544" s="1">
        <v>129.05420000000001</v>
      </c>
      <c r="F29544" s="1" t="s">
        <v>22</v>
      </c>
      <c r="G29544" s="1"/>
      <c r="H29544">
        <v>374.21</v>
      </c>
      <c r="I29544">
        <v>40.592799999999997</v>
      </c>
      <c r="J29544">
        <f t="shared" si="3077"/>
        <v>0.86772480692659204</v>
      </c>
      <c r="K29544">
        <f t="shared" si="3078"/>
        <v>0.33759435170769203</v>
      </c>
      <c r="L29544">
        <f t="shared" si="3079"/>
        <v>4.8602324711600193</v>
      </c>
      <c r="N29544">
        <f t="shared" si="3080"/>
        <v>5.8035746907659107E-2</v>
      </c>
      <c r="O29544">
        <f t="shared" si="3081"/>
        <v>0.29668705881260121</v>
      </c>
      <c r="P29544">
        <f t="shared" si="3082"/>
        <v>7.6891019282729796E-3</v>
      </c>
    </row>
    <row r="29545" spans="1:16" hidden="1" x14ac:dyDescent="0.25">
      <c r="A29545" s="5" t="s">
        <v>420</v>
      </c>
      <c r="B29545" s="1">
        <v>325.00369999999998</v>
      </c>
      <c r="C29545" s="1">
        <v>13.803900000000001</v>
      </c>
      <c r="D29545" s="1">
        <v>69.763990000000007</v>
      </c>
      <c r="E29545" s="1">
        <v>129.42420000000001</v>
      </c>
      <c r="F29545" s="1" t="s">
        <v>22</v>
      </c>
      <c r="G29545" s="1"/>
      <c r="H29545">
        <v>374.21</v>
      </c>
      <c r="I29545">
        <v>40.592799999999997</v>
      </c>
      <c r="J29545">
        <f t="shared" si="3077"/>
        <v>0.86850618636594423</v>
      </c>
      <c r="K29545">
        <f t="shared" si="3078"/>
        <v>0.34005784277014645</v>
      </c>
      <c r="L29545">
        <f t="shared" si="3079"/>
        <v>4.8630953815828466</v>
      </c>
      <c r="N29545">
        <f t="shared" si="3080"/>
        <v>5.9093566923396651E-2</v>
      </c>
      <c r="O29545">
        <f t="shared" si="3081"/>
        <v>0.29941936305540395</v>
      </c>
      <c r="P29545">
        <f t="shared" si="3082"/>
        <v>7.6672887393597179E-3</v>
      </c>
    </row>
    <row r="29546" spans="1:16" hidden="1" x14ac:dyDescent="0.25">
      <c r="A29546" s="5" t="s">
        <v>420</v>
      </c>
      <c r="B29546" s="1">
        <v>325.2944</v>
      </c>
      <c r="C29546" s="1">
        <v>13.9039</v>
      </c>
      <c r="D29546" s="1">
        <v>70.327619999999996</v>
      </c>
      <c r="E29546" s="1">
        <v>129.79589999999999</v>
      </c>
      <c r="F29546" s="1" t="s">
        <v>22</v>
      </c>
      <c r="G29546" s="1"/>
      <c r="H29546">
        <v>374.21</v>
      </c>
      <c r="I29546">
        <v>40.592799999999997</v>
      </c>
      <c r="J29546">
        <f t="shared" si="3077"/>
        <v>0.86928302290157933</v>
      </c>
      <c r="K29546">
        <f t="shared" si="3078"/>
        <v>0.34252133383260086</v>
      </c>
      <c r="L29546">
        <f t="shared" si="3079"/>
        <v>4.8659632167140972</v>
      </c>
      <c r="N29546">
        <f t="shared" si="3080"/>
        <v>6.0163390692480778E-2</v>
      </c>
      <c r="O29546">
        <f t="shared" si="3081"/>
        <v>0.30216034308868334</v>
      </c>
      <c r="P29546">
        <f t="shared" si="3082"/>
        <v>7.6454995913480478E-3</v>
      </c>
    </row>
    <row r="29547" spans="1:16" hidden="1" x14ac:dyDescent="0.25">
      <c r="A29547" s="5" t="s">
        <v>420</v>
      </c>
      <c r="B29547" s="1">
        <v>325.58370000000002</v>
      </c>
      <c r="C29547" s="1">
        <v>14.0039</v>
      </c>
      <c r="D29547" s="1">
        <v>70.892589999999998</v>
      </c>
      <c r="E29547" s="1">
        <v>130.16919999999999</v>
      </c>
      <c r="F29547" s="1" t="s">
        <v>22</v>
      </c>
      <c r="G29547" s="1"/>
      <c r="H29547">
        <v>374.21</v>
      </c>
      <c r="I29547">
        <v>40.592799999999997</v>
      </c>
      <c r="J29547">
        <f t="shared" si="3077"/>
        <v>0.8700561182223886</v>
      </c>
      <c r="K29547">
        <f t="shared" si="3078"/>
        <v>0.34498482489505528</v>
      </c>
      <c r="L29547">
        <f t="shared" si="3079"/>
        <v>4.8688351426501573</v>
      </c>
      <c r="N29547">
        <f t="shared" si="3080"/>
        <v>6.1246326272717574E-2</v>
      </c>
      <c r="O29547">
        <f t="shared" si="3081"/>
        <v>0.30491005348488132</v>
      </c>
      <c r="P29547">
        <f t="shared" si="3082"/>
        <v>7.6237409391838925E-3</v>
      </c>
    </row>
    <row r="29548" spans="1:16" hidden="1" x14ac:dyDescent="0.25">
      <c r="A29548" s="5" t="s">
        <v>420</v>
      </c>
      <c r="B29548" s="1">
        <v>325.87130000000002</v>
      </c>
      <c r="C29548" s="1">
        <v>14.103899999999999</v>
      </c>
      <c r="D29548" s="1">
        <v>71.4589</v>
      </c>
      <c r="E29548" s="1">
        <v>130.54419999999999</v>
      </c>
      <c r="F29548" s="1" t="s">
        <v>22</v>
      </c>
      <c r="G29548" s="1"/>
      <c r="H29548">
        <v>374.21</v>
      </c>
      <c r="I29548">
        <v>40.592799999999997</v>
      </c>
      <c r="J29548">
        <f t="shared" si="3077"/>
        <v>0.87082467063948066</v>
      </c>
      <c r="K29548">
        <f t="shared" si="3078"/>
        <v>0.34744831595750975</v>
      </c>
      <c r="L29548">
        <f t="shared" si="3079"/>
        <v>4.8717118667357671</v>
      </c>
      <c r="N29548">
        <f t="shared" si="3080"/>
        <v>6.2341251180229172E-2</v>
      </c>
      <c r="O29548">
        <f t="shared" si="3081"/>
        <v>0.30766854976202496</v>
      </c>
      <c r="P29548">
        <f t="shared" si="3082"/>
        <v>7.6020075381506751E-3</v>
      </c>
    </row>
    <row r="29549" spans="1:16" hidden="1" x14ac:dyDescent="0.25">
      <c r="A29549" s="5" t="s">
        <v>420</v>
      </c>
      <c r="B29549" s="1">
        <v>326.1574</v>
      </c>
      <c r="C29549" s="1">
        <v>14.203900000000001</v>
      </c>
      <c r="D29549" s="1">
        <v>72.026560000000003</v>
      </c>
      <c r="E29549" s="1">
        <v>130.92089999999999</v>
      </c>
      <c r="F29549" s="1" t="s">
        <v>22</v>
      </c>
      <c r="G29549" s="1"/>
      <c r="H29549">
        <v>374.21</v>
      </c>
      <c r="I29549">
        <v>40.592799999999997</v>
      </c>
      <c r="J29549">
        <f t="shared" si="3077"/>
        <v>0.87158921461211625</v>
      </c>
      <c r="K29549">
        <f t="shared" si="3078"/>
        <v>0.34991180701996416</v>
      </c>
      <c r="L29549">
        <f t="shared" si="3079"/>
        <v>4.874593324036482</v>
      </c>
      <c r="N29549">
        <f t="shared" si="3080"/>
        <v>6.344891439870981E-2</v>
      </c>
      <c r="O29549">
        <f t="shared" si="3081"/>
        <v>0.31043588839069308</v>
      </c>
      <c r="P29549">
        <f t="shared" si="3082"/>
        <v>7.5803000131139196E-3</v>
      </c>
    </row>
    <row r="29550" spans="1:16" hidden="1" x14ac:dyDescent="0.25">
      <c r="A29550" s="5" t="s">
        <v>420</v>
      </c>
      <c r="B29550" s="1">
        <v>326.44209999999998</v>
      </c>
      <c r="C29550" s="1">
        <v>14.303900000000001</v>
      </c>
      <c r="D29550" s="1">
        <v>72.595590000000001</v>
      </c>
      <c r="E29550" s="1">
        <v>131.29949999999999</v>
      </c>
      <c r="F29550" s="1" t="s">
        <v>22</v>
      </c>
      <c r="G29550" s="1"/>
      <c r="H29550">
        <v>374.21</v>
      </c>
      <c r="I29550">
        <v>40.592799999999997</v>
      </c>
      <c r="J29550">
        <f t="shared" si="3077"/>
        <v>0.87235001736992601</v>
      </c>
      <c r="K29550">
        <f t="shared" si="3078"/>
        <v>0.35237529808241858</v>
      </c>
      <c r="L29550">
        <f t="shared" si="3079"/>
        <v>4.8774809732283844</v>
      </c>
      <c r="N29550">
        <f t="shared" si="3080"/>
        <v>6.4569716305990218E-2</v>
      </c>
      <c r="O29550">
        <f t="shared" si="3081"/>
        <v>0.31321212680132215</v>
      </c>
      <c r="P29550">
        <f t="shared" si="3082"/>
        <v>7.5586075533165317E-3</v>
      </c>
    </row>
    <row r="29551" spans="1:16" hidden="1" x14ac:dyDescent="0.25">
      <c r="A29551" s="5" t="s">
        <v>420</v>
      </c>
      <c r="B29551" s="1">
        <v>326.72519999999997</v>
      </c>
      <c r="C29551" s="1">
        <v>14.4039</v>
      </c>
      <c r="D29551" s="1">
        <v>73.165989999999994</v>
      </c>
      <c r="E29551" s="1">
        <v>131.6798</v>
      </c>
      <c r="F29551" s="1" t="s">
        <v>22</v>
      </c>
      <c r="G29551" s="1"/>
      <c r="H29551">
        <v>374.21</v>
      </c>
      <c r="I29551">
        <v>40.592799999999997</v>
      </c>
      <c r="J29551">
        <f t="shared" si="3077"/>
        <v>0.87310654445364899</v>
      </c>
      <c r="K29551">
        <f t="shared" si="3078"/>
        <v>0.35483878914487299</v>
      </c>
      <c r="L29551">
        <f t="shared" si="3079"/>
        <v>4.8803732180940704</v>
      </c>
      <c r="N29551">
        <f t="shared" si="3080"/>
        <v>6.5702869729446112E-2</v>
      </c>
      <c r="O29551">
        <f t="shared" si="3081"/>
        <v>0.31599732339185493</v>
      </c>
      <c r="P29551">
        <f t="shared" si="3082"/>
        <v>7.5369423227951808E-3</v>
      </c>
    </row>
    <row r="29552" spans="1:16" hidden="1" x14ac:dyDescent="0.25">
      <c r="A29552" s="5" t="s">
        <v>420</v>
      </c>
      <c r="B29552" s="1">
        <v>327.00689999999997</v>
      </c>
      <c r="C29552" s="1">
        <v>14.5039</v>
      </c>
      <c r="D29552" s="1">
        <v>73.737769999999998</v>
      </c>
      <c r="E29552" s="1">
        <v>132.06190000000001</v>
      </c>
      <c r="F29552" s="1" t="s">
        <v>22</v>
      </c>
      <c r="G29552" s="1"/>
      <c r="H29552">
        <v>374.21</v>
      </c>
      <c r="I29552">
        <v>40.592799999999997</v>
      </c>
      <c r="J29552">
        <f t="shared" si="3077"/>
        <v>0.87385933032254615</v>
      </c>
      <c r="K29552">
        <f t="shared" si="3078"/>
        <v>0.35730228020732741</v>
      </c>
      <c r="L29552">
        <f t="shared" si="3079"/>
        <v>4.8832707520625949</v>
      </c>
      <c r="N29552">
        <f t="shared" si="3080"/>
        <v>6.6849172161082715E-2</v>
      </c>
      <c r="O29552">
        <f t="shared" si="3081"/>
        <v>0.3187915375357312</v>
      </c>
      <c r="P29552">
        <f t="shared" si="3082"/>
        <v>7.5152992704898957E-3</v>
      </c>
    </row>
    <row r="29553" spans="1:16" hidden="1" x14ac:dyDescent="0.25">
      <c r="A29553" s="5" t="s">
        <v>420</v>
      </c>
      <c r="B29553" s="1">
        <v>327.28710000000001</v>
      </c>
      <c r="C29553" s="1">
        <v>14.603899999999999</v>
      </c>
      <c r="D29553" s="1">
        <v>74.310940000000002</v>
      </c>
      <c r="E29553" s="1">
        <v>132.44589999999999</v>
      </c>
      <c r="F29553" s="1" t="s">
        <v>22</v>
      </c>
      <c r="G29553" s="1"/>
      <c r="H29553">
        <v>374.21</v>
      </c>
      <c r="I29553">
        <v>40.592799999999997</v>
      </c>
      <c r="J29553">
        <f t="shared" si="3077"/>
        <v>0.87460810774698705</v>
      </c>
      <c r="K29553">
        <f t="shared" si="3078"/>
        <v>0.35976577126978182</v>
      </c>
      <c r="L29553">
        <f t="shared" si="3079"/>
        <v>4.8861742601615727</v>
      </c>
      <c r="N29553">
        <f t="shared" si="3080"/>
        <v>6.8008220277355494E-2</v>
      </c>
      <c r="O29553">
        <f t="shared" si="3081"/>
        <v>0.32159482959022367</v>
      </c>
      <c r="P29553">
        <f t="shared" si="3082"/>
        <v>7.4936734661761812E-3</v>
      </c>
    </row>
    <row r="29554" spans="1:16" hidden="1" x14ac:dyDescent="0.25">
      <c r="A29554" s="5" t="s">
        <v>420</v>
      </c>
      <c r="B29554" s="1">
        <v>327.56580000000002</v>
      </c>
      <c r="C29554" s="1">
        <v>14.703900000000001</v>
      </c>
      <c r="D29554" s="1">
        <v>74.88552</v>
      </c>
      <c r="E29554" s="1">
        <v>132.83179999999999</v>
      </c>
      <c r="F29554" s="1" t="s">
        <v>22</v>
      </c>
      <c r="G29554" s="1"/>
      <c r="H29554">
        <v>374.21</v>
      </c>
      <c r="I29554">
        <v>40.592799999999997</v>
      </c>
      <c r="J29554">
        <f t="shared" si="3077"/>
        <v>0.8753528767269716</v>
      </c>
      <c r="K29554">
        <f t="shared" si="3078"/>
        <v>0.36222926233223629</v>
      </c>
      <c r="L29554">
        <f t="shared" si="3079"/>
        <v>4.889083666208208</v>
      </c>
      <c r="N29554">
        <f t="shared" si="3080"/>
        <v>6.9180004302365192E-2</v>
      </c>
      <c r="O29554">
        <f t="shared" si="3081"/>
        <v>0.3244072609051194</v>
      </c>
      <c r="P29554">
        <f t="shared" si="3082"/>
        <v>7.4720656824461777E-3</v>
      </c>
    </row>
    <row r="29555" spans="1:16" hidden="1" x14ac:dyDescent="0.25">
      <c r="A29555" s="5" t="s">
        <v>420</v>
      </c>
      <c r="B29555" s="1">
        <v>327.84320000000002</v>
      </c>
      <c r="C29555" s="1">
        <v>14.803900000000001</v>
      </c>
      <c r="D29555" s="1">
        <v>75.461510000000004</v>
      </c>
      <c r="E29555" s="1">
        <v>133.21960000000001</v>
      </c>
      <c r="F29555" s="1" t="s">
        <v>22</v>
      </c>
      <c r="G29555" s="1"/>
      <c r="H29555">
        <v>374.21</v>
      </c>
      <c r="I29555">
        <v>40.592799999999997</v>
      </c>
      <c r="J29555">
        <f t="shared" si="3077"/>
        <v>0.87609417172176063</v>
      </c>
      <c r="K29555">
        <f t="shared" si="3078"/>
        <v>0.36469275339469071</v>
      </c>
      <c r="L29555">
        <f t="shared" si="3079"/>
        <v>4.8919988944283563</v>
      </c>
      <c r="N29555">
        <f t="shared" si="3080"/>
        <v>7.0365372546859511E-2</v>
      </c>
      <c r="O29555">
        <f t="shared" si="3081"/>
        <v>0.32722889383175041</v>
      </c>
      <c r="P29555">
        <f t="shared" si="3082"/>
        <v>7.4504766814980829E-3</v>
      </c>
    </row>
    <row r="29556" spans="1:16" hidden="1" x14ac:dyDescent="0.25">
      <c r="A29556" s="5" t="s">
        <v>420</v>
      </c>
      <c r="B29556" s="1">
        <v>328.1191</v>
      </c>
      <c r="C29556" s="1">
        <v>14.9039</v>
      </c>
      <c r="D29556" s="1">
        <v>76.038929999999993</v>
      </c>
      <c r="E29556" s="1">
        <v>133.60939999999999</v>
      </c>
      <c r="F29556" s="1" t="s">
        <v>22</v>
      </c>
      <c r="G29556" s="1"/>
      <c r="H29556">
        <v>374.21</v>
      </c>
      <c r="I29556">
        <v>40.592799999999997</v>
      </c>
      <c r="J29556">
        <f t="shared" si="3077"/>
        <v>0.8768314582720933</v>
      </c>
      <c r="K29556">
        <f t="shared" si="3078"/>
        <v>0.36715624445714512</v>
      </c>
      <c r="L29556">
        <f t="shared" si="3079"/>
        <v>4.894920617908884</v>
      </c>
      <c r="N29556">
        <f t="shared" si="3080"/>
        <v>7.1563474615203931E-2</v>
      </c>
      <c r="O29556">
        <f t="shared" si="3081"/>
        <v>0.33005979173237376</v>
      </c>
      <c r="P29556">
        <f t="shared" si="3082"/>
        <v>7.428901696315415E-3</v>
      </c>
    </row>
    <row r="29557" spans="1:16" hidden="1" x14ac:dyDescent="0.25">
      <c r="A29557" s="5" t="s">
        <v>420</v>
      </c>
      <c r="B29557" s="1">
        <v>328.39370000000002</v>
      </c>
      <c r="C29557" s="1">
        <v>15.0039</v>
      </c>
      <c r="D29557" s="1">
        <v>76.617779999999996</v>
      </c>
      <c r="E29557" s="1">
        <v>134.00120000000001</v>
      </c>
      <c r="F29557" s="1" t="s">
        <v>22</v>
      </c>
      <c r="G29557" s="1"/>
      <c r="H29557">
        <v>374.21</v>
      </c>
      <c r="I29557">
        <v>40.592799999999997</v>
      </c>
      <c r="J29557">
        <f t="shared" si="3077"/>
        <v>0.87756527083723057</v>
      </c>
      <c r="K29557">
        <f t="shared" si="3078"/>
        <v>0.36961973551959953</v>
      </c>
      <c r="L29557">
        <f t="shared" si="3079"/>
        <v>4.8978487551346941</v>
      </c>
      <c r="N29557">
        <f t="shared" si="3080"/>
        <v>7.2775180229103481E-2</v>
      </c>
      <c r="O29557">
        <f t="shared" si="3081"/>
        <v>0.33290001898990512</v>
      </c>
      <c r="P29557">
        <f t="shared" si="3082"/>
        <v>7.4073415643712802E-3</v>
      </c>
    </row>
    <row r="29558" spans="1:16" hidden="1" x14ac:dyDescent="0.25">
      <c r="A29558" s="5" t="s">
        <v>420</v>
      </c>
      <c r="B29558" s="1">
        <v>328.66680000000002</v>
      </c>
      <c r="C29558" s="1">
        <v>15.103899999999999</v>
      </c>
      <c r="D29558" s="1">
        <v>77.198070000000001</v>
      </c>
      <c r="E29558" s="1">
        <v>134.39500000000001</v>
      </c>
      <c r="F29558" s="1" t="s">
        <v>22</v>
      </c>
      <c r="G29558" s="1"/>
      <c r="H29558">
        <v>374.21</v>
      </c>
      <c r="I29558">
        <v>40.592799999999997</v>
      </c>
      <c r="J29558">
        <f t="shared" si="3077"/>
        <v>0.87829507495791148</v>
      </c>
      <c r="K29558">
        <f t="shared" si="3078"/>
        <v>0.37208322658205395</v>
      </c>
      <c r="L29558">
        <f t="shared" si="3079"/>
        <v>4.9007832250160712</v>
      </c>
      <c r="N29558">
        <f t="shared" si="3080"/>
        <v>7.3999604812557823E-2</v>
      </c>
      <c r="O29558">
        <f t="shared" si="3081"/>
        <v>0.3357496410180093</v>
      </c>
      <c r="P29558">
        <f t="shared" si="3082"/>
        <v>7.3857971121533287E-3</v>
      </c>
    </row>
    <row r="29559" spans="1:16" hidden="1" x14ac:dyDescent="0.25">
      <c r="A29559" s="5" t="s">
        <v>420</v>
      </c>
      <c r="B29559" s="1">
        <v>328.93869999999998</v>
      </c>
      <c r="C29559" s="1">
        <v>15.203900000000001</v>
      </c>
      <c r="D29559" s="1">
        <v>77.779820000000001</v>
      </c>
      <c r="E29559" s="1">
        <v>134.79089999999999</v>
      </c>
      <c r="F29559" s="1" t="s">
        <v>22</v>
      </c>
      <c r="G29559" s="1"/>
      <c r="H29559">
        <v>374.21</v>
      </c>
      <c r="I29559">
        <v>40.592799999999997</v>
      </c>
      <c r="J29559">
        <f t="shared" si="3077"/>
        <v>0.87902167232302719</v>
      </c>
      <c r="K29559">
        <f t="shared" si="3078"/>
        <v>0.37454671764450842</v>
      </c>
      <c r="L29559">
        <f t="shared" si="3079"/>
        <v>4.9037246887810806</v>
      </c>
      <c r="N29559">
        <f t="shared" si="3080"/>
        <v>7.5238099003601067E-2</v>
      </c>
      <c r="O29559">
        <f t="shared" si="3081"/>
        <v>0.33860872427154864</v>
      </c>
      <c r="P29559">
        <f t="shared" si="3082"/>
        <v>7.364263731958475E-3</v>
      </c>
    </row>
    <row r="29560" spans="1:16" hidden="1" x14ac:dyDescent="0.25">
      <c r="A29560" s="5" t="s">
        <v>420</v>
      </c>
      <c r="B29560" s="1">
        <v>329.20909999999998</v>
      </c>
      <c r="C29560" s="1">
        <v>15.303900000000001</v>
      </c>
      <c r="D29560" s="1">
        <v>78.363039999999998</v>
      </c>
      <c r="E29560" s="1">
        <v>135.18889999999999</v>
      </c>
      <c r="F29560" s="1" t="s">
        <v>22</v>
      </c>
      <c r="G29560" s="1"/>
      <c r="H29560">
        <v>374.21</v>
      </c>
      <c r="I29560">
        <v>40.592799999999997</v>
      </c>
      <c r="J29560">
        <f t="shared" si="3077"/>
        <v>0.87974426124368665</v>
      </c>
      <c r="K29560">
        <f t="shared" si="3078"/>
        <v>0.37701020870696283</v>
      </c>
      <c r="L29560">
        <f t="shared" si="3079"/>
        <v>4.9066730596467094</v>
      </c>
      <c r="N29560">
        <f t="shared" si="3080"/>
        <v>7.6489298733399769E-2</v>
      </c>
      <c r="O29560">
        <f t="shared" si="3081"/>
        <v>0.34147733625739596</v>
      </c>
      <c r="P29560">
        <f t="shared" si="3082"/>
        <v>7.3427423233464713E-3</v>
      </c>
    </row>
    <row r="29561" spans="1:16" hidden="1" x14ac:dyDescent="0.25">
      <c r="A29561" s="5" t="s">
        <v>420</v>
      </c>
      <c r="B29561" s="1">
        <v>329.47829999999999</v>
      </c>
      <c r="C29561" s="1">
        <v>15.4039</v>
      </c>
      <c r="D29561" s="1">
        <v>78.947730000000007</v>
      </c>
      <c r="E29561" s="1">
        <v>135.589</v>
      </c>
      <c r="F29561" s="1" t="s">
        <v>22</v>
      </c>
      <c r="G29561" s="1"/>
      <c r="H29561">
        <v>374.21</v>
      </c>
      <c r="I29561">
        <v>40.592799999999997</v>
      </c>
      <c r="J29561">
        <f t="shared" si="3077"/>
        <v>0.88046364340878114</v>
      </c>
      <c r="K29561">
        <f t="shared" si="3078"/>
        <v>0.37947369976941725</v>
      </c>
      <c r="L29561">
        <f t="shared" si="3079"/>
        <v>4.9096282512718608</v>
      </c>
      <c r="N29561">
        <f t="shared" si="3080"/>
        <v>7.7754591683665802E-2</v>
      </c>
      <c r="O29561">
        <f t="shared" si="3081"/>
        <v>0.34435554554561171</v>
      </c>
      <c r="P29561">
        <f t="shared" si="3082"/>
        <v>7.321233774315648E-3</v>
      </c>
    </row>
    <row r="29562" spans="1:16" hidden="1" x14ac:dyDescent="0.25">
      <c r="A29562" s="5" t="s">
        <v>420</v>
      </c>
      <c r="B29562" s="1">
        <v>329.74610000000001</v>
      </c>
      <c r="C29562" s="1">
        <v>15.5039</v>
      </c>
      <c r="D29562" s="1">
        <v>79.533910000000006</v>
      </c>
      <c r="E29562" s="1">
        <v>135.9913</v>
      </c>
      <c r="F29562" s="1" t="s">
        <v>22</v>
      </c>
      <c r="G29562" s="1"/>
      <c r="H29562">
        <v>374.21</v>
      </c>
      <c r="I29562">
        <v>40.592799999999997</v>
      </c>
      <c r="J29562">
        <f t="shared" si="3077"/>
        <v>0.8811792843590498</v>
      </c>
      <c r="K29562">
        <f t="shared" si="3078"/>
        <v>0.38193719083187166</v>
      </c>
      <c r="L29562">
        <f t="shared" si="3079"/>
        <v>4.912590913101611</v>
      </c>
      <c r="N29562">
        <f t="shared" si="3080"/>
        <v>7.9033045146847905E-2</v>
      </c>
      <c r="O29562">
        <f t="shared" si="3081"/>
        <v>0.34724342178099454</v>
      </c>
      <c r="P29562">
        <f t="shared" si="3082"/>
        <v>7.2997336327197456E-3</v>
      </c>
    </row>
    <row r="29563" spans="1:16" hidden="1" x14ac:dyDescent="0.25">
      <c r="A29563" s="5" t="s">
        <v>420</v>
      </c>
      <c r="B29563" s="1">
        <v>330.0127</v>
      </c>
      <c r="C29563" s="1">
        <v>15.603899999999999</v>
      </c>
      <c r="D29563" s="1">
        <v>80.121589999999998</v>
      </c>
      <c r="E29563" s="1">
        <v>136.39580000000001</v>
      </c>
      <c r="F29563" s="1" t="s">
        <v>22</v>
      </c>
      <c r="G29563" s="1"/>
      <c r="H29563">
        <v>374.21</v>
      </c>
      <c r="I29563">
        <v>40.592799999999997</v>
      </c>
      <c r="J29563">
        <f t="shared" si="3077"/>
        <v>0.88189171855375326</v>
      </c>
      <c r="K29563">
        <f t="shared" si="3078"/>
        <v>0.38440068189432608</v>
      </c>
      <c r="L29563">
        <f t="shared" si="3079"/>
        <v>4.9155609531464286</v>
      </c>
      <c r="N29563">
        <f t="shared" si="3080"/>
        <v>8.0325618423425102E-2</v>
      </c>
      <c r="O29563">
        <f t="shared" si="3081"/>
        <v>0.35014103569500532</v>
      </c>
      <c r="P29563">
        <f t="shared" si="3082"/>
        <v>7.2782428574963715E-3</v>
      </c>
    </row>
    <row r="29564" spans="1:16" hidden="1" x14ac:dyDescent="0.25">
      <c r="A29564" s="5" t="s">
        <v>420</v>
      </c>
      <c r="B29564" s="1">
        <v>330.27789999999999</v>
      </c>
      <c r="C29564" s="1">
        <v>15.703900000000001</v>
      </c>
      <c r="D29564" s="1">
        <v>80.71078</v>
      </c>
      <c r="E29564" s="1">
        <v>136.80260000000001</v>
      </c>
      <c r="F29564" s="1" t="s">
        <v>22</v>
      </c>
      <c r="G29564" s="1"/>
      <c r="H29564">
        <v>374.21</v>
      </c>
      <c r="I29564">
        <v>40.592799999999997</v>
      </c>
      <c r="J29564">
        <f t="shared" si="3077"/>
        <v>0.88260041153363089</v>
      </c>
      <c r="K29564">
        <f t="shared" si="3078"/>
        <v>0.38686417295678055</v>
      </c>
      <c r="L29564">
        <f t="shared" si="3079"/>
        <v>4.9185390108557945</v>
      </c>
      <c r="N29564">
        <f t="shared" si="3080"/>
        <v>8.1631343288184915E-2</v>
      </c>
      <c r="O29564">
        <f t="shared" si="3081"/>
        <v>0.35304845911807115</v>
      </c>
      <c r="P29564">
        <f t="shared" si="3082"/>
        <v>7.2567571294010411E-3</v>
      </c>
    </row>
    <row r="29565" spans="1:16" hidden="1" x14ac:dyDescent="0.25">
      <c r="A29565" s="5" t="s">
        <v>420</v>
      </c>
      <c r="B29565" s="1">
        <v>330.5419</v>
      </c>
      <c r="C29565" s="1">
        <v>15.803900000000001</v>
      </c>
      <c r="D29565" s="1">
        <v>81.301500000000004</v>
      </c>
      <c r="E29565" s="1">
        <v>137.21170000000001</v>
      </c>
      <c r="F29565" s="1" t="s">
        <v>22</v>
      </c>
      <c r="G29565" s="1"/>
      <c r="H29565">
        <v>374.21</v>
      </c>
      <c r="I29565">
        <v>40.592799999999997</v>
      </c>
      <c r="J29565">
        <f t="shared" si="3077"/>
        <v>0.88330589775794344</v>
      </c>
      <c r="K29565">
        <f t="shared" si="3078"/>
        <v>0.38932766401923496</v>
      </c>
      <c r="L29565">
        <f t="shared" si="3079"/>
        <v>4.9215249886238412</v>
      </c>
      <c r="N29565">
        <f t="shared" si="3080"/>
        <v>8.2951203010572835E-2</v>
      </c>
      <c r="O29565">
        <f t="shared" si="3081"/>
        <v>0.35596576499227317</v>
      </c>
      <c r="P29565">
        <f t="shared" si="3082"/>
        <v>7.235277476508861E-3</v>
      </c>
    </row>
    <row r="29566" spans="1:16" hidden="1" x14ac:dyDescent="0.25">
      <c r="A29566" s="5" t="s">
        <v>420</v>
      </c>
      <c r="B29566" s="1">
        <v>330.80470000000003</v>
      </c>
      <c r="C29566" s="1">
        <v>15.9039</v>
      </c>
      <c r="D29566" s="1">
        <v>81.893739999999994</v>
      </c>
      <c r="E29566" s="1">
        <v>137.62299999999999</v>
      </c>
      <c r="F29566" s="1" t="s">
        <v>22</v>
      </c>
      <c r="G29566" s="1"/>
      <c r="H29566">
        <v>374.21</v>
      </c>
      <c r="I29566">
        <v>40.592799999999997</v>
      </c>
      <c r="J29566">
        <f t="shared" si="3077"/>
        <v>0.88400817722669101</v>
      </c>
      <c r="K29566">
        <f t="shared" si="3078"/>
        <v>0.39179115508168938</v>
      </c>
      <c r="L29566">
        <f t="shared" si="3079"/>
        <v>4.924518062693835</v>
      </c>
      <c r="N29566">
        <f t="shared" si="3080"/>
        <v>8.4285216062852289E-2</v>
      </c>
      <c r="O29566">
        <f t="shared" si="3081"/>
        <v>0.35889302738442685</v>
      </c>
      <c r="P29566">
        <f t="shared" si="3082"/>
        <v>7.2138101180900709E-3</v>
      </c>
    </row>
    <row r="29567" spans="1:16" hidden="1" x14ac:dyDescent="0.25">
      <c r="A29567" s="5" t="s">
        <v>420</v>
      </c>
      <c r="B29567" s="1">
        <v>331.06619999999998</v>
      </c>
      <c r="C29567" s="1">
        <v>16.003900000000002</v>
      </c>
      <c r="D29567" s="1">
        <v>82.487530000000007</v>
      </c>
      <c r="E29567" s="1">
        <v>138.0368</v>
      </c>
      <c r="F29567" s="1" t="s">
        <v>22</v>
      </c>
      <c r="G29567" s="1"/>
      <c r="H29567">
        <v>374.21</v>
      </c>
      <c r="I29567">
        <v>40.592799999999997</v>
      </c>
      <c r="J29567">
        <f t="shared" si="3077"/>
        <v>0.88470698271024295</v>
      </c>
      <c r="K29567">
        <f t="shared" si="3078"/>
        <v>0.39425464614414385</v>
      </c>
      <c r="L29567">
        <f t="shared" si="3079"/>
        <v>4.9275203162746353</v>
      </c>
      <c r="N29567">
        <f t="shared" si="3080"/>
        <v>8.563287903810185E-2</v>
      </c>
      <c r="O29567">
        <f t="shared" si="3081"/>
        <v>0.36183032149955519</v>
      </c>
      <c r="P29567">
        <f t="shared" si="3082"/>
        <v>7.1923404451195673E-3</v>
      </c>
    </row>
    <row r="29568" spans="1:16" hidden="1" x14ac:dyDescent="0.25">
      <c r="A29568" s="5" t="s">
        <v>420</v>
      </c>
      <c r="B29568" s="1">
        <v>331.32639999999998</v>
      </c>
      <c r="C29568" s="1">
        <v>16.103899999999999</v>
      </c>
      <c r="D29568" s="1">
        <v>83.082880000000003</v>
      </c>
      <c r="E29568" s="1">
        <v>138.4529</v>
      </c>
      <c r="F29568" s="1" t="s">
        <v>22</v>
      </c>
      <c r="G29568" s="1"/>
      <c r="H29568">
        <v>374.21</v>
      </c>
      <c r="I29568">
        <v>40.592799999999997</v>
      </c>
      <c r="J29568">
        <f t="shared" si="3077"/>
        <v>0.88540231420859949</v>
      </c>
      <c r="K29568">
        <f t="shared" si="3078"/>
        <v>0.39671813720659821</v>
      </c>
      <c r="L29568">
        <f t="shared" si="3079"/>
        <v>4.9305301955875631</v>
      </c>
      <c r="N29568">
        <f t="shared" si="3080"/>
        <v>8.6994181564881812E-2</v>
      </c>
      <c r="O29568">
        <f t="shared" si="3081"/>
        <v>0.36477772369476358</v>
      </c>
      <c r="P29568">
        <f t="shared" si="3082"/>
        <v>7.170879917161992E-3</v>
      </c>
    </row>
    <row r="29569" spans="1:16" hidden="1" x14ac:dyDescent="0.25">
      <c r="A29569" s="5" t="s">
        <v>420</v>
      </c>
      <c r="B29569" s="1">
        <v>331.58550000000002</v>
      </c>
      <c r="C29569" s="1">
        <v>16.203900000000001</v>
      </c>
      <c r="D29569" s="1">
        <v>83.679789999999997</v>
      </c>
      <c r="E29569" s="1">
        <v>138.8715</v>
      </c>
      <c r="F29569" s="1" t="s">
        <v>22</v>
      </c>
      <c r="G29569" s="1"/>
      <c r="H29569">
        <v>374.21</v>
      </c>
      <c r="I29569">
        <v>40.592799999999997</v>
      </c>
      <c r="J29569">
        <f t="shared" si="3077"/>
        <v>0.88609470618102149</v>
      </c>
      <c r="K29569">
        <f t="shared" si="3078"/>
        <v>0.39918162826905268</v>
      </c>
      <c r="L29569">
        <f t="shared" si="3079"/>
        <v>4.9335490451219535</v>
      </c>
      <c r="N29569">
        <f t="shared" si="3080"/>
        <v>8.8370180216367819E-2</v>
      </c>
      <c r="O29569">
        <f t="shared" si="3081"/>
        <v>0.3677353114935244</v>
      </c>
      <c r="P29569">
        <f t="shared" si="3082"/>
        <v>7.1494192884182968E-3</v>
      </c>
    </row>
    <row r="29570" spans="1:16" hidden="1" x14ac:dyDescent="0.25">
      <c r="A29570" s="5" t="s">
        <v>420</v>
      </c>
      <c r="B29570" s="1">
        <v>331.8433</v>
      </c>
      <c r="C29570" s="1">
        <v>16.303899999999999</v>
      </c>
      <c r="D29570" s="1">
        <v>84.278289999999998</v>
      </c>
      <c r="E29570" s="1">
        <v>139.29259999999999</v>
      </c>
      <c r="F29570" s="1" t="s">
        <v>22</v>
      </c>
      <c r="G29570" s="1"/>
      <c r="H29570">
        <v>374.21</v>
      </c>
      <c r="I29570">
        <v>40.592799999999997</v>
      </c>
      <c r="J29570">
        <f t="shared" ref="J29570:J29633" si="3083">B29570/H29570</f>
        <v>0.88678362416824785</v>
      </c>
      <c r="K29570">
        <f t="shared" ref="K29570:K29633" si="3084">C29570/I29570</f>
        <v>0.40164511933150704</v>
      </c>
      <c r="L29570">
        <f t="shared" ref="L29570:L29633" si="3085">LN(E29570)</f>
        <v>4.9365767566180558</v>
      </c>
      <c r="N29570">
        <f t="shared" ref="N29570:N29633" si="3086">(ATANH(J29570^$U$2))^($U$3/$U$2)</f>
        <v>8.9759820240880597E-2</v>
      </c>
      <c r="O29570">
        <f t="shared" ref="O29570:O29633" si="3087">(ATANH(K29570^$T$2))^($T$3/$T$2)</f>
        <v>0.3707031636003722</v>
      </c>
      <c r="P29570">
        <f t="shared" si="3082"/>
        <v>7.1279597070693698E-3</v>
      </c>
    </row>
    <row r="29571" spans="1:16" hidden="1" x14ac:dyDescent="0.25">
      <c r="A29571" s="5" t="s">
        <v>420</v>
      </c>
      <c r="B29571" s="1">
        <v>332.1</v>
      </c>
      <c r="C29571" s="1">
        <v>16.4039</v>
      </c>
      <c r="D29571" s="1">
        <v>84.878370000000004</v>
      </c>
      <c r="E29571" s="1">
        <v>139.71619999999999</v>
      </c>
      <c r="F29571" s="1" t="s">
        <v>22</v>
      </c>
      <c r="G29571" s="1"/>
      <c r="H29571">
        <v>374.21</v>
      </c>
      <c r="I29571">
        <v>40.592799999999997</v>
      </c>
      <c r="J29571">
        <f t="shared" si="3083"/>
        <v>0.88746960262953967</v>
      </c>
      <c r="K29571">
        <f t="shared" si="3084"/>
        <v>0.40410861039396151</v>
      </c>
      <c r="L29571">
        <f t="shared" si="3085"/>
        <v>4.9396132223171332</v>
      </c>
      <c r="N29571">
        <f t="shared" si="3086"/>
        <v>9.1164184457940015E-2</v>
      </c>
      <c r="O29571">
        <f t="shared" si="3087"/>
        <v>0.37368135991602297</v>
      </c>
      <c r="P29571">
        <f t="shared" ref="P29571:P29634" si="3088">1/(1+EXP(L29571))</f>
        <v>7.1065023074812989E-3</v>
      </c>
    </row>
    <row r="29572" spans="1:16" hidden="1" x14ac:dyDescent="0.25">
      <c r="A29572" s="5" t="s">
        <v>420</v>
      </c>
      <c r="B29572" s="1">
        <v>332.35550000000001</v>
      </c>
      <c r="C29572" s="1">
        <v>16.503900000000002</v>
      </c>
      <c r="D29572" s="1">
        <v>85.480059999999995</v>
      </c>
      <c r="E29572" s="1">
        <v>140.14240000000001</v>
      </c>
      <c r="F29572" s="1" t="s">
        <v>22</v>
      </c>
      <c r="G29572" s="1"/>
      <c r="H29572">
        <v>374.21</v>
      </c>
      <c r="I29572">
        <v>40.592799999999997</v>
      </c>
      <c r="J29572">
        <f t="shared" si="3083"/>
        <v>0.88815237433526639</v>
      </c>
      <c r="K29572">
        <f t="shared" si="3084"/>
        <v>0.40657210145641598</v>
      </c>
      <c r="L29572">
        <f t="shared" si="3085"/>
        <v>4.9426590485271555</v>
      </c>
      <c r="N29572">
        <f t="shared" si="3086"/>
        <v>9.2582739836755523E-2</v>
      </c>
      <c r="O29572">
        <f t="shared" si="3087"/>
        <v>0.37666998155291892</v>
      </c>
      <c r="P29572">
        <f t="shared" si="3088"/>
        <v>7.0850431904232901E-3</v>
      </c>
    </row>
    <row r="29573" spans="1:16" hidden="1" x14ac:dyDescent="0.25">
      <c r="A29573" s="5" t="s">
        <v>420</v>
      </c>
      <c r="B29573" s="1">
        <v>332.60980000000001</v>
      </c>
      <c r="C29573" s="1">
        <v>16.603899999999999</v>
      </c>
      <c r="D29573" s="1">
        <v>86.083359999999999</v>
      </c>
      <c r="E29573" s="1">
        <v>140.5712</v>
      </c>
      <c r="F29573" s="1" t="s">
        <v>22</v>
      </c>
      <c r="G29573" s="1"/>
      <c r="H29573">
        <v>374.21</v>
      </c>
      <c r="I29573">
        <v>40.592799999999997</v>
      </c>
      <c r="J29573">
        <f t="shared" si="3083"/>
        <v>0.88883193928542803</v>
      </c>
      <c r="K29573">
        <f t="shared" si="3084"/>
        <v>0.40903559251887034</v>
      </c>
      <c r="L29573">
        <f t="shared" si="3085"/>
        <v>4.9457141219793579</v>
      </c>
      <c r="N29573">
        <f t="shared" si="3086"/>
        <v>9.4015485568449214E-2</v>
      </c>
      <c r="O29573">
        <f t="shared" si="3087"/>
        <v>0.37966911085120897</v>
      </c>
      <c r="P29573">
        <f t="shared" si="3088"/>
        <v>7.0635835537171416E-3</v>
      </c>
    </row>
    <row r="29574" spans="1:16" hidden="1" x14ac:dyDescent="0.25">
      <c r="A29574" s="5" t="s">
        <v>420</v>
      </c>
      <c r="B29574" s="1">
        <v>332.863</v>
      </c>
      <c r="C29574" s="1">
        <v>16.703900000000001</v>
      </c>
      <c r="D29574" s="1">
        <v>86.688289999999995</v>
      </c>
      <c r="E29574" s="1">
        <v>141.0026</v>
      </c>
      <c r="F29574" s="1" t="s">
        <v>22</v>
      </c>
      <c r="G29574" s="1"/>
      <c r="H29574">
        <v>374.21</v>
      </c>
      <c r="I29574">
        <v>40.592799999999997</v>
      </c>
      <c r="J29574">
        <f t="shared" si="3083"/>
        <v>0.889508564709655</v>
      </c>
      <c r="K29574">
        <f t="shared" si="3084"/>
        <v>0.41149908358132481</v>
      </c>
      <c r="L29574">
        <f t="shared" si="3085"/>
        <v>4.9487783299244708</v>
      </c>
      <c r="N29574">
        <f t="shared" si="3086"/>
        <v>9.5462993844303859E-2</v>
      </c>
      <c r="O29574">
        <f t="shared" si="3087"/>
        <v>0.38267883139517456</v>
      </c>
      <c r="P29574">
        <f t="shared" si="3088"/>
        <v>7.0421245808175359E-3</v>
      </c>
    </row>
    <row r="29575" spans="1:16" hidden="1" x14ac:dyDescent="0.25">
      <c r="A29575" s="5" t="s">
        <v>420</v>
      </c>
      <c r="B29575" s="1">
        <v>333.11500000000001</v>
      </c>
      <c r="C29575" s="1">
        <v>16.803899999999999</v>
      </c>
      <c r="D29575" s="1">
        <v>87.29486</v>
      </c>
      <c r="E29575" s="1">
        <v>141.4367</v>
      </c>
      <c r="F29575" s="1" t="s">
        <v>22</v>
      </c>
      <c r="G29575" s="1"/>
      <c r="H29575">
        <v>374.21</v>
      </c>
      <c r="I29575">
        <v>40.592799999999997</v>
      </c>
      <c r="J29575">
        <f t="shared" si="3083"/>
        <v>0.89018198337831711</v>
      </c>
      <c r="K29575">
        <f t="shared" si="3084"/>
        <v>0.41396257464377917</v>
      </c>
      <c r="L29575">
        <f t="shared" si="3085"/>
        <v>4.9518522671691869</v>
      </c>
      <c r="N29575">
        <f t="shared" si="3086"/>
        <v>9.6924699051832278E-2</v>
      </c>
      <c r="O29575">
        <f t="shared" si="3087"/>
        <v>0.38569922803010309</v>
      </c>
      <c r="P29575">
        <f t="shared" si="3088"/>
        <v>7.0206625118385936E-3</v>
      </c>
    </row>
    <row r="29576" spans="1:16" hidden="1" x14ac:dyDescent="0.25">
      <c r="A29576" s="5" t="s">
        <v>420</v>
      </c>
      <c r="B29576" s="1">
        <v>333.36590000000001</v>
      </c>
      <c r="C29576" s="1">
        <v>16.9039</v>
      </c>
      <c r="D29576" s="1">
        <v>87.903080000000003</v>
      </c>
      <c r="E29576" s="1">
        <v>141.87360000000001</v>
      </c>
      <c r="F29576" s="1" t="s">
        <v>22</v>
      </c>
      <c r="G29576" s="1"/>
      <c r="H29576">
        <v>374.21</v>
      </c>
      <c r="I29576">
        <v>40.592799999999997</v>
      </c>
      <c r="J29576">
        <f t="shared" si="3083"/>
        <v>0.89085246252104444</v>
      </c>
      <c r="K29576">
        <f t="shared" si="3084"/>
        <v>0.41642606570623364</v>
      </c>
      <c r="L29576">
        <f t="shared" si="3085"/>
        <v>4.9549365203455702</v>
      </c>
      <c r="N29576">
        <f t="shared" si="3086"/>
        <v>9.840118468173098E-2</v>
      </c>
      <c r="O29576">
        <f t="shared" si="3087"/>
        <v>0.38873038687962463</v>
      </c>
      <c r="P29576">
        <f t="shared" si="3088"/>
        <v>6.9991936928865779E-3</v>
      </c>
    </row>
    <row r="29577" spans="1:16" hidden="1" x14ac:dyDescent="0.25">
      <c r="A29577" s="5" t="s">
        <v>420</v>
      </c>
      <c r="B29577" s="1">
        <v>333.6157</v>
      </c>
      <c r="C29577" s="1">
        <v>17.003900000000002</v>
      </c>
      <c r="D29577" s="1">
        <v>88.512969999999996</v>
      </c>
      <c r="E29577" s="1">
        <v>142.31319999999999</v>
      </c>
      <c r="F29577" s="1" t="s">
        <v>22</v>
      </c>
      <c r="G29577" s="1"/>
      <c r="H29577">
        <v>374.21</v>
      </c>
      <c r="I29577">
        <v>40.592799999999997</v>
      </c>
      <c r="J29577">
        <f t="shared" si="3083"/>
        <v>0.89152000213783711</v>
      </c>
      <c r="K29577">
        <f t="shared" si="3084"/>
        <v>0.41888955676868811</v>
      </c>
      <c r="L29577">
        <f t="shared" si="3085"/>
        <v>4.9580302625646064</v>
      </c>
      <c r="N29577">
        <f t="shared" si="3086"/>
        <v>9.9892464210490126E-2</v>
      </c>
      <c r="O29577">
        <f t="shared" si="3087"/>
        <v>0.39177239536351438</v>
      </c>
      <c r="P29577">
        <f t="shared" si="3088"/>
        <v>6.9777243129034855E-3</v>
      </c>
    </row>
    <row r="29578" spans="1:16" hidden="1" x14ac:dyDescent="0.25">
      <c r="A29578" s="5" t="s">
        <v>420</v>
      </c>
      <c r="B29578" s="1">
        <v>333.86439999999999</v>
      </c>
      <c r="C29578" s="1">
        <v>17.103899999999999</v>
      </c>
      <c r="D29578" s="1">
        <v>89.124529999999993</v>
      </c>
      <c r="E29578" s="1">
        <v>142.75569999999999</v>
      </c>
      <c r="F29578" s="1" t="s">
        <v>22</v>
      </c>
      <c r="G29578" s="1"/>
      <c r="H29578">
        <v>374.21</v>
      </c>
      <c r="I29578">
        <v>40.592799999999997</v>
      </c>
      <c r="J29578">
        <f t="shared" si="3083"/>
        <v>0.89218460222869511</v>
      </c>
      <c r="K29578">
        <f t="shared" si="3084"/>
        <v>0.42135304783114247</v>
      </c>
      <c r="L29578">
        <f t="shared" si="3085"/>
        <v>4.961134777686401</v>
      </c>
      <c r="N29578">
        <f t="shared" si="3086"/>
        <v>0.10139854860915955</v>
      </c>
      <c r="O29578">
        <f t="shared" si="3087"/>
        <v>0.39482534221597426</v>
      </c>
      <c r="P29578">
        <f t="shared" si="3088"/>
        <v>6.956245908857875E-3</v>
      </c>
    </row>
    <row r="29579" spans="1:16" hidden="1" x14ac:dyDescent="0.25">
      <c r="A29579" s="5" t="s">
        <v>420</v>
      </c>
      <c r="B29579" s="1">
        <v>334.11189999999999</v>
      </c>
      <c r="C29579" s="1">
        <v>17.203900000000001</v>
      </c>
      <c r="D29579" s="1">
        <v>89.737790000000004</v>
      </c>
      <c r="E29579" s="1">
        <v>143.20099999999999</v>
      </c>
      <c r="F29579" s="1" t="s">
        <v>22</v>
      </c>
      <c r="G29579" s="1"/>
      <c r="H29579">
        <v>374.21</v>
      </c>
      <c r="I29579">
        <v>40.592799999999997</v>
      </c>
      <c r="J29579">
        <f t="shared" si="3083"/>
        <v>0.89284599556398814</v>
      </c>
      <c r="K29579">
        <f t="shared" si="3084"/>
        <v>0.42381653889359694</v>
      </c>
      <c r="L29579">
        <f t="shared" si="3085"/>
        <v>4.9642492377423864</v>
      </c>
      <c r="N29579">
        <f t="shared" si="3086"/>
        <v>0.10291882769396146</v>
      </c>
      <c r="O29579">
        <f t="shared" si="3087"/>
        <v>0.39788931750440221</v>
      </c>
      <c r="P29579">
        <f t="shared" si="3088"/>
        <v>6.9347646687609628E-3</v>
      </c>
    </row>
    <row r="29580" spans="1:16" hidden="1" x14ac:dyDescent="0.25">
      <c r="A29580" s="5" t="s">
        <v>420</v>
      </c>
      <c r="B29580" s="1">
        <v>334.35840000000002</v>
      </c>
      <c r="C29580" s="1">
        <v>17.303899999999999</v>
      </c>
      <c r="D29580" s="1">
        <v>90.352739999999997</v>
      </c>
      <c r="E29580" s="1">
        <v>143.64920000000001</v>
      </c>
      <c r="F29580" s="1" t="s">
        <v>22</v>
      </c>
      <c r="G29580" s="1"/>
      <c r="H29580">
        <v>374.21</v>
      </c>
      <c r="I29580">
        <v>40.592799999999997</v>
      </c>
      <c r="J29580">
        <f t="shared" si="3083"/>
        <v>0.89350471660297703</v>
      </c>
      <c r="K29580">
        <f t="shared" si="3084"/>
        <v>0.4262800299560513</v>
      </c>
      <c r="L29580">
        <f t="shared" si="3085"/>
        <v>4.967374216318249</v>
      </c>
      <c r="N29580">
        <f t="shared" si="3086"/>
        <v>0.10445453578746262</v>
      </c>
      <c r="O29580">
        <f t="shared" si="3087"/>
        <v>0.4009644126486574</v>
      </c>
      <c r="P29580">
        <f t="shared" si="3088"/>
        <v>6.9132770869109557E-3</v>
      </c>
    </row>
    <row r="29581" spans="1:16" hidden="1" x14ac:dyDescent="0.25">
      <c r="A29581" s="5" t="s">
        <v>420</v>
      </c>
      <c r="B29581" s="1">
        <v>334.60379999999998</v>
      </c>
      <c r="C29581" s="1">
        <v>17.4039</v>
      </c>
      <c r="D29581" s="1">
        <v>90.96942</v>
      </c>
      <c r="E29581" s="1">
        <v>144.10040000000001</v>
      </c>
      <c r="F29581" s="1" t="s">
        <v>22</v>
      </c>
      <c r="G29581" s="1"/>
      <c r="H29581">
        <v>374.21</v>
      </c>
      <c r="I29581">
        <v>40.592799999999997</v>
      </c>
      <c r="J29581">
        <f t="shared" si="3083"/>
        <v>0.89416049811603104</v>
      </c>
      <c r="K29581">
        <f t="shared" si="3084"/>
        <v>0.42874352101850577</v>
      </c>
      <c r="L29581">
        <f t="shared" si="3085"/>
        <v>4.9705102788517275</v>
      </c>
      <c r="N29581">
        <f t="shared" si="3086"/>
        <v>0.10600506626604615</v>
      </c>
      <c r="O29581">
        <f t="shared" si="3087"/>
        <v>0.40405072044083368</v>
      </c>
      <c r="P29581">
        <f t="shared" si="3088"/>
        <v>6.8917797607725437E-3</v>
      </c>
    </row>
    <row r="29582" spans="1:16" hidden="1" x14ac:dyDescent="0.25">
      <c r="A29582" s="5" t="s">
        <v>420</v>
      </c>
      <c r="B29582" s="1">
        <v>334.84820000000002</v>
      </c>
      <c r="C29582" s="1">
        <v>17.503900000000002</v>
      </c>
      <c r="D29582" s="1">
        <v>91.587819999999994</v>
      </c>
      <c r="E29582" s="1">
        <v>144.55459999999999</v>
      </c>
      <c r="F29582" s="1" t="s">
        <v>22</v>
      </c>
      <c r="G29582" s="1"/>
      <c r="H29582">
        <v>374.21</v>
      </c>
      <c r="I29582">
        <v>40.592799999999997</v>
      </c>
      <c r="J29582">
        <f t="shared" si="3083"/>
        <v>0.89481360733278115</v>
      </c>
      <c r="K29582">
        <f t="shared" si="3084"/>
        <v>0.43120701208096024</v>
      </c>
      <c r="L29582">
        <f t="shared" si="3085"/>
        <v>4.9736572908546686</v>
      </c>
      <c r="N29582">
        <f t="shared" si="3086"/>
        <v>0.10757106503464241</v>
      </c>
      <c r="O29582">
        <f t="shared" si="3087"/>
        <v>0.40714833506555187</v>
      </c>
      <c r="P29582">
        <f t="shared" si="3088"/>
        <v>6.8702741101964475E-3</v>
      </c>
    </row>
    <row r="29583" spans="1:16" hidden="1" x14ac:dyDescent="0.25">
      <c r="A29583" s="5" t="s">
        <v>420</v>
      </c>
      <c r="B29583" s="1">
        <v>335.0915</v>
      </c>
      <c r="C29583" s="1">
        <v>17.603899999999999</v>
      </c>
      <c r="D29583" s="1">
        <v>92.20796</v>
      </c>
      <c r="E29583" s="1">
        <v>145.0119</v>
      </c>
      <c r="F29583" s="1" t="s">
        <v>22</v>
      </c>
      <c r="G29583" s="1"/>
      <c r="H29583">
        <v>374.21</v>
      </c>
      <c r="I29583">
        <v>40.592799999999997</v>
      </c>
      <c r="J29583">
        <f t="shared" si="3083"/>
        <v>0.89546377702359636</v>
      </c>
      <c r="K29583">
        <f t="shared" si="3084"/>
        <v>0.4336705031434146</v>
      </c>
      <c r="L29583">
        <f t="shared" si="3085"/>
        <v>4.9768158080186184</v>
      </c>
      <c r="N29583">
        <f t="shared" si="3086"/>
        <v>0.10915190294496487</v>
      </c>
      <c r="O29583">
        <f t="shared" si="3087"/>
        <v>0.41025735212078002</v>
      </c>
      <c r="P29583">
        <f t="shared" si="3088"/>
        <v>6.8487568479007523E-3</v>
      </c>
    </row>
    <row r="29584" spans="1:16" hidden="1" x14ac:dyDescent="0.25">
      <c r="A29584" s="5" t="s">
        <v>420</v>
      </c>
      <c r="B29584" s="1">
        <v>335.3338</v>
      </c>
      <c r="C29584" s="1">
        <v>17.703900000000001</v>
      </c>
      <c r="D29584" s="1">
        <v>92.82987</v>
      </c>
      <c r="E29584" s="1">
        <v>145.47229999999999</v>
      </c>
      <c r="F29584" s="1" t="s">
        <v>22</v>
      </c>
      <c r="G29584" s="1"/>
      <c r="H29584">
        <v>374.21</v>
      </c>
      <c r="I29584">
        <v>40.592799999999997</v>
      </c>
      <c r="J29584">
        <f t="shared" si="3083"/>
        <v>0.89611127441810756</v>
      </c>
      <c r="K29584">
        <f t="shared" si="3084"/>
        <v>0.43613399420586907</v>
      </c>
      <c r="L29584">
        <f t="shared" si="3085"/>
        <v>4.9799856904804809</v>
      </c>
      <c r="N29584">
        <f t="shared" si="3086"/>
        <v>0.1107482389823711</v>
      </c>
      <c r="O29584">
        <f t="shared" si="3087"/>
        <v>0.41337786863919657</v>
      </c>
      <c r="P29584">
        <f t="shared" si="3088"/>
        <v>6.8272294488445967E-3</v>
      </c>
    </row>
    <row r="29585" spans="1:16" hidden="1" x14ac:dyDescent="0.25">
      <c r="A29585" s="5" t="s">
        <v>420</v>
      </c>
      <c r="B29585" s="1">
        <v>335.57499999999999</v>
      </c>
      <c r="C29585" s="1">
        <v>17.803899999999999</v>
      </c>
      <c r="D29585" s="1">
        <v>93.453540000000004</v>
      </c>
      <c r="E29585" s="1">
        <v>145.9358</v>
      </c>
      <c r="F29585" s="1" t="s">
        <v>22</v>
      </c>
      <c r="G29585" s="1"/>
      <c r="H29585">
        <v>374.21</v>
      </c>
      <c r="I29585">
        <v>40.592799999999997</v>
      </c>
      <c r="J29585">
        <f t="shared" si="3083"/>
        <v>0.89675583228668398</v>
      </c>
      <c r="K29585">
        <f t="shared" si="3084"/>
        <v>0.43859748526832343</v>
      </c>
      <c r="L29585">
        <f t="shared" si="3085"/>
        <v>4.983166798973099</v>
      </c>
      <c r="N29585">
        <f t="shared" si="3086"/>
        <v>0.1123594210427637</v>
      </c>
      <c r="O29585">
        <f t="shared" si="3087"/>
        <v>0.41650998311010479</v>
      </c>
      <c r="P29585">
        <f t="shared" si="3088"/>
        <v>6.8056933708463127E-3</v>
      </c>
    </row>
    <row r="29586" spans="1:16" hidden="1" x14ac:dyDescent="0.25">
      <c r="A29586" s="5" t="s">
        <v>420</v>
      </c>
      <c r="B29586" s="1">
        <v>335.8152</v>
      </c>
      <c r="C29586" s="1">
        <v>17.9039</v>
      </c>
      <c r="D29586" s="1">
        <v>94.078990000000005</v>
      </c>
      <c r="E29586" s="1">
        <v>146.4025</v>
      </c>
      <c r="F29586" s="1" t="s">
        <v>22</v>
      </c>
      <c r="G29586" s="1"/>
      <c r="H29586">
        <v>374.21</v>
      </c>
      <c r="I29586">
        <v>40.592799999999997</v>
      </c>
      <c r="J29586">
        <f t="shared" si="3083"/>
        <v>0.89739771785895628</v>
      </c>
      <c r="K29586">
        <f t="shared" si="3084"/>
        <v>0.4410609763307779</v>
      </c>
      <c r="L29586">
        <f t="shared" si="3085"/>
        <v>4.9863596778841419</v>
      </c>
      <c r="N29586">
        <f t="shared" si="3086"/>
        <v>0.11398612141664614</v>
      </c>
      <c r="O29586">
        <f t="shared" si="3087"/>
        <v>0.4196537955019134</v>
      </c>
      <c r="P29586">
        <f t="shared" si="3088"/>
        <v>6.7841454520784911E-3</v>
      </c>
    </row>
    <row r="29587" spans="1:16" hidden="1" x14ac:dyDescent="0.25">
      <c r="A29587" s="5" t="s">
        <v>420</v>
      </c>
      <c r="B29587" s="1">
        <v>336.05439999999999</v>
      </c>
      <c r="C29587" s="1">
        <v>18.003900000000002</v>
      </c>
      <c r="D29587" s="1">
        <v>94.706239999999994</v>
      </c>
      <c r="E29587" s="1">
        <v>146.8725</v>
      </c>
      <c r="F29587" s="1" t="s">
        <v>22</v>
      </c>
      <c r="G29587" s="1"/>
      <c r="H29587">
        <v>374.21</v>
      </c>
      <c r="I29587">
        <v>40.592799999999997</v>
      </c>
      <c r="J29587">
        <f t="shared" si="3083"/>
        <v>0.89803693113492422</v>
      </c>
      <c r="K29587">
        <f t="shared" si="3084"/>
        <v>0.44352446739323237</v>
      </c>
      <c r="L29587">
        <f t="shared" si="3085"/>
        <v>4.9895648634769643</v>
      </c>
      <c r="N29587">
        <f t="shared" si="3086"/>
        <v>0.11562835586128371</v>
      </c>
      <c r="O29587">
        <f t="shared" si="3087"/>
        <v>0.42280940728519611</v>
      </c>
      <c r="P29587">
        <f t="shared" si="3088"/>
        <v>6.7625826303065123E-3</v>
      </c>
    </row>
    <row r="29588" spans="1:16" hidden="1" x14ac:dyDescent="0.25">
      <c r="A29588" s="5" t="s">
        <v>420</v>
      </c>
      <c r="B29588" s="1">
        <v>336.29259999999999</v>
      </c>
      <c r="C29588" s="1">
        <v>18.103899999999999</v>
      </c>
      <c r="D29588" s="1">
        <v>95.335310000000007</v>
      </c>
      <c r="E29588" s="1">
        <v>147.3458</v>
      </c>
      <c r="F29588" s="1" t="s">
        <v>22</v>
      </c>
      <c r="G29588" s="1"/>
      <c r="H29588">
        <v>374.21</v>
      </c>
      <c r="I29588">
        <v>40.592799999999997</v>
      </c>
      <c r="J29588">
        <f t="shared" si="3083"/>
        <v>0.89867347211458815</v>
      </c>
      <c r="K29588">
        <f t="shared" si="3084"/>
        <v>0.44598795845568673</v>
      </c>
      <c r="L29588">
        <f t="shared" si="3085"/>
        <v>4.9927822052145236</v>
      </c>
      <c r="N29588">
        <f t="shared" si="3086"/>
        <v>0.1172861378553219</v>
      </c>
      <c r="O29588">
        <f t="shared" si="3087"/>
        <v>0.42597692145634142</v>
      </c>
      <c r="P29588">
        <f t="shared" si="3088"/>
        <v>6.7410064861964441E-3</v>
      </c>
    </row>
    <row r="29589" spans="1:16" hidden="1" x14ac:dyDescent="0.25">
      <c r="A29589" s="5" t="s">
        <v>420</v>
      </c>
      <c r="B29589" s="1">
        <v>336.52980000000002</v>
      </c>
      <c r="C29589" s="1">
        <v>18.203900000000001</v>
      </c>
      <c r="D29589" s="1">
        <v>95.966189999999997</v>
      </c>
      <c r="E29589" s="1">
        <v>147.82239999999999</v>
      </c>
      <c r="F29589" s="1" t="s">
        <v>22</v>
      </c>
      <c r="G29589" s="1"/>
      <c r="H29589">
        <v>374.21</v>
      </c>
      <c r="I29589">
        <v>40.592799999999997</v>
      </c>
      <c r="J29589">
        <f t="shared" si="3083"/>
        <v>0.89930734079794783</v>
      </c>
      <c r="K29589">
        <f t="shared" si="3084"/>
        <v>0.4484514495181412</v>
      </c>
      <c r="L29589">
        <f t="shared" si="3085"/>
        <v>4.9960115531875964</v>
      </c>
      <c r="N29589">
        <f t="shared" si="3086"/>
        <v>0.1189594785754742</v>
      </c>
      <c r="O29589">
        <f t="shared" si="3087"/>
        <v>0.42915644256180957</v>
      </c>
      <c r="P29589">
        <f t="shared" si="3088"/>
        <v>6.7194185821489215E-3</v>
      </c>
    </row>
    <row r="29590" spans="1:16" hidden="1" x14ac:dyDescent="0.25">
      <c r="A29590" s="5" t="s">
        <v>420</v>
      </c>
      <c r="B29590" s="1">
        <v>336.76600000000002</v>
      </c>
      <c r="C29590" s="1">
        <v>18.303899999999999</v>
      </c>
      <c r="D29590" s="1">
        <v>96.598920000000007</v>
      </c>
      <c r="E29590" s="1">
        <v>148.30250000000001</v>
      </c>
      <c r="F29590" s="1" t="s">
        <v>22</v>
      </c>
      <c r="G29590" s="1"/>
      <c r="H29590">
        <v>374.21</v>
      </c>
      <c r="I29590">
        <v>40.592799999999997</v>
      </c>
      <c r="J29590">
        <f t="shared" si="3083"/>
        <v>0.89993853718500316</v>
      </c>
      <c r="K29590">
        <f t="shared" si="3084"/>
        <v>0.45091494058059556</v>
      </c>
      <c r="L29590">
        <f t="shared" si="3085"/>
        <v>4.999254106722633</v>
      </c>
      <c r="N29590">
        <f t="shared" si="3086"/>
        <v>0.12064838687368136</v>
      </c>
      <c r="O29590">
        <f t="shared" si="3087"/>
        <v>0.43234807672300851</v>
      </c>
      <c r="P29590">
        <f t="shared" si="3088"/>
        <v>6.6978114900956096E-3</v>
      </c>
    </row>
    <row r="29591" spans="1:16" hidden="1" x14ac:dyDescent="0.25">
      <c r="A29591" s="5" t="s">
        <v>420</v>
      </c>
      <c r="B29591" s="1">
        <v>337.00119999999998</v>
      </c>
      <c r="C29591" s="1">
        <v>18.4039</v>
      </c>
      <c r="D29591" s="1">
        <v>97.233509999999995</v>
      </c>
      <c r="E29591" s="1">
        <v>148.786</v>
      </c>
      <c r="F29591" s="1" t="s">
        <v>22</v>
      </c>
      <c r="G29591" s="1"/>
      <c r="H29591">
        <v>374.21</v>
      </c>
      <c r="I29591">
        <v>40.592799999999997</v>
      </c>
      <c r="J29591">
        <f t="shared" si="3083"/>
        <v>0.90056706127575425</v>
      </c>
      <c r="K29591">
        <f t="shared" si="3084"/>
        <v>0.45337843164305003</v>
      </c>
      <c r="L29591">
        <f t="shared" si="3085"/>
        <v>5.002509031951119</v>
      </c>
      <c r="N29591">
        <f t="shared" si="3086"/>
        <v>0.12235286925474557</v>
      </c>
      <c r="O29591">
        <f t="shared" si="3087"/>
        <v>0.43555193166180534</v>
      </c>
      <c r="P29591">
        <f t="shared" si="3088"/>
        <v>6.6761913663493239E-3</v>
      </c>
    </row>
    <row r="29592" spans="1:16" hidden="1" x14ac:dyDescent="0.25">
      <c r="A29592" s="5" t="s">
        <v>420</v>
      </c>
      <c r="B29592" s="1">
        <v>337.2355</v>
      </c>
      <c r="C29592" s="1">
        <v>18.503900000000002</v>
      </c>
      <c r="D29592" s="1">
        <v>97.869960000000006</v>
      </c>
      <c r="E29592" s="1">
        <v>149.2731</v>
      </c>
      <c r="F29592" s="1" t="s">
        <v>22</v>
      </c>
      <c r="G29592" s="1"/>
      <c r="H29592">
        <v>374.21</v>
      </c>
      <c r="I29592">
        <v>40.592799999999997</v>
      </c>
      <c r="J29592">
        <f t="shared" si="3083"/>
        <v>0.90119318029983175</v>
      </c>
      <c r="K29592">
        <f t="shared" si="3084"/>
        <v>0.4558419227055045</v>
      </c>
      <c r="L29592">
        <f t="shared" si="3085"/>
        <v>5.0057775141658185</v>
      </c>
      <c r="N29592">
        <f t="shared" si="3086"/>
        <v>0.12407366920207427</v>
      </c>
      <c r="O29592">
        <f t="shared" si="3087"/>
        <v>0.43876811672668603</v>
      </c>
      <c r="P29592">
        <f t="shared" si="3088"/>
        <v>6.6545509475747838E-3</v>
      </c>
    </row>
    <row r="29593" spans="1:16" hidden="1" x14ac:dyDescent="0.25">
      <c r="A29593" s="5" t="s">
        <v>420</v>
      </c>
      <c r="B29593" s="1">
        <v>337.46879999999999</v>
      </c>
      <c r="C29593" s="1">
        <v>18.603899999999999</v>
      </c>
      <c r="D29593" s="1">
        <v>98.508290000000002</v>
      </c>
      <c r="E29593" s="1">
        <v>149.7637</v>
      </c>
      <c r="F29593" s="1" t="s">
        <v>22</v>
      </c>
      <c r="G29593" s="1"/>
      <c r="H29593">
        <v>374.21</v>
      </c>
      <c r="I29593">
        <v>40.592799999999997</v>
      </c>
      <c r="J29593">
        <f t="shared" si="3083"/>
        <v>0.90181662702760479</v>
      </c>
      <c r="K29593">
        <f t="shared" si="3084"/>
        <v>0.45830541376795886</v>
      </c>
      <c r="L29593">
        <f t="shared" si="3085"/>
        <v>5.0090587186206701</v>
      </c>
      <c r="N29593">
        <f t="shared" si="3086"/>
        <v>0.12581006886287618</v>
      </c>
      <c r="O29593">
        <f t="shared" si="3087"/>
        <v>0.44199674291958535</v>
      </c>
      <c r="P29593">
        <f t="shared" si="3088"/>
        <v>6.6328963802294583E-3</v>
      </c>
    </row>
    <row r="29594" spans="1:16" hidden="1" x14ac:dyDescent="0.25">
      <c r="A29594" s="5" t="s">
        <v>420</v>
      </c>
      <c r="B29594" s="1">
        <v>337.70119999999997</v>
      </c>
      <c r="C29594" s="1">
        <v>18.703900000000001</v>
      </c>
      <c r="D29594" s="1">
        <v>99.148529999999994</v>
      </c>
      <c r="E29594" s="1">
        <v>150.25800000000001</v>
      </c>
      <c r="F29594" s="1" t="s">
        <v>22</v>
      </c>
      <c r="G29594" s="1"/>
      <c r="H29594">
        <v>374.21</v>
      </c>
      <c r="I29594">
        <v>40.592799999999997</v>
      </c>
      <c r="J29594">
        <f t="shared" si="3083"/>
        <v>0.90243766868870423</v>
      </c>
      <c r="K29594">
        <f t="shared" si="3084"/>
        <v>0.46076890483041333</v>
      </c>
      <c r="L29594">
        <f t="shared" si="3085"/>
        <v>5.0123538165902204</v>
      </c>
      <c r="N29594">
        <f t="shared" si="3086"/>
        <v>0.12756282701479821</v>
      </c>
      <c r="O29594">
        <f t="shared" si="3087"/>
        <v>0.44523792292339553</v>
      </c>
      <c r="P29594">
        <f t="shared" si="3088"/>
        <v>6.6112205635404393E-3</v>
      </c>
    </row>
    <row r="29595" spans="1:16" hidden="1" x14ac:dyDescent="0.25">
      <c r="A29595" s="5" t="s">
        <v>420</v>
      </c>
      <c r="B29595" s="1">
        <v>337.93259999999998</v>
      </c>
      <c r="C29595" s="1">
        <v>18.803899999999999</v>
      </c>
      <c r="D29595" s="1">
        <v>99.790679999999995</v>
      </c>
      <c r="E29595" s="1">
        <v>150.756</v>
      </c>
      <c r="F29595" s="1" t="s">
        <v>22</v>
      </c>
      <c r="G29595" s="1"/>
      <c r="H29595">
        <v>374.21</v>
      </c>
      <c r="I29595">
        <v>40.592799999999997</v>
      </c>
      <c r="J29595">
        <f t="shared" si="3083"/>
        <v>0.90305603805349932</v>
      </c>
      <c r="K29595">
        <f t="shared" si="3084"/>
        <v>0.46323239589286769</v>
      </c>
      <c r="L29595">
        <f t="shared" si="3085"/>
        <v>5.0156626358102807</v>
      </c>
      <c r="N29595">
        <f t="shared" si="3086"/>
        <v>0.1293312017199387</v>
      </c>
      <c r="O29595">
        <f t="shared" si="3087"/>
        <v>0.44849177113017691</v>
      </c>
      <c r="P29595">
        <f t="shared" si="3088"/>
        <v>6.5895252905980679E-3</v>
      </c>
    </row>
    <row r="29596" spans="1:16" hidden="1" x14ac:dyDescent="0.25">
      <c r="A29596" s="5" t="s">
        <v>420</v>
      </c>
      <c r="B29596" s="1">
        <v>338.16309999999999</v>
      </c>
      <c r="C29596" s="1">
        <v>18.9039</v>
      </c>
      <c r="D29596" s="1">
        <v>100.4348</v>
      </c>
      <c r="E29596" s="1">
        <v>151.2577</v>
      </c>
      <c r="F29596" s="1" t="s">
        <v>22</v>
      </c>
      <c r="G29596" s="1"/>
      <c r="H29596">
        <v>374.21</v>
      </c>
      <c r="I29596">
        <v>40.592799999999997</v>
      </c>
      <c r="J29596">
        <f t="shared" si="3083"/>
        <v>0.90367200235162071</v>
      </c>
      <c r="K29596">
        <f t="shared" si="3084"/>
        <v>0.46569588695532216</v>
      </c>
      <c r="L29596">
        <f t="shared" si="3085"/>
        <v>5.0189850047060363</v>
      </c>
      <c r="N29596">
        <f t="shared" si="3086"/>
        <v>0.13111596731679581</v>
      </c>
      <c r="O29596">
        <f t="shared" si="3087"/>
        <v>0.45175840367008574</v>
      </c>
      <c r="P29596">
        <f t="shared" si="3088"/>
        <v>6.5678123339574929E-3</v>
      </c>
    </row>
    <row r="29597" spans="1:16" hidden="1" x14ac:dyDescent="0.25">
      <c r="A29597" s="5" t="s">
        <v>420</v>
      </c>
      <c r="B29597" s="1">
        <v>338.39269999999999</v>
      </c>
      <c r="C29597" s="1">
        <v>19.003900000000002</v>
      </c>
      <c r="D29597" s="1">
        <v>101.0808</v>
      </c>
      <c r="E29597" s="1">
        <v>151.76320000000001</v>
      </c>
      <c r="F29597" s="1" t="s">
        <v>22</v>
      </c>
      <c r="G29597" s="1"/>
      <c r="H29597">
        <v>374.21</v>
      </c>
      <c r="I29597">
        <v>40.592799999999997</v>
      </c>
      <c r="J29597">
        <f t="shared" si="3083"/>
        <v>0.90428556158306839</v>
      </c>
      <c r="K29597">
        <f t="shared" si="3084"/>
        <v>0.46815937801777663</v>
      </c>
      <c r="L29597">
        <f t="shared" si="3085"/>
        <v>5.0223214113295986</v>
      </c>
      <c r="N29597">
        <f t="shared" si="3086"/>
        <v>0.13291714696611551</v>
      </c>
      <c r="O29597">
        <f t="shared" si="3087"/>
        <v>0.4550379384410384</v>
      </c>
      <c r="P29597">
        <f t="shared" si="3088"/>
        <v>6.5460791604260715E-3</v>
      </c>
    </row>
    <row r="29598" spans="1:16" hidden="1" x14ac:dyDescent="0.25">
      <c r="A29598" s="5" t="s">
        <v>420</v>
      </c>
      <c r="B29598" s="1">
        <v>338.62139999999999</v>
      </c>
      <c r="C29598" s="1">
        <v>19.103899999999999</v>
      </c>
      <c r="D29598" s="1">
        <v>101.72880000000001</v>
      </c>
      <c r="E29598" s="1">
        <v>152.27260000000001</v>
      </c>
      <c r="F29598" s="1" t="s">
        <v>22</v>
      </c>
      <c r="G29598" s="1"/>
      <c r="H29598">
        <v>374.21</v>
      </c>
      <c r="I29598">
        <v>40.592799999999997</v>
      </c>
      <c r="J29598">
        <f t="shared" si="3083"/>
        <v>0.90489671574784214</v>
      </c>
      <c r="K29598">
        <f t="shared" si="3084"/>
        <v>0.47062286908023099</v>
      </c>
      <c r="L29598">
        <f t="shared" si="3085"/>
        <v>5.0256723356395518</v>
      </c>
      <c r="N29598">
        <f t="shared" si="3086"/>
        <v>0.13473476186182934</v>
      </c>
      <c r="O29598">
        <f t="shared" si="3087"/>
        <v>0.45833049513912966</v>
      </c>
      <c r="P29598">
        <f t="shared" si="3088"/>
        <v>6.5243233298058461E-3</v>
      </c>
    </row>
    <row r="29599" spans="1:16" hidden="1" x14ac:dyDescent="0.25">
      <c r="A29599" s="5" t="s">
        <v>420</v>
      </c>
      <c r="B29599" s="1">
        <v>338.84910000000002</v>
      </c>
      <c r="C29599" s="1">
        <v>19.203900000000001</v>
      </c>
      <c r="D29599" s="1">
        <v>102.37869999999999</v>
      </c>
      <c r="E29599" s="1">
        <v>152.786</v>
      </c>
      <c r="F29599" s="1" t="s">
        <v>22</v>
      </c>
      <c r="G29599" s="1"/>
      <c r="H29599">
        <v>374.21</v>
      </c>
      <c r="I29599">
        <v>40.592799999999997</v>
      </c>
      <c r="J29599">
        <f t="shared" si="3083"/>
        <v>0.90550519761631176</v>
      </c>
      <c r="K29599">
        <f t="shared" si="3084"/>
        <v>0.47308636014268546</v>
      </c>
      <c r="L29599">
        <f t="shared" si="3085"/>
        <v>5.0290382494981243</v>
      </c>
      <c r="N29599">
        <f t="shared" si="3086"/>
        <v>0.13656802087840214</v>
      </c>
      <c r="O29599">
        <f t="shared" si="3087"/>
        <v>0.46163619528982719</v>
      </c>
      <c r="P29599">
        <f t="shared" si="3088"/>
        <v>6.5025424941151976E-3</v>
      </c>
    </row>
    <row r="29600" spans="1:16" hidden="1" x14ac:dyDescent="0.25">
      <c r="A29600" s="5" t="s">
        <v>420</v>
      </c>
      <c r="B29600" s="1">
        <v>339.07600000000002</v>
      </c>
      <c r="C29600" s="1">
        <v>19.303899999999999</v>
      </c>
      <c r="D29600" s="1">
        <v>103.0307</v>
      </c>
      <c r="E29600" s="1">
        <v>153.30330000000001</v>
      </c>
      <c r="F29600" s="1" t="s">
        <v>22</v>
      </c>
      <c r="G29600" s="1"/>
      <c r="H29600">
        <v>374.21</v>
      </c>
      <c r="I29600">
        <v>40.592799999999997</v>
      </c>
      <c r="J29600">
        <f t="shared" si="3083"/>
        <v>0.90611154164773799</v>
      </c>
      <c r="K29600">
        <f t="shared" si="3084"/>
        <v>0.47554985120513982</v>
      </c>
      <c r="L29600">
        <f t="shared" si="3085"/>
        <v>5.0324183120648653</v>
      </c>
      <c r="N29600">
        <f t="shared" si="3086"/>
        <v>0.13841855139708531</v>
      </c>
      <c r="O29600">
        <f t="shared" si="3087"/>
        <v>0.46495516227995898</v>
      </c>
      <c r="P29600">
        <f t="shared" si="3088"/>
        <v>6.4807427968163987E-3</v>
      </c>
    </row>
    <row r="29601" spans="1:16" hidden="1" x14ac:dyDescent="0.25">
      <c r="A29601" s="5" t="s">
        <v>420</v>
      </c>
      <c r="B29601" s="1">
        <v>339.30189999999999</v>
      </c>
      <c r="C29601" s="1">
        <v>19.4039</v>
      </c>
      <c r="D29601" s="1">
        <v>103.6846</v>
      </c>
      <c r="E29601" s="1">
        <v>153.82470000000001</v>
      </c>
      <c r="F29601" s="1" t="s">
        <v>22</v>
      </c>
      <c r="G29601" s="1"/>
      <c r="H29601">
        <v>374.21</v>
      </c>
      <c r="I29601">
        <v>40.592799999999997</v>
      </c>
      <c r="J29601">
        <f t="shared" si="3083"/>
        <v>0.90671521338285987</v>
      </c>
      <c r="K29601">
        <f t="shared" si="3084"/>
        <v>0.47801334226759429</v>
      </c>
      <c r="L29601">
        <f t="shared" si="3085"/>
        <v>5.0358136423564908</v>
      </c>
      <c r="N29601">
        <f t="shared" si="3086"/>
        <v>0.14028473726501201</v>
      </c>
      <c r="O29601">
        <f t="shared" si="3087"/>
        <v>0.46828752139052043</v>
      </c>
      <c r="P29601">
        <f t="shared" si="3088"/>
        <v>6.4589177308271841E-3</v>
      </c>
    </row>
    <row r="29602" spans="1:16" hidden="1" x14ac:dyDescent="0.25">
      <c r="A29602" s="5" t="s">
        <v>420</v>
      </c>
      <c r="B29602" s="1">
        <v>339.52699999999999</v>
      </c>
      <c r="C29602" s="1">
        <v>19.503900000000002</v>
      </c>
      <c r="D29602" s="1">
        <v>104.34059999999999</v>
      </c>
      <c r="E29602" s="1">
        <v>154.3502</v>
      </c>
      <c r="F29602" s="1" t="s">
        <v>22</v>
      </c>
      <c r="G29602" s="1"/>
      <c r="H29602">
        <v>374.21</v>
      </c>
      <c r="I29602">
        <v>40.592799999999997</v>
      </c>
      <c r="J29602">
        <f t="shared" si="3083"/>
        <v>0.90731674728093847</v>
      </c>
      <c r="K29602">
        <f t="shared" si="3084"/>
        <v>0.48047683333004876</v>
      </c>
      <c r="L29602">
        <f t="shared" si="3085"/>
        <v>5.039224046703727</v>
      </c>
      <c r="N29602">
        <f t="shared" si="3086"/>
        <v>0.14216824379426429</v>
      </c>
      <c r="O29602">
        <f t="shared" si="3087"/>
        <v>0.47163339983031494</v>
      </c>
      <c r="P29602">
        <f t="shared" si="3088"/>
        <v>6.4370692796018262E-3</v>
      </c>
    </row>
    <row r="29603" spans="1:16" hidden="1" x14ac:dyDescent="0.25">
      <c r="A29603" s="5" t="s">
        <v>420</v>
      </c>
      <c r="B29603" s="1">
        <v>339.75119999999998</v>
      </c>
      <c r="C29603" s="1">
        <v>19.603899999999999</v>
      </c>
      <c r="D29603" s="1">
        <v>104.9986</v>
      </c>
      <c r="E29603" s="1">
        <v>154.87989999999999</v>
      </c>
      <c r="F29603" s="1" t="s">
        <v>22</v>
      </c>
      <c r="G29603" s="1"/>
      <c r="H29603">
        <v>374.21</v>
      </c>
      <c r="I29603">
        <v>40.592799999999997</v>
      </c>
      <c r="J29603">
        <f t="shared" si="3083"/>
        <v>0.90791587611234337</v>
      </c>
      <c r="K29603">
        <f t="shared" si="3084"/>
        <v>0.48294032439250312</v>
      </c>
      <c r="L29603">
        <f t="shared" si="3085"/>
        <v>5.0426499778669012</v>
      </c>
      <c r="N29603">
        <f t="shared" si="3086"/>
        <v>0.14406826126424407</v>
      </c>
      <c r="O29603">
        <f t="shared" si="3087"/>
        <v>0.4749929267704589</v>
      </c>
      <c r="P29603">
        <f t="shared" si="3088"/>
        <v>6.4151952881673661E-3</v>
      </c>
    </row>
    <row r="29604" spans="1:16" hidden="1" x14ac:dyDescent="0.25">
      <c r="A29604" s="5" t="s">
        <v>420</v>
      </c>
      <c r="B29604" s="1">
        <v>339.97449999999998</v>
      </c>
      <c r="C29604" s="1">
        <v>19.703900000000001</v>
      </c>
      <c r="D29604" s="1">
        <v>105.6587</v>
      </c>
      <c r="E29604" s="1">
        <v>155.41390000000001</v>
      </c>
      <c r="F29604" s="1" t="s">
        <v>22</v>
      </c>
      <c r="G29604" s="1"/>
      <c r="H29604">
        <v>374.21</v>
      </c>
      <c r="I29604">
        <v>40.592799999999997</v>
      </c>
      <c r="J29604">
        <f t="shared" si="3083"/>
        <v>0.90851259987707433</v>
      </c>
      <c r="K29604">
        <f t="shared" si="3084"/>
        <v>0.48540381545495759</v>
      </c>
      <c r="L29604">
        <f t="shared" si="3085"/>
        <v>5.0460918805228863</v>
      </c>
      <c r="N29604">
        <f t="shared" si="3086"/>
        <v>0.14598479871870354</v>
      </c>
      <c r="O29604">
        <f t="shared" si="3087"/>
        <v>0.47836623337977008</v>
      </c>
      <c r="P29604">
        <f t="shared" si="3088"/>
        <v>6.3932936906502535E-3</v>
      </c>
    </row>
    <row r="29605" spans="1:16" hidden="1" x14ac:dyDescent="0.25">
      <c r="A29605" s="5" t="s">
        <v>420</v>
      </c>
      <c r="B29605" s="1">
        <v>340.197</v>
      </c>
      <c r="C29605" s="1">
        <v>19.803899999999999</v>
      </c>
      <c r="D29605" s="1">
        <v>106.32089999999999</v>
      </c>
      <c r="E29605" s="1">
        <v>155.9522</v>
      </c>
      <c r="F29605" s="1" t="s">
        <v>22</v>
      </c>
      <c r="G29605" s="1"/>
      <c r="H29605">
        <v>374.21</v>
      </c>
      <c r="I29605">
        <v>40.592799999999997</v>
      </c>
      <c r="J29605">
        <f t="shared" si="3083"/>
        <v>0.90910718580476213</v>
      </c>
      <c r="K29605">
        <f t="shared" si="3084"/>
        <v>0.48786730651741195</v>
      </c>
      <c r="L29605">
        <f t="shared" si="3085"/>
        <v>5.049549550039913</v>
      </c>
      <c r="N29605">
        <f t="shared" si="3086"/>
        <v>0.14791873779489906</v>
      </c>
      <c r="O29605">
        <f t="shared" si="3087"/>
        <v>0.48175345286106264</v>
      </c>
      <c r="P29605">
        <f t="shared" si="3088"/>
        <v>6.3713665689299013E-3</v>
      </c>
    </row>
    <row r="29606" spans="1:16" hidden="1" x14ac:dyDescent="0.25">
      <c r="A29606" s="5" t="s">
        <v>420</v>
      </c>
      <c r="B29606" s="1">
        <v>340.41860000000003</v>
      </c>
      <c r="C29606" s="1">
        <v>19.9039</v>
      </c>
      <c r="D29606" s="1">
        <v>106.9851</v>
      </c>
      <c r="E29606" s="1">
        <v>156.495</v>
      </c>
      <c r="F29606" s="1" t="s">
        <v>22</v>
      </c>
      <c r="G29606" s="1"/>
      <c r="H29606">
        <v>374.21</v>
      </c>
      <c r="I29606">
        <v>40.592799999999997</v>
      </c>
      <c r="J29606">
        <f t="shared" si="3083"/>
        <v>0.909699366665776</v>
      </c>
      <c r="K29606">
        <f t="shared" si="3084"/>
        <v>0.49033079757986642</v>
      </c>
      <c r="L29606">
        <f t="shared" si="3085"/>
        <v>5.0530240605880428</v>
      </c>
      <c r="N29606">
        <f t="shared" si="3086"/>
        <v>0.14986923077915335</v>
      </c>
      <c r="O29606">
        <f t="shared" si="3087"/>
        <v>0.48515472048837854</v>
      </c>
      <c r="P29606">
        <f t="shared" si="3088"/>
        <v>6.349407917711671E-3</v>
      </c>
    </row>
    <row r="29607" spans="1:16" hidden="1" x14ac:dyDescent="0.25">
      <c r="A29607" s="5" t="s">
        <v>420</v>
      </c>
      <c r="B29607" s="1">
        <v>340.63940000000002</v>
      </c>
      <c r="C29607" s="1">
        <v>20.003900000000002</v>
      </c>
      <c r="D29607" s="1">
        <v>107.6515</v>
      </c>
      <c r="E29607" s="1">
        <v>157.0421</v>
      </c>
      <c r="F29607" s="1" t="s">
        <v>22</v>
      </c>
      <c r="G29607" s="1"/>
      <c r="H29607">
        <v>374.21</v>
      </c>
      <c r="I29607">
        <v>40.592799999999997</v>
      </c>
      <c r="J29607">
        <f t="shared" si="3083"/>
        <v>0.91028940968974648</v>
      </c>
      <c r="K29607">
        <f t="shared" si="3084"/>
        <v>0.49279428864232089</v>
      </c>
      <c r="L29607">
        <f t="shared" si="3085"/>
        <v>5.056513922267996</v>
      </c>
      <c r="N29607">
        <f t="shared" si="3086"/>
        <v>0.15183717757045181</v>
      </c>
      <c r="O29607">
        <f t="shared" si="3087"/>
        <v>0.48857017364517552</v>
      </c>
      <c r="P29607">
        <f t="shared" si="3088"/>
        <v>6.3274279448324224E-3</v>
      </c>
    </row>
    <row r="29608" spans="1:16" hidden="1" x14ac:dyDescent="0.25">
      <c r="A29608" s="5" t="s">
        <v>420</v>
      </c>
      <c r="B29608" s="1">
        <v>340.85930000000002</v>
      </c>
      <c r="C29608" s="1">
        <v>20.103899999999999</v>
      </c>
      <c r="D29608" s="1">
        <v>108.32</v>
      </c>
      <c r="E29608" s="1">
        <v>157.59389999999999</v>
      </c>
      <c r="F29608" s="1" t="s">
        <v>22</v>
      </c>
      <c r="G29608" s="1"/>
      <c r="H29608">
        <v>374.21</v>
      </c>
      <c r="I29608">
        <v>40.592799999999997</v>
      </c>
      <c r="J29608">
        <f t="shared" si="3083"/>
        <v>0.91087704764704325</v>
      </c>
      <c r="K29608">
        <f t="shared" si="3084"/>
        <v>0.49525777970477525</v>
      </c>
      <c r="L29608">
        <f t="shared" si="3085"/>
        <v>5.0600214710909421</v>
      </c>
      <c r="N29608">
        <f t="shared" si="3086"/>
        <v>0.15382170469027631</v>
      </c>
      <c r="O29608">
        <f t="shared" si="3087"/>
        <v>0.49199995186350381</v>
      </c>
      <c r="P29608">
        <f t="shared" si="3088"/>
        <v>6.305412755471679E-3</v>
      </c>
    </row>
    <row r="29609" spans="1:16" hidden="1" x14ac:dyDescent="0.25">
      <c r="A29609" s="5" t="s">
        <v>420</v>
      </c>
      <c r="B29609" s="1">
        <v>341.07839999999999</v>
      </c>
      <c r="C29609" s="1">
        <v>20.203900000000001</v>
      </c>
      <c r="D29609" s="1">
        <v>108.9906</v>
      </c>
      <c r="E29609" s="1">
        <v>158.15020000000001</v>
      </c>
      <c r="F29609" s="1" t="s">
        <v>22</v>
      </c>
      <c r="G29609" s="1"/>
      <c r="H29609">
        <v>374.21</v>
      </c>
      <c r="I29609">
        <v>40.592799999999997</v>
      </c>
      <c r="J29609">
        <f t="shared" si="3083"/>
        <v>0.9114625477672964</v>
      </c>
      <c r="K29609">
        <f t="shared" si="3084"/>
        <v>0.49772127076722972</v>
      </c>
      <c r="L29609">
        <f t="shared" si="3085"/>
        <v>5.0635452143730522</v>
      </c>
      <c r="N29609">
        <f t="shared" si="3086"/>
        <v>0.15582373062524688</v>
      </c>
      <c r="O29609">
        <f t="shared" si="3087"/>
        <v>0.49544419686419683</v>
      </c>
      <c r="P29609">
        <f t="shared" si="3088"/>
        <v>6.2833725625226992E-3</v>
      </c>
    </row>
    <row r="29610" spans="1:16" hidden="1" x14ac:dyDescent="0.25">
      <c r="A29610" s="5" t="s">
        <v>420</v>
      </c>
      <c r="B29610" s="1">
        <v>341.29669999999999</v>
      </c>
      <c r="C29610" s="1">
        <v>20.303899999999999</v>
      </c>
      <c r="D29610" s="1">
        <v>109.6634</v>
      </c>
      <c r="E29610" s="1">
        <v>158.71129999999999</v>
      </c>
      <c r="F29610" s="1" t="s">
        <v>22</v>
      </c>
      <c r="G29610" s="1"/>
      <c r="H29610">
        <v>374.21</v>
      </c>
      <c r="I29610">
        <v>40.592799999999997</v>
      </c>
      <c r="J29610">
        <f t="shared" si="3083"/>
        <v>0.91204591005050639</v>
      </c>
      <c r="K29610">
        <f t="shared" si="3084"/>
        <v>0.50018476182968408</v>
      </c>
      <c r="L29610">
        <f t="shared" si="3085"/>
        <v>5.0670868285261825</v>
      </c>
      <c r="N29610">
        <f t="shared" si="3086"/>
        <v>0.15784328656129054</v>
      </c>
      <c r="O29610">
        <f t="shared" si="3087"/>
        <v>0.49890305259810402</v>
      </c>
      <c r="P29610">
        <f t="shared" si="3088"/>
        <v>6.2612977290899289E-3</v>
      </c>
    </row>
    <row r="29611" spans="1:16" hidden="1" x14ac:dyDescent="0.25">
      <c r="A29611" s="5" t="s">
        <v>420</v>
      </c>
      <c r="B29611" s="1">
        <v>341.51420000000002</v>
      </c>
      <c r="C29611" s="1">
        <v>20.4039</v>
      </c>
      <c r="D29611" s="1">
        <v>110.33839999999999</v>
      </c>
      <c r="E29611" s="1">
        <v>159.27709999999999</v>
      </c>
      <c r="F29611" s="1" t="s">
        <v>22</v>
      </c>
      <c r="G29611" s="1"/>
      <c r="H29611">
        <v>374.21</v>
      </c>
      <c r="I29611">
        <v>40.592799999999997</v>
      </c>
      <c r="J29611">
        <f t="shared" si="3083"/>
        <v>0.9126271344966731</v>
      </c>
      <c r="K29611">
        <f t="shared" si="3084"/>
        <v>0.50264825289213855</v>
      </c>
      <c r="L29611">
        <f t="shared" si="3085"/>
        <v>5.0706454526590026</v>
      </c>
      <c r="N29611">
        <f t="shared" si="3086"/>
        <v>0.15988040209751603</v>
      </c>
      <c r="O29611">
        <f t="shared" si="3087"/>
        <v>0.50237666528839942</v>
      </c>
      <c r="P29611">
        <f t="shared" si="3088"/>
        <v>6.2391944950339114E-3</v>
      </c>
    </row>
    <row r="29612" spans="1:16" hidden="1" x14ac:dyDescent="0.25">
      <c r="A29612" s="5" t="s">
        <v>420</v>
      </c>
      <c r="B29612" s="1">
        <v>341.73079999999999</v>
      </c>
      <c r="C29612" s="1">
        <v>20.503900000000002</v>
      </c>
      <c r="D29612" s="1">
        <v>111.01560000000001</v>
      </c>
      <c r="E29612" s="1">
        <v>159.8477</v>
      </c>
      <c r="F29612" s="1" t="s">
        <v>22</v>
      </c>
      <c r="G29612" s="1"/>
      <c r="H29612">
        <v>374.21</v>
      </c>
      <c r="I29612">
        <v>40.592799999999997</v>
      </c>
      <c r="J29612">
        <f t="shared" si="3083"/>
        <v>0.91320595387616577</v>
      </c>
      <c r="K29612">
        <f t="shared" si="3084"/>
        <v>0.50511174395459302</v>
      </c>
      <c r="L29612">
        <f t="shared" si="3085"/>
        <v>5.0742214869131264</v>
      </c>
      <c r="N29612">
        <f t="shared" si="3086"/>
        <v>0.16193415123837576</v>
      </c>
      <c r="O29612">
        <f t="shared" si="3087"/>
        <v>0.50586518347399168</v>
      </c>
      <c r="P29612">
        <f t="shared" si="3088"/>
        <v>6.2170612324577859E-3</v>
      </c>
    </row>
    <row r="29613" spans="1:16" hidden="1" x14ac:dyDescent="0.25">
      <c r="A29613" s="5" t="s">
        <v>420</v>
      </c>
      <c r="B29613" s="1">
        <v>341.94670000000002</v>
      </c>
      <c r="C29613" s="1">
        <v>20.603899999999999</v>
      </c>
      <c r="D29613" s="1">
        <v>111.69499999999999</v>
      </c>
      <c r="E29613" s="1">
        <v>160.42330000000001</v>
      </c>
      <c r="F29613" s="1" t="s">
        <v>22</v>
      </c>
      <c r="G29613" s="1"/>
      <c r="H29613">
        <v>374.21</v>
      </c>
      <c r="I29613">
        <v>40.592799999999997</v>
      </c>
      <c r="J29613">
        <f t="shared" si="3083"/>
        <v>0.9137829026482458</v>
      </c>
      <c r="K29613">
        <f t="shared" si="3084"/>
        <v>0.50757523501704738</v>
      </c>
      <c r="L29613">
        <f t="shared" si="3085"/>
        <v>5.0778159467283208</v>
      </c>
      <c r="N29613">
        <f t="shared" si="3086"/>
        <v>0.16400645666085836</v>
      </c>
      <c r="O29613">
        <f t="shared" si="3087"/>
        <v>0.50936875805407322</v>
      </c>
      <c r="P29613">
        <f t="shared" si="3088"/>
        <v>6.1948925588809021E-3</v>
      </c>
    </row>
    <row r="29614" spans="1:16" hidden="1" x14ac:dyDescent="0.25">
      <c r="A29614" s="5" t="s">
        <v>420</v>
      </c>
      <c r="B29614" s="1">
        <v>342.1617</v>
      </c>
      <c r="C29614" s="1">
        <v>20.703900000000001</v>
      </c>
      <c r="D29614" s="1">
        <v>112.3766</v>
      </c>
      <c r="E29614" s="1">
        <v>161.00389999999999</v>
      </c>
      <c r="F29614" s="1" t="s">
        <v>22</v>
      </c>
      <c r="G29614" s="1"/>
      <c r="H29614">
        <v>374.21</v>
      </c>
      <c r="I29614">
        <v>40.592799999999997</v>
      </c>
      <c r="J29614">
        <f t="shared" si="3083"/>
        <v>0.91435744635365168</v>
      </c>
      <c r="K29614">
        <f t="shared" si="3084"/>
        <v>0.51003872607950185</v>
      </c>
      <c r="L29614">
        <f t="shared" si="3085"/>
        <v>5.0814285882935604</v>
      </c>
      <c r="N29614">
        <f t="shared" si="3086"/>
        <v>0.16609542324250162</v>
      </c>
      <c r="O29614">
        <f t="shared" si="3087"/>
        <v>0.51288754233383671</v>
      </c>
      <c r="P29614">
        <f t="shared" si="3088"/>
        <v>6.172690904354774E-3</v>
      </c>
    </row>
    <row r="29615" spans="1:16" hidden="1" x14ac:dyDescent="0.25">
      <c r="A29615" s="5" t="s">
        <v>420</v>
      </c>
      <c r="B29615" s="1">
        <v>342.37599999999998</v>
      </c>
      <c r="C29615" s="1">
        <v>20.803899999999999</v>
      </c>
      <c r="D29615" s="1">
        <v>113.0605</v>
      </c>
      <c r="E29615" s="1">
        <v>161.58959999999999</v>
      </c>
      <c r="F29615" s="1" t="s">
        <v>22</v>
      </c>
      <c r="G29615" s="1"/>
      <c r="H29615">
        <v>374.21</v>
      </c>
      <c r="I29615">
        <v>40.592799999999997</v>
      </c>
      <c r="J29615">
        <f t="shared" si="3083"/>
        <v>0.91493011945164482</v>
      </c>
      <c r="K29615">
        <f t="shared" si="3084"/>
        <v>0.51250221714195621</v>
      </c>
      <c r="L29615">
        <f t="shared" si="3085"/>
        <v>5.0850597875803869</v>
      </c>
      <c r="N29615">
        <f t="shared" si="3086"/>
        <v>0.16820301730196127</v>
      </c>
      <c r="O29615">
        <f t="shared" si="3087"/>
        <v>0.51642169207139965</v>
      </c>
      <c r="P29615">
        <f t="shared" si="3088"/>
        <v>6.1504548876434913E-3</v>
      </c>
    </row>
    <row r="29616" spans="1:16" hidden="1" x14ac:dyDescent="0.25">
      <c r="A29616" s="5" t="s">
        <v>420</v>
      </c>
      <c r="B29616" s="1">
        <v>342.58949999999999</v>
      </c>
      <c r="C29616" s="1">
        <v>20.9039</v>
      </c>
      <c r="D29616" s="1">
        <v>113.7466</v>
      </c>
      <c r="E29616" s="1">
        <v>162.18049999999999</v>
      </c>
      <c r="F29616" s="1" t="s">
        <v>22</v>
      </c>
      <c r="G29616" s="1"/>
      <c r="H29616">
        <v>374.21</v>
      </c>
      <c r="I29616">
        <v>40.592799999999997</v>
      </c>
      <c r="J29616">
        <f t="shared" si="3083"/>
        <v>0.91550065471259456</v>
      </c>
      <c r="K29616">
        <f t="shared" si="3084"/>
        <v>0.51496570820441068</v>
      </c>
      <c r="L29616">
        <f t="shared" si="3085"/>
        <v>5.0887099125058626</v>
      </c>
      <c r="N29616">
        <f t="shared" si="3086"/>
        <v>0.17032829466777236</v>
      </c>
      <c r="O29616">
        <f t="shared" si="3087"/>
        <v>0.51997136552596523</v>
      </c>
      <c r="P29616">
        <f t="shared" si="3088"/>
        <v>6.1281832081651923E-3</v>
      </c>
    </row>
    <row r="29617" spans="1:16" hidden="1" x14ac:dyDescent="0.25">
      <c r="A29617" s="5" t="s">
        <v>420</v>
      </c>
      <c r="B29617" s="1">
        <v>342.8021</v>
      </c>
      <c r="C29617" s="1">
        <v>21.003900000000002</v>
      </c>
      <c r="D29617" s="1">
        <v>114.43510000000001</v>
      </c>
      <c r="E29617" s="1">
        <v>162.7766</v>
      </c>
      <c r="F29617" s="1" t="s">
        <v>22</v>
      </c>
      <c r="G29617" s="1"/>
      <c r="H29617">
        <v>374.21</v>
      </c>
      <c r="I29617">
        <v>40.592799999999997</v>
      </c>
      <c r="J29617">
        <f t="shared" si="3083"/>
        <v>0.91606878490687049</v>
      </c>
      <c r="K29617">
        <f t="shared" si="3084"/>
        <v>0.51742919926686515</v>
      </c>
      <c r="L29617">
        <f t="shared" si="3085"/>
        <v>5.0923787085938912</v>
      </c>
      <c r="N29617">
        <f t="shared" si="3086"/>
        <v>0.17247026167031548</v>
      </c>
      <c r="O29617">
        <f t="shared" si="3087"/>
        <v>0.52353672350726199</v>
      </c>
      <c r="P29617">
        <f t="shared" si="3088"/>
        <v>6.1058783733451555E-3</v>
      </c>
    </row>
    <row r="29618" spans="1:16" hidden="1" x14ac:dyDescent="0.25">
      <c r="A29618" s="5" t="s">
        <v>420</v>
      </c>
      <c r="B29618" s="1">
        <v>343.01409999999998</v>
      </c>
      <c r="C29618" s="1">
        <v>21.103899999999999</v>
      </c>
      <c r="D29618" s="1">
        <v>115.1259</v>
      </c>
      <c r="E29618" s="1">
        <v>163.37809999999999</v>
      </c>
      <c r="F29618" s="1" t="s">
        <v>22</v>
      </c>
      <c r="G29618" s="1"/>
      <c r="H29618">
        <v>374.21</v>
      </c>
      <c r="I29618">
        <v>40.592799999999997</v>
      </c>
      <c r="J29618">
        <f t="shared" si="3083"/>
        <v>0.91663531172336388</v>
      </c>
      <c r="K29618">
        <f t="shared" si="3084"/>
        <v>0.51989269032931951</v>
      </c>
      <c r="L29618">
        <f t="shared" si="3085"/>
        <v>5.0960671465157068</v>
      </c>
      <c r="N29618">
        <f t="shared" si="3086"/>
        <v>0.17463197732624533</v>
      </c>
      <c r="O29618">
        <f t="shared" si="3087"/>
        <v>0.52711792942629976</v>
      </c>
      <c r="P29618">
        <f t="shared" si="3088"/>
        <v>6.0835354587989512E-3</v>
      </c>
    </row>
    <row r="29619" spans="1:16" hidden="1" x14ac:dyDescent="0.25">
      <c r="A29619" s="5" t="s">
        <v>420</v>
      </c>
      <c r="B29619" s="1">
        <v>343.22519999999997</v>
      </c>
      <c r="C29619" s="1">
        <v>21.203900000000001</v>
      </c>
      <c r="D29619" s="1">
        <v>115.819</v>
      </c>
      <c r="E29619" s="1">
        <v>163.98500000000001</v>
      </c>
      <c r="F29619" s="1" t="s">
        <v>22</v>
      </c>
      <c r="G29619" s="1"/>
      <c r="H29619">
        <v>374.21</v>
      </c>
      <c r="I29619">
        <v>40.592799999999997</v>
      </c>
      <c r="J29619">
        <f t="shared" si="3083"/>
        <v>0.91719943347318345</v>
      </c>
      <c r="K29619">
        <f t="shared" si="3084"/>
        <v>0.52235618139177398</v>
      </c>
      <c r="L29619">
        <f t="shared" si="3085"/>
        <v>5.0997749602265312</v>
      </c>
      <c r="N29619">
        <f t="shared" si="3086"/>
        <v>0.17681041752390156</v>
      </c>
      <c r="O29619">
        <f t="shared" si="3087"/>
        <v>0.53071514934748332</v>
      </c>
      <c r="P29619">
        <f t="shared" si="3088"/>
        <v>6.0611570748855953E-3</v>
      </c>
    </row>
    <row r="29620" spans="1:16" hidden="1" x14ac:dyDescent="0.25">
      <c r="A29620" s="5" t="s">
        <v>420</v>
      </c>
      <c r="B29620" s="1">
        <v>343.43560000000002</v>
      </c>
      <c r="C29620" s="1">
        <v>21.303899999999999</v>
      </c>
      <c r="D29620" s="1">
        <v>116.5145</v>
      </c>
      <c r="E29620" s="1">
        <v>164.5975</v>
      </c>
      <c r="F29620" s="1" t="s">
        <v>22</v>
      </c>
      <c r="G29620" s="1"/>
      <c r="H29620">
        <v>374.21</v>
      </c>
      <c r="I29620">
        <v>40.592799999999997</v>
      </c>
      <c r="J29620">
        <f t="shared" si="3083"/>
        <v>0.91776168461559027</v>
      </c>
      <c r="K29620">
        <f t="shared" si="3084"/>
        <v>0.52481967245422834</v>
      </c>
      <c r="L29620">
        <f t="shared" si="3085"/>
        <v>5.1035030997922668</v>
      </c>
      <c r="N29620">
        <f t="shared" si="3086"/>
        <v>0.17900766136672494</v>
      </c>
      <c r="O29620">
        <f t="shared" si="3087"/>
        <v>0.53432855204211671</v>
      </c>
      <c r="P29620">
        <f t="shared" si="3088"/>
        <v>6.0387385075257793E-3</v>
      </c>
    </row>
    <row r="29621" spans="1:16" hidden="1" x14ac:dyDescent="0.25">
      <c r="A29621" s="5" t="s">
        <v>420</v>
      </c>
      <c r="B29621" s="1">
        <v>343.64530000000002</v>
      </c>
      <c r="C29621" s="1">
        <v>21.4039</v>
      </c>
      <c r="D29621" s="1">
        <v>117.2123</v>
      </c>
      <c r="E29621" s="1">
        <v>165.21549999999999</v>
      </c>
      <c r="F29621" s="1" t="s">
        <v>22</v>
      </c>
      <c r="G29621" s="1"/>
      <c r="H29621">
        <v>374.21</v>
      </c>
      <c r="I29621">
        <v>40.592799999999997</v>
      </c>
      <c r="J29621">
        <f t="shared" si="3083"/>
        <v>0.91832206515058401</v>
      </c>
      <c r="K29621">
        <f t="shared" si="3084"/>
        <v>0.52728316351668281</v>
      </c>
      <c r="L29621">
        <f t="shared" si="3085"/>
        <v>5.1072506823513848</v>
      </c>
      <c r="N29621">
        <f t="shared" si="3086"/>
        <v>0.1812237597616527</v>
      </c>
      <c r="O29621">
        <f t="shared" si="3087"/>
        <v>0.5379583090433554</v>
      </c>
      <c r="P29621">
        <f t="shared" si="3088"/>
        <v>6.0162860864359825E-3</v>
      </c>
    </row>
    <row r="29622" spans="1:16" hidden="1" x14ac:dyDescent="0.25">
      <c r="A29622" s="5" t="s">
        <v>420</v>
      </c>
      <c r="B29622" s="1">
        <v>343.85419999999999</v>
      </c>
      <c r="C29622" s="1">
        <v>21.503900000000002</v>
      </c>
      <c r="D29622" s="1">
        <v>117.91249999999999</v>
      </c>
      <c r="E29622" s="1">
        <v>165.83930000000001</v>
      </c>
      <c r="F29622" s="1" t="s">
        <v>22</v>
      </c>
      <c r="G29622" s="1"/>
      <c r="H29622">
        <v>374.21</v>
      </c>
      <c r="I29622">
        <v>40.592799999999997</v>
      </c>
      <c r="J29622">
        <f t="shared" si="3083"/>
        <v>0.91888030784853425</v>
      </c>
      <c r="K29622">
        <f t="shared" si="3084"/>
        <v>0.52974665457913728</v>
      </c>
      <c r="L29622">
        <f t="shared" si="3085"/>
        <v>5.1110192471827744</v>
      </c>
      <c r="N29622">
        <f t="shared" si="3086"/>
        <v>0.18345768687971506</v>
      </c>
      <c r="O29622">
        <f t="shared" si="3087"/>
        <v>0.54160459470263667</v>
      </c>
      <c r="P29622">
        <f t="shared" si="3088"/>
        <v>5.9937916306289935E-3</v>
      </c>
    </row>
    <row r="29623" spans="1:16" hidden="1" x14ac:dyDescent="0.25">
      <c r="A29623" s="5" t="s">
        <v>420</v>
      </c>
      <c r="B29623" s="1">
        <v>344.06229999999999</v>
      </c>
      <c r="C29623" s="1">
        <v>21.603899999999999</v>
      </c>
      <c r="D29623" s="1">
        <v>118.6152</v>
      </c>
      <c r="E29623" s="1">
        <v>166.46889999999999</v>
      </c>
      <c r="F29623" s="1" t="s">
        <v>22</v>
      </c>
      <c r="G29623" s="1"/>
      <c r="H29623">
        <v>374.21</v>
      </c>
      <c r="I29623">
        <v>40.592799999999997</v>
      </c>
      <c r="J29623">
        <f t="shared" si="3083"/>
        <v>0.91943641270944121</v>
      </c>
      <c r="K29623">
        <f t="shared" si="3084"/>
        <v>0.53221014564159164</v>
      </c>
      <c r="L29623">
        <f t="shared" si="3085"/>
        <v>5.114808505186887</v>
      </c>
      <c r="N29623">
        <f t="shared" si="3086"/>
        <v>0.1857094533517378</v>
      </c>
      <c r="O29623">
        <f t="shared" si="3087"/>
        <v>0.54526758624764493</v>
      </c>
      <c r="P29623">
        <f t="shared" si="3088"/>
        <v>5.9712579469979217E-3</v>
      </c>
    </row>
    <row r="29624" spans="1:16" hidden="1" x14ac:dyDescent="0.25">
      <c r="A29624" s="5" t="s">
        <v>420</v>
      </c>
      <c r="B29624" s="1">
        <v>344.2697</v>
      </c>
      <c r="C29624" s="1">
        <v>21.703900000000001</v>
      </c>
      <c r="D29624" s="1">
        <v>119.3203</v>
      </c>
      <c r="E29624" s="1">
        <v>167.1045</v>
      </c>
      <c r="F29624" s="1" t="s">
        <v>22</v>
      </c>
      <c r="G29624" s="1"/>
      <c r="H29624">
        <v>374.21</v>
      </c>
      <c r="I29624">
        <v>40.592799999999997</v>
      </c>
      <c r="J29624">
        <f t="shared" si="3083"/>
        <v>0.91999064696293531</v>
      </c>
      <c r="K29624">
        <f t="shared" si="3084"/>
        <v>0.53467363670404611</v>
      </c>
      <c r="L29624">
        <f t="shared" si="3085"/>
        <v>5.1186193652207894</v>
      </c>
      <c r="N29624">
        <f t="shared" si="3086"/>
        <v>0.1879801694307266</v>
      </c>
      <c r="O29624">
        <f t="shared" si="3087"/>
        <v>0.54894746384185411</v>
      </c>
      <c r="P29624">
        <f t="shared" si="3088"/>
        <v>5.948680731330808E-3</v>
      </c>
    </row>
    <row r="29625" spans="1:16" hidden="1" x14ac:dyDescent="0.25">
      <c r="A29625" s="5" t="s">
        <v>420</v>
      </c>
      <c r="B29625" s="1">
        <v>344.47640000000001</v>
      </c>
      <c r="C29625" s="1">
        <v>21.803899999999999</v>
      </c>
      <c r="D29625" s="1">
        <v>120.0279</v>
      </c>
      <c r="E29625" s="1">
        <v>167.74600000000001</v>
      </c>
      <c r="F29625" s="1" t="s">
        <v>22</v>
      </c>
      <c r="G29625" s="1"/>
      <c r="H29625">
        <v>374.21</v>
      </c>
      <c r="I29625">
        <v>40.592799999999997</v>
      </c>
      <c r="J29625">
        <f t="shared" si="3083"/>
        <v>0.92054301060901644</v>
      </c>
      <c r="K29625">
        <f t="shared" si="3084"/>
        <v>0.53713712776650047</v>
      </c>
      <c r="L29625">
        <f t="shared" si="3085"/>
        <v>5.122450930560043</v>
      </c>
      <c r="N29625">
        <f t="shared" si="3086"/>
        <v>0.19026988126869501</v>
      </c>
      <c r="O29625">
        <f t="shared" si="3087"/>
        <v>0.55264441064569758</v>
      </c>
      <c r="P29625">
        <f t="shared" si="3088"/>
        <v>5.9260663956478962E-3</v>
      </c>
    </row>
    <row r="29626" spans="1:16" hidden="1" x14ac:dyDescent="0.25">
      <c r="A29626" s="5" t="s">
        <v>420</v>
      </c>
      <c r="B29626" s="1">
        <v>344.68239999999997</v>
      </c>
      <c r="C29626" s="1">
        <v>21.9039</v>
      </c>
      <c r="D29626" s="1">
        <v>120.7379</v>
      </c>
      <c r="E29626" s="1">
        <v>168.3937</v>
      </c>
      <c r="F29626" s="1" t="s">
        <v>22</v>
      </c>
      <c r="G29626" s="1"/>
      <c r="H29626">
        <v>374.21</v>
      </c>
      <c r="I29626">
        <v>40.592799999999997</v>
      </c>
      <c r="J29626">
        <f t="shared" si="3083"/>
        <v>0.92109350364768439</v>
      </c>
      <c r="K29626">
        <f t="shared" si="3084"/>
        <v>0.53960061882895494</v>
      </c>
      <c r="L29626">
        <f t="shared" si="3085"/>
        <v>5.1263046901820548</v>
      </c>
      <c r="N29626">
        <f t="shared" si="3086"/>
        <v>0.1925786339958141</v>
      </c>
      <c r="O29626">
        <f t="shared" si="3087"/>
        <v>0.55635861287941868</v>
      </c>
      <c r="P29626">
        <f t="shared" si="3088"/>
        <v>5.9034072695737768E-3</v>
      </c>
    </row>
    <row r="29627" spans="1:16" hidden="1" x14ac:dyDescent="0.25">
      <c r="A29627" s="5" t="s">
        <v>420</v>
      </c>
      <c r="B29627" s="1">
        <v>344.88760000000002</v>
      </c>
      <c r="C29627" s="1">
        <v>22.003900000000002</v>
      </c>
      <c r="D29627" s="1">
        <v>121.45050000000001</v>
      </c>
      <c r="E29627" s="1">
        <v>169.04750000000001</v>
      </c>
      <c r="F29627" s="1" t="s">
        <v>22</v>
      </c>
      <c r="G29627" s="1"/>
      <c r="H29627">
        <v>374.21</v>
      </c>
      <c r="I29627">
        <v>40.592799999999997</v>
      </c>
      <c r="J29627">
        <f t="shared" si="3083"/>
        <v>0.92164185884930927</v>
      </c>
      <c r="K29627">
        <f t="shared" si="3084"/>
        <v>0.54206410989140941</v>
      </c>
      <c r="L29627">
        <f t="shared" si="3085"/>
        <v>5.1301797405204388</v>
      </c>
      <c r="N29627">
        <f t="shared" si="3086"/>
        <v>0.19490533125720735</v>
      </c>
      <c r="O29627">
        <f t="shared" si="3087"/>
        <v>0.56009025988765715</v>
      </c>
      <c r="P29627">
        <f t="shared" si="3088"/>
        <v>5.8807098016730591E-3</v>
      </c>
    </row>
    <row r="29628" spans="1:16" hidden="1" x14ac:dyDescent="0.25">
      <c r="A29628" s="5" t="s">
        <v>420</v>
      </c>
      <c r="B29628" s="1">
        <v>345.09210000000002</v>
      </c>
      <c r="C29628" s="1">
        <v>22.103899999999999</v>
      </c>
      <c r="D29628" s="1">
        <v>122.1656</v>
      </c>
      <c r="E29628" s="1">
        <v>169.70779999999999</v>
      </c>
      <c r="F29628" s="1" t="s">
        <v>22</v>
      </c>
      <c r="G29628" s="1"/>
      <c r="H29628">
        <v>374.21</v>
      </c>
      <c r="I29628">
        <v>40.592799999999997</v>
      </c>
      <c r="J29628">
        <f t="shared" si="3083"/>
        <v>0.92218834344352107</v>
      </c>
      <c r="K29628">
        <f t="shared" si="3084"/>
        <v>0.54452760095386377</v>
      </c>
      <c r="L29628">
        <f t="shared" si="3085"/>
        <v>5.1340781346488313</v>
      </c>
      <c r="N29628">
        <f t="shared" si="3086"/>
        <v>0.19725113005881753</v>
      </c>
      <c r="O29628">
        <f t="shared" si="3087"/>
        <v>0.56383954420582072</v>
      </c>
      <c r="P29628">
        <f t="shared" si="3088"/>
        <v>5.8579631393527402E-3</v>
      </c>
    </row>
    <row r="29629" spans="1:16" hidden="1" x14ac:dyDescent="0.25">
      <c r="A29629" s="5" t="s">
        <v>420</v>
      </c>
      <c r="B29629" s="1">
        <v>345.29590000000002</v>
      </c>
      <c r="C29629" s="1">
        <v>22.203900000000001</v>
      </c>
      <c r="D29629" s="1">
        <v>122.8832</v>
      </c>
      <c r="E29629" s="1">
        <v>170.37440000000001</v>
      </c>
      <c r="F29629" s="1" t="s">
        <v>22</v>
      </c>
      <c r="G29629" s="1"/>
      <c r="H29629">
        <v>374.21</v>
      </c>
      <c r="I29629">
        <v>40.592799999999997</v>
      </c>
      <c r="J29629">
        <f t="shared" si="3083"/>
        <v>0.92273295743032002</v>
      </c>
      <c r="K29629">
        <f t="shared" si="3084"/>
        <v>0.54699109201631824</v>
      </c>
      <c r="L29629">
        <f t="shared" si="3085"/>
        <v>5.1379983683670618</v>
      </c>
      <c r="N29629">
        <f t="shared" si="3086"/>
        <v>0.1996160721583165</v>
      </c>
      <c r="O29629">
        <f t="shared" si="3087"/>
        <v>0.5676066616283072</v>
      </c>
      <c r="P29629">
        <f t="shared" si="3088"/>
        <v>5.8351772493441274E-3</v>
      </c>
    </row>
    <row r="29630" spans="1:16" hidden="1" x14ac:dyDescent="0.25">
      <c r="A29630" s="5" t="s">
        <v>420</v>
      </c>
      <c r="B29630" s="1">
        <v>345.49900000000002</v>
      </c>
      <c r="C29630" s="1">
        <v>22.303899999999999</v>
      </c>
      <c r="D29630" s="1">
        <v>123.60339999999999</v>
      </c>
      <c r="E29630" s="1">
        <v>171.04759999999999</v>
      </c>
      <c r="F29630" s="1" t="s">
        <v>22</v>
      </c>
      <c r="G29630" s="1"/>
      <c r="H29630">
        <v>374.21</v>
      </c>
      <c r="I29630">
        <v>40.592799999999997</v>
      </c>
      <c r="J29630">
        <f t="shared" si="3083"/>
        <v>0.92327570080970589</v>
      </c>
      <c r="K29630">
        <f t="shared" si="3084"/>
        <v>0.5494545830787726</v>
      </c>
      <c r="L29630">
        <f t="shared" si="3085"/>
        <v>5.1419418803400863</v>
      </c>
      <c r="N29630">
        <f t="shared" si="3086"/>
        <v>0.20200019830991206</v>
      </c>
      <c r="O29630">
        <f t="shared" si="3087"/>
        <v>0.5713918112786317</v>
      </c>
      <c r="P29630">
        <f t="shared" si="3088"/>
        <v>5.8123449556983084E-3</v>
      </c>
    </row>
    <row r="29631" spans="1:16" hidden="1" x14ac:dyDescent="0.25">
      <c r="A29631" s="5" t="s">
        <v>420</v>
      </c>
      <c r="B29631" s="1">
        <v>345.70139999999998</v>
      </c>
      <c r="C29631" s="1">
        <v>22.4039</v>
      </c>
      <c r="D29631" s="1">
        <v>124.3262</v>
      </c>
      <c r="E29631" s="1">
        <v>171.72749999999999</v>
      </c>
      <c r="F29631" s="1" t="s">
        <v>22</v>
      </c>
      <c r="G29631" s="1"/>
      <c r="H29631">
        <v>374.21</v>
      </c>
      <c r="I29631">
        <v>40.592799999999997</v>
      </c>
      <c r="J29631">
        <f t="shared" si="3083"/>
        <v>0.92381657358167868</v>
      </c>
      <c r="K29631">
        <f t="shared" si="3084"/>
        <v>0.55191807414122707</v>
      </c>
      <c r="L29631">
        <f t="shared" si="3085"/>
        <v>5.1459089181538245</v>
      </c>
      <c r="N29631">
        <f t="shared" si="3086"/>
        <v>0.20440354827125043</v>
      </c>
      <c r="O29631">
        <f t="shared" si="3087"/>
        <v>0.57519519568152555</v>
      </c>
      <c r="P29631">
        <f t="shared" si="3088"/>
        <v>5.7894660664920211E-3</v>
      </c>
    </row>
    <row r="29632" spans="1:16" hidden="1" x14ac:dyDescent="0.25">
      <c r="A29632" s="5" t="s">
        <v>420</v>
      </c>
      <c r="B29632" s="1">
        <v>345.90320000000003</v>
      </c>
      <c r="C29632" s="1">
        <v>22.503900000000002</v>
      </c>
      <c r="D29632" s="1">
        <v>125.0517</v>
      </c>
      <c r="E29632" s="1">
        <v>172.41419999999999</v>
      </c>
      <c r="F29632" s="1" t="s">
        <v>22</v>
      </c>
      <c r="G29632" s="1"/>
      <c r="H29632">
        <v>374.21</v>
      </c>
      <c r="I29632">
        <v>40.592799999999997</v>
      </c>
      <c r="J29632">
        <f t="shared" si="3083"/>
        <v>0.92435584297586926</v>
      </c>
      <c r="K29632">
        <f t="shared" si="3084"/>
        <v>0.55438156520368154</v>
      </c>
      <c r="L29632">
        <f t="shared" si="3085"/>
        <v>5.1498997214269782</v>
      </c>
      <c r="N29632">
        <f t="shared" si="3086"/>
        <v>0.20682736878885968</v>
      </c>
      <c r="O29632">
        <f t="shared" si="3087"/>
        <v>0.57901702083706708</v>
      </c>
      <c r="P29632">
        <f t="shared" si="3088"/>
        <v>5.7665404563178816E-3</v>
      </c>
    </row>
    <row r="29633" spans="1:16" hidden="1" x14ac:dyDescent="0.25">
      <c r="A29633" s="5" t="s">
        <v>420</v>
      </c>
      <c r="B29633" s="1">
        <v>346.10419999999999</v>
      </c>
      <c r="C29633" s="1">
        <v>22.603899999999999</v>
      </c>
      <c r="D29633" s="1">
        <v>125.77970000000001</v>
      </c>
      <c r="E29633" s="1">
        <v>173.10769999999999</v>
      </c>
      <c r="F29633" s="1" t="s">
        <v>22</v>
      </c>
      <c r="G29633" s="1"/>
      <c r="H29633">
        <v>374.21</v>
      </c>
      <c r="I29633">
        <v>40.592799999999997</v>
      </c>
      <c r="J29633">
        <f t="shared" si="3083"/>
        <v>0.92489297453301622</v>
      </c>
      <c r="K29633">
        <f t="shared" si="3084"/>
        <v>0.5568450562661359</v>
      </c>
      <c r="L29633">
        <f t="shared" si="3085"/>
        <v>5.1539139441506538</v>
      </c>
      <c r="N29633">
        <f t="shared" si="3086"/>
        <v>0.20926929553747323</v>
      </c>
      <c r="O29633">
        <f t="shared" si="3087"/>
        <v>0.58285749629691486</v>
      </c>
      <c r="P29633">
        <f t="shared" si="3088"/>
        <v>5.7435713641613793E-3</v>
      </c>
    </row>
    <row r="29634" spans="1:16" hidden="1" x14ac:dyDescent="0.25">
      <c r="A29634" s="5" t="s">
        <v>420</v>
      </c>
      <c r="B29634" s="1">
        <v>346.30450000000002</v>
      </c>
      <c r="C29634" s="1">
        <v>22.703900000000001</v>
      </c>
      <c r="D29634" s="1">
        <v>126.51049999999999</v>
      </c>
      <c r="E29634" s="1">
        <v>173.8083</v>
      </c>
      <c r="F29634" s="1" t="s">
        <v>22</v>
      </c>
      <c r="G29634" s="1"/>
      <c r="H29634">
        <v>374.21</v>
      </c>
      <c r="I29634">
        <v>40.592799999999997</v>
      </c>
      <c r="J29634">
        <f t="shared" ref="J29634:J29697" si="3089">B29634/H29634</f>
        <v>0.92542823548275044</v>
      </c>
      <c r="K29634">
        <f t="shared" ref="K29634:K29697" si="3090">C29634/I29634</f>
        <v>0.55930854732859037</v>
      </c>
      <c r="L29634">
        <f t="shared" ref="L29634:L29697" si="3091">LN(E29634)</f>
        <v>5.1579529677324354</v>
      </c>
      <c r="N29634">
        <f t="shared" ref="N29634:N29697" si="3092">(ATANH(J29634^$U$2))^($U$3/$U$2)</f>
        <v>0.21173055958393575</v>
      </c>
      <c r="O29634">
        <f t="shared" ref="O29634:O29697" si="3093">(ATANH(K29634^$T$2))^($T$3/$T$2)</f>
        <v>0.58671683524271567</v>
      </c>
      <c r="P29634">
        <f t="shared" si="3088"/>
        <v>5.720552170577712E-3</v>
      </c>
    </row>
    <row r="29635" spans="1:16" hidden="1" x14ac:dyDescent="0.25">
      <c r="A29635" s="5" t="s">
        <v>420</v>
      </c>
      <c r="B29635" s="1">
        <v>346.50420000000003</v>
      </c>
      <c r="C29635" s="1">
        <v>22.803899999999999</v>
      </c>
      <c r="D29635" s="1">
        <v>127.2439</v>
      </c>
      <c r="E29635" s="1">
        <v>174.51609999999999</v>
      </c>
      <c r="F29635" s="1" t="s">
        <v>22</v>
      </c>
      <c r="G29635" s="1"/>
      <c r="H29635">
        <v>374.21</v>
      </c>
      <c r="I29635">
        <v>40.592799999999997</v>
      </c>
      <c r="J29635">
        <f t="shared" si="3089"/>
        <v>0.925961893054702</v>
      </c>
      <c r="K29635">
        <f t="shared" si="3090"/>
        <v>0.56177203839104473</v>
      </c>
      <c r="L29635">
        <f t="shared" si="3091"/>
        <v>5.1620170009967721</v>
      </c>
      <c r="N29635">
        <f t="shared" si="3092"/>
        <v>0.21421244664160294</v>
      </c>
      <c r="O29635">
        <f t="shared" si="3093"/>
        <v>0.59059525456675099</v>
      </c>
      <c r="P29635">
        <f t="shared" ref="P29635:P29698" si="3094">1/(1+EXP(L29635))</f>
        <v>5.697483022924962E-3</v>
      </c>
    </row>
    <row r="29636" spans="1:16" hidden="1" x14ac:dyDescent="0.25">
      <c r="A29636" s="5" t="s">
        <v>420</v>
      </c>
      <c r="B29636" s="1">
        <v>346.70319999999998</v>
      </c>
      <c r="C29636" s="1">
        <v>22.9039</v>
      </c>
      <c r="D29636" s="1">
        <v>127.98009999999999</v>
      </c>
      <c r="E29636" s="1">
        <v>175.2311</v>
      </c>
      <c r="F29636" s="1" t="s">
        <v>22</v>
      </c>
      <c r="G29636" s="1"/>
      <c r="H29636">
        <v>374.21</v>
      </c>
      <c r="I29636">
        <v>40.592799999999997</v>
      </c>
      <c r="J29636">
        <f t="shared" si="3089"/>
        <v>0.92649368001924048</v>
      </c>
      <c r="K29636">
        <f t="shared" si="3090"/>
        <v>0.5642355294534992</v>
      </c>
      <c r="L29636">
        <f t="shared" si="3091"/>
        <v>5.1661056741645295</v>
      </c>
      <c r="N29636">
        <f t="shared" si="3092"/>
        <v>0.21671377014303375</v>
      </c>
      <c r="O29636">
        <f t="shared" si="3093"/>
        <v>0.59449297495491094</v>
      </c>
      <c r="P29636">
        <f t="shared" si="3094"/>
        <v>5.6743673505981621E-3</v>
      </c>
    </row>
    <row r="29637" spans="1:16" hidden="1" x14ac:dyDescent="0.25">
      <c r="A29637" s="5" t="s">
        <v>420</v>
      </c>
      <c r="B29637" s="1">
        <v>346.9015</v>
      </c>
      <c r="C29637" s="1">
        <v>23.003900000000002</v>
      </c>
      <c r="D29637" s="1">
        <v>128.71899999999999</v>
      </c>
      <c r="E29637" s="1">
        <v>175.95349999999999</v>
      </c>
      <c r="F29637" s="1" t="s">
        <v>22</v>
      </c>
      <c r="G29637" s="1"/>
      <c r="H29637">
        <v>374.21</v>
      </c>
      <c r="I29637">
        <v>40.592799999999997</v>
      </c>
      <c r="J29637">
        <f t="shared" si="3089"/>
        <v>0.92702359637636622</v>
      </c>
      <c r="K29637">
        <f t="shared" si="3090"/>
        <v>0.56669902051595367</v>
      </c>
      <c r="L29637">
        <f t="shared" si="3091"/>
        <v>5.1702197555845277</v>
      </c>
      <c r="N29637">
        <f t="shared" si="3092"/>
        <v>0.21923456440378875</v>
      </c>
      <c r="O29637">
        <f t="shared" si="3093"/>
        <v>0.59841022097206065</v>
      </c>
      <c r="P29637">
        <f t="shared" si="3094"/>
        <v>5.6512021519777786E-3</v>
      </c>
    </row>
    <row r="29638" spans="1:16" hidden="1" x14ac:dyDescent="0.25">
      <c r="A29638" s="5" t="s">
        <v>420</v>
      </c>
      <c r="B29638" s="1">
        <v>347.0992</v>
      </c>
      <c r="C29638" s="1">
        <v>23.103899999999999</v>
      </c>
      <c r="D29638" s="1">
        <v>129.4607</v>
      </c>
      <c r="E29638" s="1">
        <v>176.68350000000001</v>
      </c>
      <c r="F29638" s="1" t="s">
        <v>22</v>
      </c>
      <c r="G29638" s="1"/>
      <c r="H29638">
        <v>374.21</v>
      </c>
      <c r="I29638">
        <v>40.592799999999997</v>
      </c>
      <c r="J29638">
        <f t="shared" si="3089"/>
        <v>0.92755190935570941</v>
      </c>
      <c r="K29638">
        <f t="shared" si="3090"/>
        <v>0.56916251157840803</v>
      </c>
      <c r="L29638">
        <f t="shared" si="3091"/>
        <v>5.1743599963577873</v>
      </c>
      <c r="N29638">
        <f t="shared" si="3092"/>
        <v>0.22177615562459327</v>
      </c>
      <c r="O29638">
        <f t="shared" si="3093"/>
        <v>0.60234722114989248</v>
      </c>
      <c r="P29638">
        <f t="shared" si="3094"/>
        <v>5.6279845905781905E-3</v>
      </c>
    </row>
    <row r="29639" spans="1:16" hidden="1" x14ac:dyDescent="0.25">
      <c r="A29639" s="5" t="s">
        <v>420</v>
      </c>
      <c r="B29639" s="1">
        <v>347.2962</v>
      </c>
      <c r="C29639" s="1">
        <v>23.203900000000001</v>
      </c>
      <c r="D29639" s="1">
        <v>130.20529999999999</v>
      </c>
      <c r="E29639" s="1">
        <v>177.4211</v>
      </c>
      <c r="F29639" s="1" t="s">
        <v>22</v>
      </c>
      <c r="G29639" s="1"/>
      <c r="H29639">
        <v>374.21</v>
      </c>
      <c r="I29639">
        <v>40.592799999999997</v>
      </c>
      <c r="J29639">
        <f t="shared" si="3089"/>
        <v>0.92807835172763964</v>
      </c>
      <c r="K29639">
        <f t="shared" si="3090"/>
        <v>0.5716260026408625</v>
      </c>
      <c r="L29639">
        <f t="shared" si="3091"/>
        <v>5.1785260030506759</v>
      </c>
      <c r="N29639">
        <f t="shared" si="3092"/>
        <v>0.22433731258447456</v>
      </c>
      <c r="O29639">
        <f t="shared" si="3093"/>
        <v>0.60630420807734264</v>
      </c>
      <c r="P29639">
        <f t="shared" si="3094"/>
        <v>5.6047182760334954E-3</v>
      </c>
    </row>
    <row r="29640" spans="1:16" hidden="1" x14ac:dyDescent="0.25">
      <c r="A29640" s="5" t="s">
        <v>420</v>
      </c>
      <c r="B29640" s="1">
        <v>347.49250000000001</v>
      </c>
      <c r="C29640" s="1">
        <v>23.303899999999999</v>
      </c>
      <c r="D29640" s="1">
        <v>130.95259999999999</v>
      </c>
      <c r="E29640" s="1">
        <v>178.16650000000001</v>
      </c>
      <c r="F29640" s="1" t="s">
        <v>22</v>
      </c>
      <c r="G29640" s="1"/>
      <c r="H29640">
        <v>374.21</v>
      </c>
      <c r="I29640">
        <v>40.592799999999997</v>
      </c>
      <c r="J29640">
        <f t="shared" si="3089"/>
        <v>0.9286029234921569</v>
      </c>
      <c r="K29640">
        <f t="shared" si="3090"/>
        <v>0.57408949370331686</v>
      </c>
      <c r="L29640">
        <f t="shared" si="3091"/>
        <v>5.1827185063428578</v>
      </c>
      <c r="N29640">
        <f t="shared" si="3092"/>
        <v>0.22691806722208269</v>
      </c>
      <c r="O29640">
        <f t="shared" si="3093"/>
        <v>0.6102814184936618</v>
      </c>
      <c r="P29640">
        <f t="shared" si="3094"/>
        <v>5.5814005408377108E-3</v>
      </c>
    </row>
    <row r="29641" spans="1:16" hidden="1" x14ac:dyDescent="0.25">
      <c r="A29641" s="5" t="s">
        <v>420</v>
      </c>
      <c r="B29641" s="1">
        <v>347.68819999999999</v>
      </c>
      <c r="C29641" s="1">
        <v>23.4039</v>
      </c>
      <c r="D29641" s="1">
        <v>131.7028</v>
      </c>
      <c r="E29641" s="1">
        <v>178.92</v>
      </c>
      <c r="F29641" s="1" t="s">
        <v>22</v>
      </c>
      <c r="G29641" s="1"/>
      <c r="H29641">
        <v>374.21</v>
      </c>
      <c r="I29641">
        <v>40.592799999999997</v>
      </c>
      <c r="J29641">
        <f t="shared" si="3089"/>
        <v>0.92912589187889161</v>
      </c>
      <c r="K29641">
        <f t="shared" si="3090"/>
        <v>0.57655298476577133</v>
      </c>
      <c r="L29641">
        <f t="shared" si="3091"/>
        <v>5.186938778564647</v>
      </c>
      <c r="N29641">
        <f t="shared" si="3092"/>
        <v>0.22951978745262469</v>
      </c>
      <c r="O29641">
        <f t="shared" si="3093"/>
        <v>0.61427909338423514</v>
      </c>
      <c r="P29641">
        <f t="shared" si="3094"/>
        <v>5.5580257892396644E-3</v>
      </c>
    </row>
    <row r="29642" spans="1:16" hidden="1" x14ac:dyDescent="0.25">
      <c r="A29642" s="5" t="s">
        <v>420</v>
      </c>
      <c r="B29642" s="1">
        <v>347.88330000000002</v>
      </c>
      <c r="C29642" s="1">
        <v>23.503900000000002</v>
      </c>
      <c r="D29642" s="1">
        <v>132.45580000000001</v>
      </c>
      <c r="E29642" s="1">
        <v>179.6815</v>
      </c>
      <c r="F29642" s="1" t="s">
        <v>22</v>
      </c>
      <c r="G29642" s="1"/>
      <c r="H29642">
        <v>374.21</v>
      </c>
      <c r="I29642">
        <v>40.592799999999997</v>
      </c>
      <c r="J29642">
        <f t="shared" si="3089"/>
        <v>0.92964725688784378</v>
      </c>
      <c r="K29642">
        <f t="shared" si="3090"/>
        <v>0.5790164758282258</v>
      </c>
      <c r="L29642">
        <f t="shared" si="3091"/>
        <v>5.1911858391298198</v>
      </c>
      <c r="N29642">
        <f t="shared" si="3092"/>
        <v>0.23214254825762831</v>
      </c>
      <c r="O29642">
        <f t="shared" si="3093"/>
        <v>0.61829747807924407</v>
      </c>
      <c r="P29642">
        <f t="shared" si="3094"/>
        <v>5.5346009414356202E-3</v>
      </c>
    </row>
    <row r="29643" spans="1:16" hidden="1" x14ac:dyDescent="0.25">
      <c r="A29643" s="5" t="s">
        <v>420</v>
      </c>
      <c r="B29643" s="1">
        <v>348.07769999999999</v>
      </c>
      <c r="C29643" s="1">
        <v>23.603899999999999</v>
      </c>
      <c r="D29643" s="1">
        <v>133.21180000000001</v>
      </c>
      <c r="E29643" s="1">
        <v>180.4512</v>
      </c>
      <c r="F29643" s="1" t="s">
        <v>22</v>
      </c>
      <c r="G29643" s="1"/>
      <c r="H29643">
        <v>374.21</v>
      </c>
      <c r="I29643">
        <v>40.592799999999997</v>
      </c>
      <c r="J29643">
        <f t="shared" si="3089"/>
        <v>0.93016675128938298</v>
      </c>
      <c r="K29643">
        <f t="shared" si="3090"/>
        <v>0.58147996689068016</v>
      </c>
      <c r="L29643">
        <f t="shared" si="3091"/>
        <v>5.1954603811082487</v>
      </c>
      <c r="N29643">
        <f t="shared" si="3092"/>
        <v>0.23478505766396246</v>
      </c>
      <c r="O29643">
        <f t="shared" si="3093"/>
        <v>0.62233682235527243</v>
      </c>
      <c r="P29643">
        <f t="shared" si="3094"/>
        <v>5.5111236519791553E-3</v>
      </c>
    </row>
    <row r="29644" spans="1:16" hidden="1" x14ac:dyDescent="0.25">
      <c r="A29644" s="5" t="s">
        <v>420</v>
      </c>
      <c r="B29644" s="1">
        <v>348.2715</v>
      </c>
      <c r="C29644" s="1">
        <v>23.703900000000001</v>
      </c>
      <c r="D29644" s="1">
        <v>133.97069999999999</v>
      </c>
      <c r="E29644" s="1">
        <v>181.2294</v>
      </c>
      <c r="F29644" s="1" t="s">
        <v>22</v>
      </c>
      <c r="G29644" s="1"/>
      <c r="H29644">
        <v>374.21</v>
      </c>
      <c r="I29644">
        <v>40.592799999999997</v>
      </c>
      <c r="J29644">
        <f t="shared" si="3089"/>
        <v>0.93068464231313974</v>
      </c>
      <c r="K29644">
        <f t="shared" si="3090"/>
        <v>0.58394345795313463</v>
      </c>
      <c r="L29644">
        <f t="shared" si="3091"/>
        <v>5.1997636321031315</v>
      </c>
      <c r="N29644">
        <f t="shared" si="3092"/>
        <v>0.23744872697149708</v>
      </c>
      <c r="O29644">
        <f t="shared" si="3093"/>
        <v>0.62639738053996141</v>
      </c>
      <c r="P29644">
        <f t="shared" si="3094"/>
        <v>5.4875887205906417E-3</v>
      </c>
    </row>
    <row r="29645" spans="1:16" hidden="1" x14ac:dyDescent="0.25">
      <c r="A29645" s="5" t="s">
        <v>420</v>
      </c>
      <c r="B29645" s="1">
        <v>348.46460000000002</v>
      </c>
      <c r="C29645" s="1">
        <v>23.803899999999999</v>
      </c>
      <c r="D29645" s="1">
        <v>134.73259999999999</v>
      </c>
      <c r="E29645" s="1">
        <v>182.0162</v>
      </c>
      <c r="F29645" s="1" t="s">
        <v>22</v>
      </c>
      <c r="G29645" s="1"/>
      <c r="H29645">
        <v>374.21</v>
      </c>
      <c r="I29645">
        <v>40.592799999999997</v>
      </c>
      <c r="J29645">
        <f t="shared" si="3089"/>
        <v>0.93120066272948354</v>
      </c>
      <c r="K29645">
        <f t="shared" si="3090"/>
        <v>0.58640694901558899</v>
      </c>
      <c r="L29645">
        <f t="shared" si="3091"/>
        <v>5.2040956941045637</v>
      </c>
      <c r="N29645">
        <f t="shared" si="3092"/>
        <v>0.24013223319939295</v>
      </c>
      <c r="O29645">
        <f t="shared" si="3093"/>
        <v>0.63047941161981957</v>
      </c>
      <c r="P29645">
        <f t="shared" si="3094"/>
        <v>5.463997176206257E-3</v>
      </c>
    </row>
    <row r="29646" spans="1:16" hidden="1" x14ac:dyDescent="0.25">
      <c r="A29646" s="5" t="s">
        <v>420</v>
      </c>
      <c r="B29646" s="1">
        <v>348.65710000000001</v>
      </c>
      <c r="C29646" s="1">
        <v>23.9039</v>
      </c>
      <c r="D29646" s="1">
        <v>135.4975</v>
      </c>
      <c r="E29646" s="1">
        <v>182.8116</v>
      </c>
      <c r="F29646" s="1" t="s">
        <v>22</v>
      </c>
      <c r="G29646" s="1"/>
      <c r="H29646">
        <v>374.21</v>
      </c>
      <c r="I29646">
        <v>40.592799999999997</v>
      </c>
      <c r="J29646">
        <f t="shared" si="3089"/>
        <v>0.9317150797680448</v>
      </c>
      <c r="K29646">
        <f t="shared" si="3090"/>
        <v>0.58887044007804346</v>
      </c>
      <c r="L29646">
        <f t="shared" si="3091"/>
        <v>5.2084561143371344</v>
      </c>
      <c r="N29646">
        <f t="shared" si="3092"/>
        <v>0.24283701719595541</v>
      </c>
      <c r="O29646">
        <f t="shared" si="3093"/>
        <v>0.63458317935130437</v>
      </c>
      <c r="P29646">
        <f t="shared" si="3094"/>
        <v>5.4403530571519951E-3</v>
      </c>
    </row>
    <row r="29647" spans="1:16" hidden="1" x14ac:dyDescent="0.25">
      <c r="A29647" s="5" t="s">
        <v>420</v>
      </c>
      <c r="B29647" s="1">
        <v>348.84899999999999</v>
      </c>
      <c r="C29647" s="1">
        <v>24.003900000000002</v>
      </c>
      <c r="D29647" s="1">
        <v>136.2654</v>
      </c>
      <c r="E29647" s="1">
        <v>183.61600000000001</v>
      </c>
      <c r="F29647" s="1" t="s">
        <v>22</v>
      </c>
      <c r="G29647" s="1"/>
      <c r="H29647">
        <v>374.21</v>
      </c>
      <c r="I29647">
        <v>40.592799999999997</v>
      </c>
      <c r="J29647">
        <f t="shared" si="3089"/>
        <v>0.9322278934288234</v>
      </c>
      <c r="K29647">
        <f t="shared" si="3090"/>
        <v>0.59133393114049793</v>
      </c>
      <c r="L29647">
        <f t="shared" si="3091"/>
        <v>5.2128466203588992</v>
      </c>
      <c r="N29647">
        <f t="shared" si="3092"/>
        <v>0.2455631529602437</v>
      </c>
      <c r="O29647">
        <f t="shared" si="3093"/>
        <v>0.63870895237529057</v>
      </c>
      <c r="P29647">
        <f t="shared" si="3094"/>
        <v>5.4166486111712981E-3</v>
      </c>
    </row>
    <row r="29648" spans="1:16" hidden="1" x14ac:dyDescent="0.25">
      <c r="A29648" s="5" t="s">
        <v>420</v>
      </c>
      <c r="B29648" s="1">
        <v>349.0403</v>
      </c>
      <c r="C29648" s="1">
        <v>24.103899999999999</v>
      </c>
      <c r="D29648" s="1">
        <v>137.03639999999999</v>
      </c>
      <c r="E29648" s="1">
        <v>184.42930000000001</v>
      </c>
      <c r="F29648" s="1" t="s">
        <v>22</v>
      </c>
      <c r="G29648" s="1"/>
      <c r="H29648">
        <v>374.21</v>
      </c>
      <c r="I29648">
        <v>40.592799999999997</v>
      </c>
      <c r="J29648">
        <f t="shared" si="3089"/>
        <v>0.93273910371181967</v>
      </c>
      <c r="K29648">
        <f t="shared" si="3090"/>
        <v>0.59379742220295229</v>
      </c>
      <c r="L29648">
        <f t="shared" si="3091"/>
        <v>5.2172661922095527</v>
      </c>
      <c r="N29648">
        <f t="shared" si="3092"/>
        <v>0.24831071453847614</v>
      </c>
      <c r="O29648">
        <f t="shared" si="3093"/>
        <v>0.64285700433505122</v>
      </c>
      <c r="P29648">
        <f t="shared" si="3094"/>
        <v>5.392890983248062E-3</v>
      </c>
    </row>
    <row r="29649" spans="1:16" hidden="1" x14ac:dyDescent="0.25">
      <c r="A29649" s="5" t="s">
        <v>420</v>
      </c>
      <c r="B29649" s="1">
        <v>349.23099999999999</v>
      </c>
      <c r="C29649" s="1">
        <v>24.203900000000001</v>
      </c>
      <c r="D29649" s="1">
        <v>137.81049999999999</v>
      </c>
      <c r="E29649" s="1">
        <v>185.25200000000001</v>
      </c>
      <c r="F29649" s="1" t="s">
        <v>22</v>
      </c>
      <c r="G29649" s="1"/>
      <c r="H29649">
        <v>374.21</v>
      </c>
      <c r="I29649">
        <v>40.592799999999997</v>
      </c>
      <c r="J29649">
        <f t="shared" si="3089"/>
        <v>0.93324871061703329</v>
      </c>
      <c r="K29649">
        <f t="shared" si="3090"/>
        <v>0.59626091326540676</v>
      </c>
      <c r="L29649">
        <f t="shared" si="3091"/>
        <v>5.2217170603392402</v>
      </c>
      <c r="N29649">
        <f t="shared" si="3092"/>
        <v>0.25107977605692006</v>
      </c>
      <c r="O29649">
        <f t="shared" si="3093"/>
        <v>0.64702761399787712</v>
      </c>
      <c r="P29649">
        <f t="shared" si="3094"/>
        <v>5.3690698623370479E-3</v>
      </c>
    </row>
    <row r="29650" spans="1:16" hidden="1" x14ac:dyDescent="0.25">
      <c r="A29650" s="5" t="s">
        <v>420</v>
      </c>
      <c r="B29650" s="1">
        <v>349.42099999999999</v>
      </c>
      <c r="C29650" s="1">
        <v>24.303899999999999</v>
      </c>
      <c r="D29650" s="1">
        <v>138.58770000000001</v>
      </c>
      <c r="E29650" s="1">
        <v>186.084</v>
      </c>
      <c r="F29650" s="1" t="s">
        <v>22</v>
      </c>
      <c r="G29650" s="1"/>
      <c r="H29650">
        <v>374.21</v>
      </c>
      <c r="I29650">
        <v>40.592799999999997</v>
      </c>
      <c r="J29650">
        <f t="shared" si="3089"/>
        <v>0.93375644691483395</v>
      </c>
      <c r="K29650">
        <f t="shared" si="3090"/>
        <v>0.59872440432786111</v>
      </c>
      <c r="L29650">
        <f t="shared" si="3091"/>
        <v>5.2261981846700118</v>
      </c>
      <c r="N29650">
        <f t="shared" si="3092"/>
        <v>0.25386893576053282</v>
      </c>
      <c r="O29650">
        <f t="shared" si="3093"/>
        <v>0.6512210653804702</v>
      </c>
      <c r="P29650">
        <f t="shared" si="3094"/>
        <v>5.3451925338350711E-3</v>
      </c>
    </row>
    <row r="29651" spans="1:16" hidden="1" x14ac:dyDescent="0.25">
      <c r="A29651" s="5" t="s">
        <v>420</v>
      </c>
      <c r="B29651" s="1">
        <v>349.6105</v>
      </c>
      <c r="C29651" s="1">
        <v>24.4039</v>
      </c>
      <c r="D29651" s="1">
        <v>139.36799999999999</v>
      </c>
      <c r="E29651" s="1">
        <v>186.9256</v>
      </c>
      <c r="F29651" s="1" t="s">
        <v>22</v>
      </c>
      <c r="G29651" s="1"/>
      <c r="H29651">
        <v>374.21</v>
      </c>
      <c r="I29651">
        <v>40.592799999999997</v>
      </c>
      <c r="J29651">
        <f t="shared" si="3089"/>
        <v>0.93426284706448259</v>
      </c>
      <c r="K29651">
        <f t="shared" si="3090"/>
        <v>0.60118789539031559</v>
      </c>
      <c r="L29651">
        <f t="shared" si="3091"/>
        <v>5.2307106767243479</v>
      </c>
      <c r="N29651">
        <f t="shared" si="3092"/>
        <v>0.25668120388804899</v>
      </c>
      <c r="O29651">
        <f t="shared" si="3093"/>
        <v>0.65543764787825087</v>
      </c>
      <c r="P29651">
        <f t="shared" si="3094"/>
        <v>5.3212547944505697E-3</v>
      </c>
    </row>
    <row r="29652" spans="1:16" hidden="1" x14ac:dyDescent="0.25">
      <c r="A29652" s="5" t="s">
        <v>420</v>
      </c>
      <c r="B29652" s="1">
        <v>349.79930000000002</v>
      </c>
      <c r="C29652" s="1">
        <v>24.503900000000002</v>
      </c>
      <c r="D29652" s="1">
        <v>140.1515</v>
      </c>
      <c r="E29652" s="1">
        <v>187.77690000000001</v>
      </c>
      <c r="F29652" s="1" t="s">
        <v>22</v>
      </c>
      <c r="G29652" s="1"/>
      <c r="H29652">
        <v>374.21</v>
      </c>
      <c r="I29652">
        <v>40.592799999999997</v>
      </c>
      <c r="J29652">
        <f t="shared" si="3089"/>
        <v>0.93476737660671827</v>
      </c>
      <c r="K29652">
        <f t="shared" si="3090"/>
        <v>0.60365138645277006</v>
      </c>
      <c r="L29652">
        <f t="shared" si="3091"/>
        <v>5.2352545560137607</v>
      </c>
      <c r="N29652">
        <f t="shared" si="3092"/>
        <v>0.2595136866066422</v>
      </c>
      <c r="O29652">
        <f t="shared" si="3093"/>
        <v>0.65967765639872433</v>
      </c>
      <c r="P29652">
        <f t="shared" si="3094"/>
        <v>5.2972582980226942E-3</v>
      </c>
    </row>
    <row r="29653" spans="1:16" hidden="1" x14ac:dyDescent="0.25">
      <c r="A29653" s="5" t="s">
        <v>420</v>
      </c>
      <c r="B29653" s="1">
        <v>349.98759999999999</v>
      </c>
      <c r="C29653" s="1">
        <v>24.603899999999999</v>
      </c>
      <c r="D29653" s="1">
        <v>140.9383</v>
      </c>
      <c r="E29653" s="1">
        <v>188.63820000000001</v>
      </c>
      <c r="F29653" s="1" t="s">
        <v>22</v>
      </c>
      <c r="G29653" s="1"/>
      <c r="H29653">
        <v>374.21</v>
      </c>
      <c r="I29653">
        <v>40.592799999999997</v>
      </c>
      <c r="J29653">
        <f t="shared" si="3089"/>
        <v>0.93527057000080172</v>
      </c>
      <c r="K29653">
        <f t="shared" si="3090"/>
        <v>0.60611487751522442</v>
      </c>
      <c r="L29653">
        <f t="shared" si="3091"/>
        <v>5.2398308947588026</v>
      </c>
      <c r="N29653">
        <f t="shared" si="3092"/>
        <v>0.26236945911635468</v>
      </c>
      <c r="O29653">
        <f t="shared" si="3093"/>
        <v>0.66394139149905695</v>
      </c>
      <c r="P29653">
        <f t="shared" si="3094"/>
        <v>5.2731991761153629E-3</v>
      </c>
    </row>
    <row r="29654" spans="1:16" hidden="1" x14ac:dyDescent="0.25">
      <c r="A29654" s="5" t="s">
        <v>420</v>
      </c>
      <c r="B29654" s="1">
        <v>350.17520000000002</v>
      </c>
      <c r="C29654" s="1">
        <v>24.703900000000001</v>
      </c>
      <c r="D29654" s="1">
        <v>141.72819999999999</v>
      </c>
      <c r="E29654" s="1">
        <v>189.50970000000001</v>
      </c>
      <c r="F29654" s="1" t="s">
        <v>22</v>
      </c>
      <c r="G29654" s="1"/>
      <c r="H29654">
        <v>374.21</v>
      </c>
      <c r="I29654">
        <v>40.592799999999997</v>
      </c>
      <c r="J29654">
        <f t="shared" si="3089"/>
        <v>0.93577189278747241</v>
      </c>
      <c r="K29654">
        <f t="shared" si="3090"/>
        <v>0.60857836857767889</v>
      </c>
      <c r="L29654">
        <f t="shared" si="3091"/>
        <v>5.2444402105475465</v>
      </c>
      <c r="N29654">
        <f t="shared" si="3092"/>
        <v>0.26524556294254165</v>
      </c>
      <c r="O29654">
        <f t="shared" si="3093"/>
        <v>0.66822915952802797</v>
      </c>
      <c r="P29654">
        <f t="shared" si="3094"/>
        <v>5.2490765562068489E-3</v>
      </c>
    </row>
    <row r="29655" spans="1:16" hidden="1" x14ac:dyDescent="0.25">
      <c r="A29655" s="5" t="s">
        <v>420</v>
      </c>
      <c r="B29655" s="1">
        <v>350.3623</v>
      </c>
      <c r="C29655" s="1">
        <v>24.803899999999999</v>
      </c>
      <c r="D29655" s="1">
        <v>142.5215</v>
      </c>
      <c r="E29655" s="1">
        <v>190.39150000000001</v>
      </c>
      <c r="F29655" s="1" t="s">
        <v>22</v>
      </c>
      <c r="G29655" s="1"/>
      <c r="H29655">
        <v>374.21</v>
      </c>
      <c r="I29655">
        <v>40.592799999999997</v>
      </c>
      <c r="J29655">
        <f t="shared" si="3089"/>
        <v>0.93627187942599077</v>
      </c>
      <c r="K29655">
        <f t="shared" si="3090"/>
        <v>0.61104185964013324</v>
      </c>
      <c r="L29655">
        <f t="shared" si="3091"/>
        <v>5.2490824785035999</v>
      </c>
      <c r="N29655">
        <f t="shared" si="3092"/>
        <v>0.26814513954829672</v>
      </c>
      <c r="O29655">
        <f t="shared" si="3093"/>
        <v>0.67254127277250986</v>
      </c>
      <c r="P29655">
        <f t="shared" si="3094"/>
        <v>5.2248924325270464E-3</v>
      </c>
    </row>
    <row r="29656" spans="1:16" hidden="1" x14ac:dyDescent="0.25">
      <c r="A29656" s="5" t="s">
        <v>420</v>
      </c>
      <c r="B29656" s="1">
        <v>350.54880000000003</v>
      </c>
      <c r="C29656" s="1">
        <v>24.9039</v>
      </c>
      <c r="D29656" s="1">
        <v>143.31809999999999</v>
      </c>
      <c r="E29656" s="1">
        <v>191.28389999999999</v>
      </c>
      <c r="F29656" s="1" t="s">
        <v>22</v>
      </c>
      <c r="G29656" s="1"/>
      <c r="H29656">
        <v>374.21</v>
      </c>
      <c r="I29656">
        <v>40.592799999999997</v>
      </c>
      <c r="J29656">
        <f t="shared" si="3089"/>
        <v>0.93677026268672681</v>
      </c>
      <c r="K29656">
        <f t="shared" si="3090"/>
        <v>0.61350535070258772</v>
      </c>
      <c r="L29656">
        <f t="shared" si="3091"/>
        <v>5.2537587119008116</v>
      </c>
      <c r="N29656">
        <f t="shared" si="3092"/>
        <v>0.27106673981368468</v>
      </c>
      <c r="O29656">
        <f t="shared" si="3093"/>
        <v>0.67687804960866849</v>
      </c>
      <c r="P29656">
        <f t="shared" si="3094"/>
        <v>5.2006434236043708E-3</v>
      </c>
    </row>
    <row r="29657" spans="1:16" hidden="1" x14ac:dyDescent="0.25">
      <c r="A29657" s="5" t="s">
        <v>420</v>
      </c>
      <c r="B29657" s="1">
        <v>350.7346</v>
      </c>
      <c r="C29657" s="1">
        <v>25.003900000000002</v>
      </c>
      <c r="D29657" s="1">
        <v>144.1181</v>
      </c>
      <c r="E29657" s="1">
        <v>192.18700000000001</v>
      </c>
      <c r="F29657" s="1" t="s">
        <v>22</v>
      </c>
      <c r="G29657" s="1"/>
      <c r="H29657">
        <v>374.21</v>
      </c>
      <c r="I29657">
        <v>40.592799999999997</v>
      </c>
      <c r="J29657">
        <f t="shared" si="3089"/>
        <v>0.93726677534004976</v>
      </c>
      <c r="K29657">
        <f t="shared" si="3090"/>
        <v>0.61596884176504219</v>
      </c>
      <c r="L29657">
        <f t="shared" si="3091"/>
        <v>5.2584688563714366</v>
      </c>
      <c r="N29657">
        <f t="shared" si="3092"/>
        <v>0.27400884783651158</v>
      </c>
      <c r="O29657">
        <f t="shared" si="3093"/>
        <v>0.68123981465804617</v>
      </c>
      <c r="P29657">
        <f t="shared" si="3094"/>
        <v>5.1763317407486006E-3</v>
      </c>
    </row>
    <row r="29658" spans="1:16" hidden="1" x14ac:dyDescent="0.25">
      <c r="A29658" s="5" t="s">
        <v>420</v>
      </c>
      <c r="B29658" s="1">
        <v>350.92</v>
      </c>
      <c r="C29658" s="1">
        <v>25.103899999999999</v>
      </c>
      <c r="D29658" s="1">
        <v>144.92140000000001</v>
      </c>
      <c r="E29658" s="1">
        <v>193.101</v>
      </c>
      <c r="F29658" s="1" t="s">
        <v>22</v>
      </c>
      <c r="G29658" s="1"/>
      <c r="H29658">
        <v>374.21</v>
      </c>
      <c r="I29658">
        <v>40.592799999999997</v>
      </c>
      <c r="J29658">
        <f t="shared" si="3089"/>
        <v>0.93776221907485113</v>
      </c>
      <c r="K29658">
        <f t="shared" si="3090"/>
        <v>0.61843233282749654</v>
      </c>
      <c r="L29658">
        <f t="shared" si="3091"/>
        <v>5.2632133680849646</v>
      </c>
      <c r="N29658">
        <f t="shared" si="3092"/>
        <v>0.27697631618370572</v>
      </c>
      <c r="O29658">
        <f t="shared" si="3093"/>
        <v>0.68562689894873208</v>
      </c>
      <c r="P29658">
        <f t="shared" si="3094"/>
        <v>5.1519569708553771E-3</v>
      </c>
    </row>
    <row r="29659" spans="1:16" hidden="1" x14ac:dyDescent="0.25">
      <c r="A29659" s="5" t="s">
        <v>420</v>
      </c>
      <c r="B29659" s="1">
        <v>351.10469999999998</v>
      </c>
      <c r="C29659" s="1">
        <v>25.203900000000001</v>
      </c>
      <c r="D29659" s="1">
        <v>145.72819999999999</v>
      </c>
      <c r="E29659" s="1">
        <v>194.02629999999999</v>
      </c>
      <c r="F29659" s="1" t="s">
        <v>22</v>
      </c>
      <c r="G29659" s="1"/>
      <c r="H29659">
        <v>374.21</v>
      </c>
      <c r="I29659">
        <v>40.592799999999997</v>
      </c>
      <c r="J29659">
        <f t="shared" si="3089"/>
        <v>0.93825579220223942</v>
      </c>
      <c r="K29659">
        <f t="shared" si="3090"/>
        <v>0.62089582388995102</v>
      </c>
      <c r="L29659">
        <f t="shared" si="3091"/>
        <v>5.2679937168852611</v>
      </c>
      <c r="N29659">
        <f t="shared" si="3092"/>
        <v>0.27996444585838204</v>
      </c>
      <c r="O29659">
        <f t="shared" si="3093"/>
        <v>0.69003964008180962</v>
      </c>
      <c r="P29659">
        <f t="shared" si="3094"/>
        <v>5.1275135712465425E-3</v>
      </c>
    </row>
    <row r="29660" spans="1:16" hidden="1" x14ac:dyDescent="0.25">
      <c r="A29660" s="5" t="s">
        <v>420</v>
      </c>
      <c r="B29660" s="1">
        <v>351.28890000000001</v>
      </c>
      <c r="C29660" s="1">
        <v>25.303899999999999</v>
      </c>
      <c r="D29660" s="1">
        <v>146.5384</v>
      </c>
      <c r="E29660" s="1">
        <v>194.96299999999999</v>
      </c>
      <c r="F29660" s="1" t="s">
        <v>22</v>
      </c>
      <c r="G29660" s="1"/>
      <c r="H29660">
        <v>374.21</v>
      </c>
      <c r="I29660">
        <v>40.592799999999997</v>
      </c>
      <c r="J29660">
        <f t="shared" si="3089"/>
        <v>0.93874802918147571</v>
      </c>
      <c r="K29660">
        <f t="shared" si="3090"/>
        <v>0.62335931495240537</v>
      </c>
      <c r="L29660">
        <f t="shared" si="3091"/>
        <v>5.2728097969704111</v>
      </c>
      <c r="N29660">
        <f t="shared" si="3092"/>
        <v>0.2829765504223396</v>
      </c>
      <c r="O29660">
        <f t="shared" si="3093"/>
        <v>0.69447838240328907</v>
      </c>
      <c r="P29660">
        <f t="shared" si="3094"/>
        <v>5.1030041385363547E-3</v>
      </c>
    </row>
    <row r="29661" spans="1:16" hidden="1" x14ac:dyDescent="0.25">
      <c r="A29661" s="5" t="s">
        <v>420</v>
      </c>
      <c r="B29661" s="1">
        <v>351.47250000000003</v>
      </c>
      <c r="C29661" s="1">
        <v>25.4039</v>
      </c>
      <c r="D29661" s="1">
        <v>147.35210000000001</v>
      </c>
      <c r="E29661" s="1">
        <v>195.91130000000001</v>
      </c>
      <c r="F29661" s="1" t="s">
        <v>22</v>
      </c>
      <c r="G29661" s="1"/>
      <c r="H29661">
        <v>374.21</v>
      </c>
      <c r="I29661">
        <v>40.592799999999997</v>
      </c>
      <c r="J29661">
        <f t="shared" si="3089"/>
        <v>0.93923866278292945</v>
      </c>
      <c r="K29661">
        <f t="shared" si="3090"/>
        <v>0.62582280601485984</v>
      </c>
      <c r="L29661">
        <f t="shared" si="3091"/>
        <v>5.2776620057779908</v>
      </c>
      <c r="N29661">
        <f t="shared" si="3092"/>
        <v>0.28601109930978924</v>
      </c>
      <c r="O29661">
        <f t="shared" si="3093"/>
        <v>0.69894347718174765</v>
      </c>
      <c r="P29661">
        <f t="shared" si="3094"/>
        <v>5.0784287138422235E-3</v>
      </c>
    </row>
    <row r="29662" spans="1:16" hidden="1" x14ac:dyDescent="0.25">
      <c r="A29662" s="5" t="s">
        <v>420</v>
      </c>
      <c r="B29662" s="1">
        <v>351.65550000000002</v>
      </c>
      <c r="C29662" s="1">
        <v>25.503900000000002</v>
      </c>
      <c r="D29662" s="1">
        <v>148.1694</v>
      </c>
      <c r="E29662" s="1">
        <v>196.8715</v>
      </c>
      <c r="F29662" s="1" t="s">
        <v>22</v>
      </c>
      <c r="G29662" s="1"/>
      <c r="H29662">
        <v>374.21</v>
      </c>
      <c r="I29662">
        <v>40.592799999999997</v>
      </c>
      <c r="J29662">
        <f t="shared" si="3089"/>
        <v>0.93972769300660064</v>
      </c>
      <c r="K29662">
        <f t="shared" si="3090"/>
        <v>0.62828629707731432</v>
      </c>
      <c r="L29662">
        <f t="shared" si="3091"/>
        <v>5.282551231644093</v>
      </c>
      <c r="N29662">
        <f t="shared" si="3092"/>
        <v>0.28906817177669775</v>
      </c>
      <c r="O29662">
        <f t="shared" si="3093"/>
        <v>0.70343528279189671</v>
      </c>
      <c r="P29662">
        <f t="shared" si="3094"/>
        <v>5.0537849058606222E-3</v>
      </c>
    </row>
    <row r="29663" spans="1:16" hidden="1" x14ac:dyDescent="0.25">
      <c r="A29663" s="5" t="s">
        <v>420</v>
      </c>
      <c r="B29663" s="1">
        <v>351.83800000000002</v>
      </c>
      <c r="C29663" s="1">
        <v>25.603899999999999</v>
      </c>
      <c r="D29663" s="1">
        <v>148.99019999999999</v>
      </c>
      <c r="E29663" s="1">
        <v>197.84389999999999</v>
      </c>
      <c r="F29663" s="1" t="s">
        <v>22</v>
      </c>
      <c r="G29663" s="1"/>
      <c r="H29663">
        <v>374.21</v>
      </c>
      <c r="I29663">
        <v>40.592799999999997</v>
      </c>
      <c r="J29663">
        <f t="shared" si="3089"/>
        <v>0.94021538708211982</v>
      </c>
      <c r="K29663">
        <f t="shared" si="3090"/>
        <v>0.63074978813976867</v>
      </c>
      <c r="L29663">
        <f t="shared" si="3091"/>
        <v>5.287478335918177</v>
      </c>
      <c r="N29663">
        <f t="shared" si="3092"/>
        <v>0.29214954520196962</v>
      </c>
      <c r="O29663">
        <f t="shared" si="3093"/>
        <v>0.70795416490431862</v>
      </c>
      <c r="P29663">
        <f t="shared" si="3094"/>
        <v>5.0290705422695878E-3</v>
      </c>
    </row>
    <row r="29664" spans="1:16" hidden="1" x14ac:dyDescent="0.25">
      <c r="A29664" s="5" t="s">
        <v>420</v>
      </c>
      <c r="B29664" s="1">
        <v>352.01990000000001</v>
      </c>
      <c r="C29664" s="1">
        <v>25.703900000000001</v>
      </c>
      <c r="D29664" s="1">
        <v>149.81469999999999</v>
      </c>
      <c r="E29664" s="1">
        <v>198.82859999999999</v>
      </c>
      <c r="F29664" s="1" t="s">
        <v>22</v>
      </c>
      <c r="G29664" s="1"/>
      <c r="H29664">
        <v>374.21</v>
      </c>
      <c r="I29664">
        <v>40.592799999999997</v>
      </c>
      <c r="J29664">
        <f t="shared" si="3089"/>
        <v>0.94070147777985635</v>
      </c>
      <c r="K29664">
        <f t="shared" si="3090"/>
        <v>0.63321327920222314</v>
      </c>
      <c r="L29664">
        <f t="shared" si="3091"/>
        <v>5.2924431470542332</v>
      </c>
      <c r="N29664">
        <f t="shared" si="3092"/>
        <v>0.29525363913757502</v>
      </c>
      <c r="O29664">
        <f t="shared" si="3093"/>
        <v>0.71250049668162263</v>
      </c>
      <c r="P29664">
        <f t="shared" si="3094"/>
        <v>5.0042886753948138E-3</v>
      </c>
    </row>
    <row r="29665" spans="1:16" hidden="1" x14ac:dyDescent="0.25">
      <c r="A29665" s="5" t="s">
        <v>420</v>
      </c>
      <c r="B29665" s="1">
        <v>352.2013</v>
      </c>
      <c r="C29665" s="1">
        <v>25.803899999999999</v>
      </c>
      <c r="D29665" s="1">
        <v>150.64279999999999</v>
      </c>
      <c r="E29665" s="1">
        <v>199.82589999999999</v>
      </c>
      <c r="F29665" s="1" t="s">
        <v>22</v>
      </c>
      <c r="G29665" s="1"/>
      <c r="H29665">
        <v>374.21</v>
      </c>
      <c r="I29665">
        <v>40.592799999999997</v>
      </c>
      <c r="J29665">
        <f t="shared" si="3089"/>
        <v>0.94118623232944076</v>
      </c>
      <c r="K29665">
        <f t="shared" si="3090"/>
        <v>0.6356767702646775</v>
      </c>
      <c r="L29665">
        <f t="shared" si="3091"/>
        <v>5.2974464874428886</v>
      </c>
      <c r="N29665">
        <f t="shared" si="3092"/>
        <v>0.29838226948109747</v>
      </c>
      <c r="O29665">
        <f t="shared" si="3093"/>
        <v>0.71707465898127309</v>
      </c>
      <c r="P29665">
        <f t="shared" si="3094"/>
        <v>4.9794374132021806E-3</v>
      </c>
    </row>
    <row r="29666" spans="1:16" hidden="1" x14ac:dyDescent="0.25">
      <c r="A29666" s="5" t="s">
        <v>420</v>
      </c>
      <c r="B29666" s="1">
        <v>352.38209999999998</v>
      </c>
      <c r="C29666" s="1">
        <v>25.9039</v>
      </c>
      <c r="D29666" s="1">
        <v>151.47460000000001</v>
      </c>
      <c r="E29666" s="1">
        <v>200.83609999999999</v>
      </c>
      <c r="F29666" s="1" t="s">
        <v>22</v>
      </c>
      <c r="G29666" s="1"/>
      <c r="H29666">
        <v>374.21</v>
      </c>
      <c r="I29666">
        <v>40.592799999999997</v>
      </c>
      <c r="J29666">
        <f t="shared" si="3089"/>
        <v>0.94166938350124263</v>
      </c>
      <c r="K29666">
        <f t="shared" si="3090"/>
        <v>0.63814026132713197</v>
      </c>
      <c r="L29666">
        <f t="shared" si="3091"/>
        <v>5.302489152535423</v>
      </c>
      <c r="N29666">
        <f t="shared" si="3092"/>
        <v>0.30153382219677738</v>
      </c>
      <c r="O29666">
        <f t="shared" si="3093"/>
        <v>0.72167704056537685</v>
      </c>
      <c r="P29666">
        <f t="shared" si="3094"/>
        <v>4.9545150743598399E-3</v>
      </c>
    </row>
    <row r="29667" spans="1:16" hidden="1" x14ac:dyDescent="0.25">
      <c r="A29667" s="5" t="s">
        <v>420</v>
      </c>
      <c r="B29667" s="1">
        <v>352.56229999999999</v>
      </c>
      <c r="C29667" s="1">
        <v>26.003900000000002</v>
      </c>
      <c r="D29667" s="1">
        <v>152.31020000000001</v>
      </c>
      <c r="E29667" s="1">
        <v>201.8596</v>
      </c>
      <c r="F29667" s="1" t="s">
        <v>22</v>
      </c>
      <c r="G29667" s="1"/>
      <c r="H29667">
        <v>374.21</v>
      </c>
      <c r="I29667">
        <v>40.592799999999997</v>
      </c>
      <c r="J29667">
        <f t="shared" si="3089"/>
        <v>0.94215093129526206</v>
      </c>
      <c r="K29667">
        <f t="shared" si="3090"/>
        <v>0.64060375238958644</v>
      </c>
      <c r="L29667">
        <f t="shared" si="3091"/>
        <v>5.3075724062373641</v>
      </c>
      <c r="N29667">
        <f t="shared" si="3092"/>
        <v>0.30470838162305447</v>
      </c>
      <c r="O29667">
        <f t="shared" si="3093"/>
        <v>0.72630803831769841</v>
      </c>
      <c r="P29667">
        <f t="shared" si="3094"/>
        <v>4.9295177551370497E-3</v>
      </c>
    </row>
    <row r="29668" spans="1:16" hidden="1" x14ac:dyDescent="0.25">
      <c r="A29668" s="5" t="s">
        <v>420</v>
      </c>
      <c r="B29668" s="1">
        <v>352.74209999999999</v>
      </c>
      <c r="C29668" s="1">
        <v>26.103899999999999</v>
      </c>
      <c r="D29668" s="1">
        <v>153.14949999999999</v>
      </c>
      <c r="E29668" s="1">
        <v>202.8964</v>
      </c>
      <c r="F29668" s="1" t="s">
        <v>22</v>
      </c>
      <c r="G29668" s="1"/>
      <c r="H29668">
        <v>374.21</v>
      </c>
      <c r="I29668">
        <v>40.592799999999997</v>
      </c>
      <c r="J29668">
        <f t="shared" si="3089"/>
        <v>0.9426314101707598</v>
      </c>
      <c r="K29668">
        <f t="shared" si="3090"/>
        <v>0.6430672434520408</v>
      </c>
      <c r="L29668">
        <f t="shared" si="3091"/>
        <v>5.3126955039439556</v>
      </c>
      <c r="N29668">
        <f t="shared" si="3092"/>
        <v>0.30790961285901075</v>
      </c>
      <c r="O29668">
        <f t="shared" si="3093"/>
        <v>0.73096805746821958</v>
      </c>
      <c r="P29668">
        <f t="shared" si="3094"/>
        <v>4.9044514763379845E-3</v>
      </c>
    </row>
    <row r="29669" spans="1:16" hidden="1" x14ac:dyDescent="0.25">
      <c r="A29669" s="5" t="s">
        <v>420</v>
      </c>
      <c r="B29669" s="1">
        <v>352.9212</v>
      </c>
      <c r="C29669" s="1">
        <v>26.203900000000001</v>
      </c>
      <c r="D29669" s="1">
        <v>153.99270000000001</v>
      </c>
      <c r="E29669" s="1">
        <v>203.947</v>
      </c>
      <c r="F29669" s="1" t="s">
        <v>22</v>
      </c>
      <c r="G29669" s="1"/>
      <c r="H29669">
        <v>374.21</v>
      </c>
      <c r="I29669">
        <v>40.592799999999997</v>
      </c>
      <c r="J29669">
        <f t="shared" si="3089"/>
        <v>0.94311001843884457</v>
      </c>
      <c r="K29669">
        <f t="shared" si="3090"/>
        <v>0.64553073451449527</v>
      </c>
      <c r="L29669">
        <f t="shared" si="3091"/>
        <v>5.3178601561677628</v>
      </c>
      <c r="N29669">
        <f t="shared" si="3092"/>
        <v>0.31113228973823831</v>
      </c>
      <c r="O29669">
        <f t="shared" si="3093"/>
        <v>0.73565751182554873</v>
      </c>
      <c r="P29669">
        <f t="shared" si="3094"/>
        <v>4.879310260701545E-3</v>
      </c>
    </row>
    <row r="29670" spans="1:16" hidden="1" x14ac:dyDescent="0.25">
      <c r="A29670" s="5" t="s">
        <v>420</v>
      </c>
      <c r="B29670" s="1">
        <v>353.09989999999999</v>
      </c>
      <c r="C29670" s="1">
        <v>26.303899999999999</v>
      </c>
      <c r="D29670" s="1">
        <v>154.83969999999999</v>
      </c>
      <c r="E29670" s="1">
        <v>205.01159999999999</v>
      </c>
      <c r="F29670" s="1" t="s">
        <v>22</v>
      </c>
      <c r="G29670" s="1"/>
      <c r="H29670">
        <v>374.21</v>
      </c>
      <c r="I29670">
        <v>40.592799999999997</v>
      </c>
      <c r="J29670">
        <f t="shared" si="3089"/>
        <v>0.94358755778840764</v>
      </c>
      <c r="K29670">
        <f t="shared" si="3090"/>
        <v>0.64799422557694963</v>
      </c>
      <c r="L29670">
        <f t="shared" si="3091"/>
        <v>5.32306656290337</v>
      </c>
      <c r="N29670">
        <f t="shared" si="3092"/>
        <v>0.3143819276179643</v>
      </c>
      <c r="O29670">
        <f t="shared" si="3093"/>
        <v>0.74037682401750871</v>
      </c>
      <c r="P29670">
        <f t="shared" si="3094"/>
        <v>4.8540955946170042E-3</v>
      </c>
    </row>
    <row r="29671" spans="1:16" hidden="1" x14ac:dyDescent="0.25">
      <c r="A29671" s="5" t="s">
        <v>420</v>
      </c>
      <c r="B29671" s="1">
        <v>353.27800000000002</v>
      </c>
      <c r="C29671" s="1">
        <v>26.4039</v>
      </c>
      <c r="D29671" s="1">
        <v>155.69059999999999</v>
      </c>
      <c r="E29671" s="1">
        <v>206.09049999999999</v>
      </c>
      <c r="F29671" s="1" t="s">
        <v>22</v>
      </c>
      <c r="G29671" s="1"/>
      <c r="H29671">
        <v>374.21</v>
      </c>
      <c r="I29671">
        <v>40.592799999999997</v>
      </c>
      <c r="J29671">
        <f t="shared" si="3089"/>
        <v>0.94406349376018828</v>
      </c>
      <c r="K29671">
        <f t="shared" si="3090"/>
        <v>0.6504577166394041</v>
      </c>
      <c r="L29671">
        <f t="shared" si="3091"/>
        <v>5.3283153927049831</v>
      </c>
      <c r="N29671">
        <f t="shared" si="3092"/>
        <v>0.31765503716025023</v>
      </c>
      <c r="O29671">
        <f t="shared" si="3093"/>
        <v>0.74512642574026</v>
      </c>
      <c r="P29671">
        <f t="shared" si="3094"/>
        <v>4.8288067294250565E-3</v>
      </c>
    </row>
    <row r="29672" spans="1:16" hidden="1" x14ac:dyDescent="0.25">
      <c r="A29672" s="5" t="s">
        <v>420</v>
      </c>
      <c r="B29672" s="1">
        <v>353.4556</v>
      </c>
      <c r="C29672" s="1">
        <v>26.503900000000002</v>
      </c>
      <c r="D29672" s="1">
        <v>156.5455</v>
      </c>
      <c r="E29672" s="1">
        <v>207.1841</v>
      </c>
      <c r="F29672" s="1" t="s">
        <v>22</v>
      </c>
      <c r="G29672" s="1"/>
      <c r="H29672">
        <v>374.21</v>
      </c>
      <c r="I29672">
        <v>40.592799999999997</v>
      </c>
      <c r="J29672">
        <f t="shared" si="3089"/>
        <v>0.94453809358381668</v>
      </c>
      <c r="K29672">
        <f t="shared" si="3090"/>
        <v>0.65292120770185857</v>
      </c>
      <c r="L29672">
        <f t="shared" si="3091"/>
        <v>5.333607769989122</v>
      </c>
      <c r="N29672">
        <f t="shared" si="3092"/>
        <v>0.32095357719110545</v>
      </c>
      <c r="O29672">
        <f t="shared" si="3093"/>
        <v>0.74990675801631002</v>
      </c>
      <c r="P29672">
        <f t="shared" si="3094"/>
        <v>4.8034408007143654E-3</v>
      </c>
    </row>
    <row r="29673" spans="1:16" hidden="1" x14ac:dyDescent="0.25">
      <c r="A29673" s="5" t="s">
        <v>420</v>
      </c>
      <c r="B29673" s="1">
        <v>353.63260000000002</v>
      </c>
      <c r="C29673" s="1">
        <v>26.603899999999999</v>
      </c>
      <c r="D29673" s="1">
        <v>157.40440000000001</v>
      </c>
      <c r="E29673" s="1">
        <v>208.29259999999999</v>
      </c>
      <c r="F29673" s="1" t="s">
        <v>22</v>
      </c>
      <c r="G29673" s="1"/>
      <c r="H29673">
        <v>374.21</v>
      </c>
      <c r="I29673">
        <v>40.592799999999997</v>
      </c>
      <c r="J29673">
        <f t="shared" si="3089"/>
        <v>0.94501109002966266</v>
      </c>
      <c r="K29673">
        <f t="shared" si="3090"/>
        <v>0.65538469876431293</v>
      </c>
      <c r="L29673">
        <f t="shared" si="3091"/>
        <v>5.3389438219517649</v>
      </c>
      <c r="N29673">
        <f t="shared" si="3092"/>
        <v>0.32427581327925509</v>
      </c>
      <c r="O29673">
        <f t="shared" si="3093"/>
        <v>0.75471827146179948</v>
      </c>
      <c r="P29673">
        <f t="shared" si="3094"/>
        <v>4.777999795501608E-3</v>
      </c>
    </row>
    <row r="29674" spans="1:16" hidden="1" x14ac:dyDescent="0.25">
      <c r="A29674" s="5" t="s">
        <v>420</v>
      </c>
      <c r="B29674" s="1">
        <v>353.80919999999998</v>
      </c>
      <c r="C29674" s="1">
        <v>26.703900000000001</v>
      </c>
      <c r="D29674" s="1">
        <v>158.26740000000001</v>
      </c>
      <c r="E29674" s="1">
        <v>209.41640000000001</v>
      </c>
      <c r="F29674" s="1" t="s">
        <v>22</v>
      </c>
      <c r="G29674" s="1"/>
      <c r="H29674">
        <v>374.21</v>
      </c>
      <c r="I29674">
        <v>40.592799999999997</v>
      </c>
      <c r="J29674">
        <f t="shared" si="3089"/>
        <v>0.94548301755698672</v>
      </c>
      <c r="K29674">
        <f t="shared" si="3090"/>
        <v>0.6578481898267674</v>
      </c>
      <c r="L29674">
        <f t="shared" si="3091"/>
        <v>5.3443246143763492</v>
      </c>
      <c r="N29674">
        <f t="shared" si="3092"/>
        <v>0.32762565429994472</v>
      </c>
      <c r="O29674">
        <f t="shared" si="3093"/>
        <v>0.75956142656346559</v>
      </c>
      <c r="P29674">
        <f t="shared" si="3094"/>
        <v>4.7524812704713123E-3</v>
      </c>
    </row>
    <row r="29675" spans="1:16" hidden="1" x14ac:dyDescent="0.25">
      <c r="A29675" s="5" t="s">
        <v>420</v>
      </c>
      <c r="B29675" s="1">
        <v>353.98520000000002</v>
      </c>
      <c r="C29675" s="1">
        <v>26.803899999999999</v>
      </c>
      <c r="D29675" s="1">
        <v>159.1344</v>
      </c>
      <c r="E29675" s="1">
        <v>210.5558</v>
      </c>
      <c r="F29675" s="1" t="s">
        <v>22</v>
      </c>
      <c r="G29675" s="1"/>
      <c r="H29675">
        <v>374.21</v>
      </c>
      <c r="I29675">
        <v>40.592799999999997</v>
      </c>
      <c r="J29675">
        <f t="shared" si="3089"/>
        <v>0.94595334170652856</v>
      </c>
      <c r="K29675">
        <f t="shared" si="3090"/>
        <v>0.66031168088922176</v>
      </c>
      <c r="L29675">
        <f t="shared" si="3091"/>
        <v>5.3497507011295014</v>
      </c>
      <c r="N29675">
        <f t="shared" si="3092"/>
        <v>0.33099946394370222</v>
      </c>
      <c r="O29675">
        <f t="shared" si="3093"/>
        <v>0.76443669396569813</v>
      </c>
      <c r="P29675">
        <f t="shared" si="3094"/>
        <v>4.7268852945653115E-3</v>
      </c>
    </row>
    <row r="29676" spans="1:16" hidden="1" x14ac:dyDescent="0.25">
      <c r="A29676" s="5" t="s">
        <v>420</v>
      </c>
      <c r="B29676" s="1">
        <v>354.16070000000002</v>
      </c>
      <c r="C29676" s="1">
        <v>26.9039</v>
      </c>
      <c r="D29676" s="1">
        <v>160.00559999999999</v>
      </c>
      <c r="E29676" s="1">
        <v>211.71119999999999</v>
      </c>
      <c r="F29676" s="1" t="s">
        <v>22</v>
      </c>
      <c r="G29676" s="1"/>
      <c r="H29676">
        <v>374.21</v>
      </c>
      <c r="I29676">
        <v>40.592799999999997</v>
      </c>
      <c r="J29676">
        <f t="shared" si="3089"/>
        <v>0.94642232970791806</v>
      </c>
      <c r="K29676">
        <f t="shared" si="3090"/>
        <v>0.66277517195167623</v>
      </c>
      <c r="L29676">
        <f t="shared" si="3091"/>
        <v>5.3552230817957183</v>
      </c>
      <c r="N29676">
        <f t="shared" si="3092"/>
        <v>0.3343992891860823</v>
      </c>
      <c r="O29676">
        <f t="shared" si="3093"/>
        <v>0.76934455476814068</v>
      </c>
      <c r="P29676">
        <f t="shared" si="3094"/>
        <v>4.7012099033807353E-3</v>
      </c>
    </row>
    <row r="29677" spans="1:16" hidden="1" x14ac:dyDescent="0.25">
      <c r="A29677" s="5" t="s">
        <v>420</v>
      </c>
      <c r="B29677" s="1">
        <v>354.33569999999997</v>
      </c>
      <c r="C29677" s="1">
        <v>27.003900000000002</v>
      </c>
      <c r="D29677" s="1">
        <v>160.881</v>
      </c>
      <c r="E29677" s="1">
        <v>212.88290000000001</v>
      </c>
      <c r="F29677" s="1" t="s">
        <v>22</v>
      </c>
      <c r="G29677" s="1"/>
      <c r="H29677">
        <v>374.21</v>
      </c>
      <c r="I29677">
        <v>40.592799999999997</v>
      </c>
      <c r="J29677">
        <f t="shared" si="3089"/>
        <v>0.94688998156115545</v>
      </c>
      <c r="K29677">
        <f t="shared" si="3090"/>
        <v>0.6652386630141307</v>
      </c>
      <c r="L29677">
        <f t="shared" si="3091"/>
        <v>5.3607422492748791</v>
      </c>
      <c r="N29677">
        <f t="shared" si="3092"/>
        <v>0.33782529308929166</v>
      </c>
      <c r="O29677">
        <f t="shared" si="3093"/>
        <v>0.77428550083429526</v>
      </c>
      <c r="P29677">
        <f t="shared" si="3094"/>
        <v>4.675455588081143E-3</v>
      </c>
    </row>
    <row r="29678" spans="1:16" hidden="1" x14ac:dyDescent="0.25">
      <c r="A29678" s="5" t="s">
        <v>420</v>
      </c>
      <c r="B29678" s="1">
        <v>354.51010000000002</v>
      </c>
      <c r="C29678" s="1">
        <v>27.103899999999999</v>
      </c>
      <c r="D29678" s="1">
        <v>161.76070000000001</v>
      </c>
      <c r="E29678" s="1">
        <v>214.07140000000001</v>
      </c>
      <c r="F29678" s="1" t="s">
        <v>22</v>
      </c>
      <c r="G29678" s="1"/>
      <c r="H29678">
        <v>374.21</v>
      </c>
      <c r="I29678">
        <v>40.592799999999997</v>
      </c>
      <c r="J29678">
        <f t="shared" si="3089"/>
        <v>0.94735603003661062</v>
      </c>
      <c r="K29678">
        <f t="shared" si="3090"/>
        <v>0.66770215407658506</v>
      </c>
      <c r="L29678">
        <f t="shared" si="3091"/>
        <v>5.3663096042345959</v>
      </c>
      <c r="N29678">
        <f t="shared" si="3092"/>
        <v>0.34127565296208845</v>
      </c>
      <c r="O29678">
        <f t="shared" si="3093"/>
        <v>0.77926003511162534</v>
      </c>
      <c r="P29678">
        <f t="shared" si="3094"/>
        <v>4.6496186847716607E-3</v>
      </c>
    </row>
    <row r="29679" spans="1:16" hidden="1" x14ac:dyDescent="0.25">
      <c r="A29679" s="5" t="s">
        <v>420</v>
      </c>
      <c r="B29679" s="1">
        <v>354.6841</v>
      </c>
      <c r="C29679" s="1">
        <v>27.203900000000001</v>
      </c>
      <c r="D29679" s="1">
        <v>162.6446</v>
      </c>
      <c r="E29679" s="1">
        <v>215.27690000000001</v>
      </c>
      <c r="F29679" s="1" t="s">
        <v>22</v>
      </c>
      <c r="G29679" s="1"/>
      <c r="H29679">
        <v>374.21</v>
      </c>
      <c r="I29679">
        <v>40.592799999999997</v>
      </c>
      <c r="J29679">
        <f t="shared" si="3089"/>
        <v>0.94782100959354376</v>
      </c>
      <c r="K29679">
        <f t="shared" si="3090"/>
        <v>0.67016564513903953</v>
      </c>
      <c r="L29679">
        <f t="shared" si="3091"/>
        <v>5.3719251064636149</v>
      </c>
      <c r="N29679">
        <f t="shared" si="3092"/>
        <v>0.34475449484423093</v>
      </c>
      <c r="O29679">
        <f t="shared" si="3093"/>
        <v>0.78426867196367234</v>
      </c>
      <c r="P29679">
        <f t="shared" si="3094"/>
        <v>4.6237023001531839E-3</v>
      </c>
    </row>
    <row r="29680" spans="1:16" hidden="1" x14ac:dyDescent="0.25">
      <c r="A29680" s="5" t="s">
        <v>420</v>
      </c>
      <c r="B29680" s="1">
        <v>354.85759999999999</v>
      </c>
      <c r="C29680" s="1">
        <v>27.303899999999999</v>
      </c>
      <c r="D29680" s="1">
        <v>163.53290000000001</v>
      </c>
      <c r="E29680" s="1">
        <v>216.49979999999999</v>
      </c>
      <c r="F29680" s="1" t="s">
        <v>22</v>
      </c>
      <c r="G29680" s="1"/>
      <c r="H29680">
        <v>374.21</v>
      </c>
      <c r="I29680">
        <v>40.592799999999997</v>
      </c>
      <c r="J29680">
        <f t="shared" si="3089"/>
        <v>0.9482846530023249</v>
      </c>
      <c r="K29680">
        <f t="shared" si="3090"/>
        <v>0.67262913620149389</v>
      </c>
      <c r="L29680">
        <f t="shared" si="3091"/>
        <v>5.3775896236545888</v>
      </c>
      <c r="N29680">
        <f t="shared" si="3092"/>
        <v>0.34826002342820894</v>
      </c>
      <c r="O29680">
        <f t="shared" si="3093"/>
        <v>0.78931193751472517</v>
      </c>
      <c r="P29680">
        <f t="shared" si="3094"/>
        <v>4.5977053772003479E-3</v>
      </c>
    </row>
    <row r="29681" spans="1:16" hidden="1" x14ac:dyDescent="0.25">
      <c r="A29681" s="5" t="s">
        <v>420</v>
      </c>
      <c r="B29681" s="1">
        <v>355.03050000000002</v>
      </c>
      <c r="C29681" s="1">
        <v>27.4039</v>
      </c>
      <c r="D29681" s="1">
        <v>164.4256</v>
      </c>
      <c r="E29681" s="1">
        <v>217.7406</v>
      </c>
      <c r="F29681" s="1" t="s">
        <v>22</v>
      </c>
      <c r="G29681" s="1"/>
      <c r="H29681">
        <v>374.21</v>
      </c>
      <c r="I29681">
        <v>40.592799999999997</v>
      </c>
      <c r="J29681">
        <f t="shared" si="3089"/>
        <v>0.9487466930333236</v>
      </c>
      <c r="K29681">
        <f t="shared" si="3090"/>
        <v>0.67509262726394836</v>
      </c>
      <c r="L29681">
        <f t="shared" si="3091"/>
        <v>5.3833044460292871</v>
      </c>
      <c r="N29681">
        <f t="shared" si="3092"/>
        <v>0.35179036232478672</v>
      </c>
      <c r="O29681">
        <f t="shared" si="3093"/>
        <v>0.79439037000762369</v>
      </c>
      <c r="P29681">
        <f t="shared" si="3094"/>
        <v>4.5716250206866028E-3</v>
      </c>
    </row>
    <row r="29682" spans="1:16" hidden="1" x14ac:dyDescent="0.25">
      <c r="A29682" s="5" t="s">
        <v>420</v>
      </c>
      <c r="B29682" s="1">
        <v>355.20299999999997</v>
      </c>
      <c r="C29682" s="1">
        <v>27.503900000000002</v>
      </c>
      <c r="D29682" s="1">
        <v>165.3227</v>
      </c>
      <c r="E29682" s="1">
        <v>218.99979999999999</v>
      </c>
      <c r="F29682" s="1" t="s">
        <v>22</v>
      </c>
      <c r="G29682" s="1"/>
      <c r="H29682">
        <v>374.21</v>
      </c>
      <c r="I29682">
        <v>40.592799999999997</v>
      </c>
      <c r="J29682">
        <f t="shared" si="3089"/>
        <v>0.94920766414580049</v>
      </c>
      <c r="K29682">
        <f t="shared" si="3090"/>
        <v>0.67755611832640283</v>
      </c>
      <c r="L29682">
        <f t="shared" si="3091"/>
        <v>5.3890708165740744</v>
      </c>
      <c r="N29682">
        <f t="shared" si="3092"/>
        <v>0.35534977487211505</v>
      </c>
      <c r="O29682">
        <f t="shared" si="3093"/>
        <v>0.79950452017528728</v>
      </c>
      <c r="P29682">
        <f t="shared" si="3094"/>
        <v>4.5454586776897087E-3</v>
      </c>
    </row>
    <row r="29683" spans="1:16" hidden="1" x14ac:dyDescent="0.25">
      <c r="A29683" s="5" t="s">
        <v>420</v>
      </c>
      <c r="B29683" s="1">
        <v>355.37490000000003</v>
      </c>
      <c r="C29683" s="1">
        <v>27.603899999999999</v>
      </c>
      <c r="D29683" s="1">
        <v>166.2244</v>
      </c>
      <c r="E29683" s="1">
        <v>220.27760000000001</v>
      </c>
      <c r="F29683" s="1" t="s">
        <v>22</v>
      </c>
      <c r="G29683" s="1"/>
      <c r="H29683">
        <v>374.21</v>
      </c>
      <c r="I29683">
        <v>40.592799999999997</v>
      </c>
      <c r="J29683">
        <f t="shared" si="3089"/>
        <v>0.94966703188049506</v>
      </c>
      <c r="K29683">
        <f t="shared" si="3090"/>
        <v>0.68001960938885719</v>
      </c>
      <c r="L29683">
        <f t="shared" si="3091"/>
        <v>5.3948885691106669</v>
      </c>
      <c r="N29683">
        <f t="shared" si="3092"/>
        <v>0.35893431731484765</v>
      </c>
      <c r="O29683">
        <f t="shared" si="3093"/>
        <v>0.80465495162661427</v>
      </c>
      <c r="P29683">
        <f t="shared" si="3094"/>
        <v>4.5192102589688265E-3</v>
      </c>
    </row>
    <row r="29684" spans="1:16" hidden="1" x14ac:dyDescent="0.25">
      <c r="A29684" s="5" t="s">
        <v>420</v>
      </c>
      <c r="B29684" s="1">
        <v>355.54640000000001</v>
      </c>
      <c r="C29684" s="1">
        <v>27.703900000000001</v>
      </c>
      <c r="D29684" s="1">
        <v>167.13069999999999</v>
      </c>
      <c r="E29684" s="1">
        <v>221.5745</v>
      </c>
      <c r="F29684" s="1" t="s">
        <v>22</v>
      </c>
      <c r="G29684" s="1"/>
      <c r="H29684">
        <v>374.21</v>
      </c>
      <c r="I29684">
        <v>40.592799999999997</v>
      </c>
      <c r="J29684">
        <f t="shared" si="3089"/>
        <v>0.95012533069666771</v>
      </c>
      <c r="K29684">
        <f t="shared" si="3090"/>
        <v>0.68248310045131166</v>
      </c>
      <c r="L29684">
        <f t="shared" si="3091"/>
        <v>5.4007588760496485</v>
      </c>
      <c r="N29684">
        <f t="shared" si="3092"/>
        <v>0.36254834750065312</v>
      </c>
      <c r="O29684">
        <f t="shared" si="3093"/>
        <v>0.80984224124741722</v>
      </c>
      <c r="P29684">
        <f t="shared" si="3094"/>
        <v>4.4928776656804814E-3</v>
      </c>
    </row>
    <row r="29685" spans="1:16" hidden="1" x14ac:dyDescent="0.25">
      <c r="A29685" s="5" t="s">
        <v>420</v>
      </c>
      <c r="B29685" s="1">
        <v>355.71730000000002</v>
      </c>
      <c r="C29685" s="1">
        <v>27.803899999999999</v>
      </c>
      <c r="D29685" s="1">
        <v>168.04150000000001</v>
      </c>
      <c r="E29685" s="1">
        <v>222.89109999999999</v>
      </c>
      <c r="F29685" s="1" t="s">
        <v>22</v>
      </c>
      <c r="G29685" s="1"/>
      <c r="H29685">
        <v>374.21</v>
      </c>
      <c r="I29685">
        <v>40.592799999999997</v>
      </c>
      <c r="J29685">
        <f t="shared" si="3089"/>
        <v>0.95058202613505793</v>
      </c>
      <c r="K29685">
        <f t="shared" si="3090"/>
        <v>0.68494659151376602</v>
      </c>
      <c r="L29685">
        <f t="shared" si="3091"/>
        <v>5.4066833113757387</v>
      </c>
      <c r="N29685">
        <f t="shared" si="3092"/>
        <v>0.36618784190095144</v>
      </c>
      <c r="O29685">
        <f t="shared" si="3093"/>
        <v>0.81506697961709629</v>
      </c>
      <c r="P29685">
        <f t="shared" si="3094"/>
        <v>4.4664571302744944E-3</v>
      </c>
    </row>
    <row r="29686" spans="1:16" hidden="1" x14ac:dyDescent="0.25">
      <c r="A29686" s="5" t="s">
        <v>420</v>
      </c>
      <c r="B29686" s="1">
        <v>355.88780000000003</v>
      </c>
      <c r="C29686" s="1">
        <v>27.9039</v>
      </c>
      <c r="D29686" s="1">
        <v>168.9571</v>
      </c>
      <c r="E29686" s="1">
        <v>224.2278</v>
      </c>
      <c r="F29686" s="1" t="s">
        <v>22</v>
      </c>
      <c r="G29686" s="1"/>
      <c r="H29686">
        <v>374.21</v>
      </c>
      <c r="I29686">
        <v>40.592799999999997</v>
      </c>
      <c r="J29686">
        <f t="shared" si="3089"/>
        <v>0.95103765265492646</v>
      </c>
      <c r="K29686">
        <f t="shared" si="3090"/>
        <v>0.68741008257622049</v>
      </c>
      <c r="L29686">
        <f t="shared" si="3091"/>
        <v>5.4126624993828951</v>
      </c>
      <c r="N29686">
        <f t="shared" si="3092"/>
        <v>0.36985725538991482</v>
      </c>
      <c r="O29686">
        <f t="shared" si="3093"/>
        <v>0.82032977144180985</v>
      </c>
      <c r="P29686">
        <f t="shared" si="3094"/>
        <v>4.439949242500258E-3</v>
      </c>
    </row>
    <row r="29687" spans="1:16" hidden="1" x14ac:dyDescent="0.25">
      <c r="A29687" s="5" t="s">
        <v>420</v>
      </c>
      <c r="B29687" s="1">
        <v>356.05779999999999</v>
      </c>
      <c r="C29687" s="1">
        <v>28.003900000000002</v>
      </c>
      <c r="D29687" s="1">
        <v>169.87739999999999</v>
      </c>
      <c r="E29687" s="1">
        <v>225.58500000000001</v>
      </c>
      <c r="F29687" s="1" t="s">
        <v>22</v>
      </c>
      <c r="G29687" s="1"/>
      <c r="H29687">
        <v>374.21</v>
      </c>
      <c r="I29687">
        <v>40.592799999999997</v>
      </c>
      <c r="J29687">
        <f t="shared" si="3089"/>
        <v>0.95149194302664286</v>
      </c>
      <c r="K29687">
        <f t="shared" si="3090"/>
        <v>0.68987357363867496</v>
      </c>
      <c r="L29687">
        <f t="shared" si="3091"/>
        <v>5.4186970280516862</v>
      </c>
      <c r="N29687">
        <f t="shared" si="3092"/>
        <v>0.37355466981874341</v>
      </c>
      <c r="O29687">
        <f t="shared" si="3093"/>
        <v>0.82563123600491206</v>
      </c>
      <c r="P29687">
        <f t="shared" si="3094"/>
        <v>4.4133548116600833E-3</v>
      </c>
    </row>
    <row r="29688" spans="1:16" hidden="1" x14ac:dyDescent="0.25">
      <c r="A29688" s="5" t="s">
        <v>420</v>
      </c>
      <c r="B29688" s="1">
        <v>356.22730000000001</v>
      </c>
      <c r="C29688" s="1">
        <v>28.103899999999999</v>
      </c>
      <c r="D29688" s="1">
        <v>170.80260000000001</v>
      </c>
      <c r="E29688" s="1">
        <v>226.9632</v>
      </c>
      <c r="F29688" s="1" t="s">
        <v>22</v>
      </c>
      <c r="G29688" s="1"/>
      <c r="H29688">
        <v>374.21</v>
      </c>
      <c r="I29688">
        <v>40.592799999999997</v>
      </c>
      <c r="J29688">
        <f t="shared" si="3089"/>
        <v>0.95194489725020714</v>
      </c>
      <c r="K29688">
        <f t="shared" si="3090"/>
        <v>0.69233706470112932</v>
      </c>
      <c r="L29688">
        <f t="shared" si="3091"/>
        <v>5.4247878898019755</v>
      </c>
      <c r="N29688">
        <f t="shared" si="3092"/>
        <v>0.37728029004186836</v>
      </c>
      <c r="O29688">
        <f t="shared" si="3093"/>
        <v>0.83097200763550128</v>
      </c>
      <c r="P29688">
        <f t="shared" si="3094"/>
        <v>4.3866729366845185E-3</v>
      </c>
    </row>
    <row r="29689" spans="1:16" hidden="1" x14ac:dyDescent="0.25">
      <c r="A29689" s="5" t="s">
        <v>420</v>
      </c>
      <c r="B29689" s="1">
        <v>356.39640000000003</v>
      </c>
      <c r="C29689" s="1">
        <v>28.203900000000001</v>
      </c>
      <c r="D29689" s="1">
        <v>171.73259999999999</v>
      </c>
      <c r="E29689" s="1">
        <v>228.3631</v>
      </c>
      <c r="F29689" s="1" t="s">
        <v>22</v>
      </c>
      <c r="G29689" s="1"/>
      <c r="H29689">
        <v>374.21</v>
      </c>
      <c r="I29689">
        <v>40.592799999999997</v>
      </c>
      <c r="J29689">
        <f t="shared" si="3089"/>
        <v>0.95239678255524984</v>
      </c>
      <c r="K29689">
        <f t="shared" si="3090"/>
        <v>0.69480055576358379</v>
      </c>
      <c r="L29689">
        <f t="shared" si="3091"/>
        <v>5.4309369060608459</v>
      </c>
      <c r="N29689">
        <f t="shared" si="3092"/>
        <v>0.38103655876255343</v>
      </c>
      <c r="O29689">
        <f t="shared" si="3093"/>
        <v>0.83635273619595607</v>
      </c>
      <c r="P29689">
        <f t="shared" si="3094"/>
        <v>4.3598992165697096E-3</v>
      </c>
    </row>
    <row r="29690" spans="1:16" hidden="1" x14ac:dyDescent="0.25">
      <c r="A29690" s="5" t="s">
        <v>420</v>
      </c>
      <c r="B29690" s="1">
        <v>356.56490000000002</v>
      </c>
      <c r="C29690" s="1">
        <v>28.303899999999999</v>
      </c>
      <c r="D29690" s="1">
        <v>172.66749999999999</v>
      </c>
      <c r="E29690" s="1">
        <v>229.785</v>
      </c>
      <c r="F29690" s="1" t="s">
        <v>22</v>
      </c>
      <c r="G29690" s="1"/>
      <c r="H29690">
        <v>374.21</v>
      </c>
      <c r="I29690">
        <v>40.592799999999997</v>
      </c>
      <c r="J29690">
        <f t="shared" si="3089"/>
        <v>0.95284706448250989</v>
      </c>
      <c r="K29690">
        <f t="shared" si="3090"/>
        <v>0.69726404682603815</v>
      </c>
      <c r="L29690">
        <f t="shared" si="3091"/>
        <v>5.4371440891327687</v>
      </c>
      <c r="N29690">
        <f t="shared" si="3092"/>
        <v>0.38481924810854667</v>
      </c>
      <c r="O29690">
        <f t="shared" si="3093"/>
        <v>0.841774087589378</v>
      </c>
      <c r="P29690">
        <f t="shared" si="3094"/>
        <v>4.3330372424551008E-3</v>
      </c>
    </row>
    <row r="29691" spans="1:16" hidden="1" x14ac:dyDescent="0.25">
      <c r="A29691" s="5" t="s">
        <v>420</v>
      </c>
      <c r="B29691" s="1">
        <v>356.733</v>
      </c>
      <c r="C29691" s="1">
        <v>28.4039</v>
      </c>
      <c r="D29691" s="1">
        <v>173.60749999999999</v>
      </c>
      <c r="E29691" s="1">
        <v>231.2296</v>
      </c>
      <c r="F29691" s="1" t="s">
        <v>22</v>
      </c>
      <c r="G29691" s="1"/>
      <c r="H29691">
        <v>374.21</v>
      </c>
      <c r="I29691">
        <v>40.592799999999997</v>
      </c>
      <c r="J29691">
        <f t="shared" si="3089"/>
        <v>0.95329627749124835</v>
      </c>
      <c r="K29691">
        <f t="shared" si="3090"/>
        <v>0.69972753788849262</v>
      </c>
      <c r="L29691">
        <f t="shared" si="3091"/>
        <v>5.4434111562850394</v>
      </c>
      <c r="N29691">
        <f t="shared" si="3092"/>
        <v>0.38863306824651794</v>
      </c>
      <c r="O29691">
        <f t="shared" si="3093"/>
        <v>0.84723674428793627</v>
      </c>
      <c r="P29691">
        <f t="shared" si="3094"/>
        <v>4.3060832899854268E-3</v>
      </c>
    </row>
    <row r="29692" spans="1:16" hidden="1" x14ac:dyDescent="0.25">
      <c r="A29692" s="5" t="s">
        <v>420</v>
      </c>
      <c r="B29692" s="1">
        <v>356.9006</v>
      </c>
      <c r="C29692" s="1">
        <v>28.503900000000002</v>
      </c>
      <c r="D29692" s="1">
        <v>174.55250000000001</v>
      </c>
      <c r="E29692" s="1">
        <v>232.69739999999999</v>
      </c>
      <c r="F29692" s="1" t="s">
        <v>22</v>
      </c>
      <c r="G29692" s="1"/>
      <c r="H29692">
        <v>374.21</v>
      </c>
      <c r="I29692">
        <v>40.592799999999997</v>
      </c>
      <c r="J29692">
        <f t="shared" si="3089"/>
        <v>0.95374415435183457</v>
      </c>
      <c r="K29692">
        <f t="shared" si="3090"/>
        <v>0.70219102895094709</v>
      </c>
      <c r="L29692">
        <f t="shared" si="3091"/>
        <v>5.4497388970614677</v>
      </c>
      <c r="N29692">
        <f t="shared" si="3092"/>
        <v>0.39247601200548288</v>
      </c>
      <c r="O29692">
        <f t="shared" si="3093"/>
        <v>0.85274140588314284</v>
      </c>
      <c r="P29692">
        <f t="shared" si="3094"/>
        <v>4.2790377642198856E-3</v>
      </c>
    </row>
    <row r="29693" spans="1:16" hidden="1" x14ac:dyDescent="0.25">
      <c r="A29693" s="5" t="s">
        <v>420</v>
      </c>
      <c r="B29693" s="1">
        <v>357.0677</v>
      </c>
      <c r="C29693" s="1">
        <v>28.603899999999999</v>
      </c>
      <c r="D29693" s="1">
        <v>175.5027</v>
      </c>
      <c r="E29693" s="1">
        <v>234.18899999999999</v>
      </c>
      <c r="F29693" s="1" t="s">
        <v>22</v>
      </c>
      <c r="G29693" s="1"/>
      <c r="H29693">
        <v>374.21</v>
      </c>
      <c r="I29693">
        <v>40.592799999999997</v>
      </c>
      <c r="J29693">
        <f t="shared" si="3089"/>
        <v>0.95419069506426879</v>
      </c>
      <c r="K29693">
        <f t="shared" si="3090"/>
        <v>0.70465452001340145</v>
      </c>
      <c r="L29693">
        <f t="shared" si="3091"/>
        <v>5.4561284816574931</v>
      </c>
      <c r="N29693">
        <f t="shared" si="3092"/>
        <v>0.39634831087821687</v>
      </c>
      <c r="O29693">
        <f t="shared" si="3093"/>
        <v>0.85828878965916</v>
      </c>
      <c r="P29693">
        <f t="shared" si="3094"/>
        <v>4.2518995361177587E-3</v>
      </c>
    </row>
    <row r="29694" spans="1:16" hidden="1" x14ac:dyDescent="0.25">
      <c r="A29694" s="5" t="s">
        <v>420</v>
      </c>
      <c r="B29694" s="1">
        <v>357.23439999999999</v>
      </c>
      <c r="C29694" s="1">
        <v>28.703900000000001</v>
      </c>
      <c r="D29694" s="1">
        <v>176.4581</v>
      </c>
      <c r="E29694" s="1">
        <v>235.70509999999999</v>
      </c>
      <c r="F29694" s="1" t="s">
        <v>22</v>
      </c>
      <c r="G29694" s="1"/>
      <c r="H29694">
        <v>374.21</v>
      </c>
      <c r="I29694">
        <v>40.592799999999997</v>
      </c>
      <c r="J29694">
        <f t="shared" si="3089"/>
        <v>0.95463616685818131</v>
      </c>
      <c r="K29694">
        <f t="shared" si="3090"/>
        <v>0.70711801107585592</v>
      </c>
      <c r="L29694">
        <f t="shared" si="3091"/>
        <v>5.4625814473830046</v>
      </c>
      <c r="N29694">
        <f t="shared" si="3092"/>
        <v>0.40025255669870857</v>
      </c>
      <c r="O29694">
        <f t="shared" si="3093"/>
        <v>0.86387963119030897</v>
      </c>
      <c r="P29694">
        <f t="shared" si="3094"/>
        <v>4.224666050710358E-3</v>
      </c>
    </row>
    <row r="29695" spans="1:16" hidden="1" x14ac:dyDescent="0.25">
      <c r="A29695" s="5" t="s">
        <v>420</v>
      </c>
      <c r="B29695" s="1">
        <v>357.4006</v>
      </c>
      <c r="C29695" s="1">
        <v>28.803899999999999</v>
      </c>
      <c r="D29695" s="1">
        <v>177.4188</v>
      </c>
      <c r="E29695" s="1">
        <v>237.24610000000001</v>
      </c>
      <c r="F29695" s="1" t="s">
        <v>22</v>
      </c>
      <c r="G29695" s="1"/>
      <c r="H29695">
        <v>374.21</v>
      </c>
      <c r="I29695">
        <v>40.592799999999997</v>
      </c>
      <c r="J29695">
        <f t="shared" si="3089"/>
        <v>0.95508030250394171</v>
      </c>
      <c r="K29695">
        <f t="shared" si="3090"/>
        <v>0.70958150213831028</v>
      </c>
      <c r="L29695">
        <f t="shared" si="3091"/>
        <v>5.4690979989987616</v>
      </c>
      <c r="N29695">
        <f t="shared" si="3092"/>
        <v>0.40418668858282997</v>
      </c>
      <c r="O29695">
        <f t="shared" si="3093"/>
        <v>0.86951468496400397</v>
      </c>
      <c r="P29695">
        <f t="shared" si="3094"/>
        <v>4.1973404811243504E-3</v>
      </c>
    </row>
    <row r="29696" spans="1:16" hidden="1" x14ac:dyDescent="0.25">
      <c r="A29696" s="5" t="s">
        <v>420</v>
      </c>
      <c r="B29696" s="1">
        <v>357.56630000000001</v>
      </c>
      <c r="C29696" s="1">
        <v>28.9039</v>
      </c>
      <c r="D29696" s="1">
        <v>178.38480000000001</v>
      </c>
      <c r="E29696" s="1">
        <v>238.81290000000001</v>
      </c>
      <c r="F29696" s="1" t="s">
        <v>22</v>
      </c>
      <c r="G29696" s="1"/>
      <c r="H29696">
        <v>374.21</v>
      </c>
      <c r="I29696">
        <v>40.592799999999997</v>
      </c>
      <c r="J29696">
        <f t="shared" si="3089"/>
        <v>0.95552310200155</v>
      </c>
      <c r="K29696">
        <f t="shared" si="3090"/>
        <v>0.71204499320076475</v>
      </c>
      <c r="L29696">
        <f t="shared" si="3091"/>
        <v>5.4756804001599164</v>
      </c>
      <c r="N29696">
        <f t="shared" si="3092"/>
        <v>0.40815095702350362</v>
      </c>
      <c r="O29696">
        <f t="shared" si="3093"/>
        <v>0.87519472503042839</v>
      </c>
      <c r="P29696">
        <f t="shared" si="3094"/>
        <v>4.1699174648236192E-3</v>
      </c>
    </row>
    <row r="29697" spans="1:16" hidden="1" x14ac:dyDescent="0.25">
      <c r="A29697" s="5" t="s">
        <v>420</v>
      </c>
      <c r="B29697" s="1">
        <v>357.73160000000001</v>
      </c>
      <c r="C29697" s="1">
        <v>29.003900000000002</v>
      </c>
      <c r="D29697" s="1">
        <v>179.3563</v>
      </c>
      <c r="E29697" s="1">
        <v>240.40600000000001</v>
      </c>
      <c r="F29697" s="1" t="s">
        <v>22</v>
      </c>
      <c r="G29697" s="1"/>
      <c r="H29697">
        <v>374.21</v>
      </c>
      <c r="I29697">
        <v>40.592799999999997</v>
      </c>
      <c r="J29697">
        <f t="shared" si="3089"/>
        <v>0.95596483258063658</v>
      </c>
      <c r="K29697">
        <f t="shared" si="3090"/>
        <v>0.71450848426321922</v>
      </c>
      <c r="L29697">
        <f t="shared" si="3091"/>
        <v>5.4823291607522586</v>
      </c>
      <c r="N29697">
        <f t="shared" si="3092"/>
        <v>0.41214805005928867</v>
      </c>
      <c r="O29697">
        <f t="shared" si="3093"/>
        <v>0.88092054568033251</v>
      </c>
      <c r="P29697">
        <f t="shared" si="3094"/>
        <v>4.1423991118696313E-3</v>
      </c>
    </row>
    <row r="29698" spans="1:16" hidden="1" x14ac:dyDescent="0.25">
      <c r="A29698" s="5" t="s">
        <v>420</v>
      </c>
      <c r="B29698" s="1">
        <v>357.89640000000003</v>
      </c>
      <c r="C29698" s="1">
        <v>29.103899999999999</v>
      </c>
      <c r="D29698" s="1">
        <v>180.33330000000001</v>
      </c>
      <c r="E29698" s="1">
        <v>242.02619999999999</v>
      </c>
      <c r="F29698" s="1" t="s">
        <v>22</v>
      </c>
      <c r="G29698" s="1"/>
      <c r="H29698">
        <v>374.21</v>
      </c>
      <c r="I29698">
        <v>40.592799999999997</v>
      </c>
      <c r="J29698">
        <f t="shared" ref="J29698:J29761" si="3095">B29698/H29698</f>
        <v>0.95640522701157116</v>
      </c>
      <c r="K29698">
        <f t="shared" ref="K29698:K29761" si="3096">C29698/I29698</f>
        <v>0.71697197532567358</v>
      </c>
      <c r="L29698">
        <f t="shared" ref="L29698:L29761" si="3097">LN(E29698)</f>
        <v>5.489045984759322</v>
      </c>
      <c r="N29698">
        <f t="shared" ref="N29698:N29761" si="3098">(ATANH(J29698^$U$2))^($U$3/$U$2)</f>
        <v>0.41617585273074331</v>
      </c>
      <c r="O29698">
        <f t="shared" ref="O29698:O29761" si="3099">(ATANH(K29698^$T$2))^($T$3/$T$2)</f>
        <v>0.88669296215242588</v>
      </c>
      <c r="P29698">
        <f t="shared" si="3094"/>
        <v>4.1147826859820064E-3</v>
      </c>
    </row>
    <row r="29699" spans="1:16" hidden="1" x14ac:dyDescent="0.25">
      <c r="A29699" s="5" t="s">
        <v>420</v>
      </c>
      <c r="B29699" s="1">
        <v>358.06079999999997</v>
      </c>
      <c r="C29699" s="1">
        <v>29.203900000000001</v>
      </c>
      <c r="D29699" s="1">
        <v>181.3158</v>
      </c>
      <c r="E29699" s="1">
        <v>243.67410000000001</v>
      </c>
      <c r="F29699" s="1" t="s">
        <v>22</v>
      </c>
      <c r="G29699" s="1"/>
      <c r="H29699">
        <v>374.21</v>
      </c>
      <c r="I29699">
        <v>40.592799999999997</v>
      </c>
      <c r="J29699">
        <f t="shared" si="3095"/>
        <v>0.95684455252398382</v>
      </c>
      <c r="K29699">
        <f t="shared" si="3096"/>
        <v>0.71943546638812805</v>
      </c>
      <c r="L29699">
        <f t="shared" si="3097"/>
        <v>5.4958316767723163</v>
      </c>
      <c r="N29699">
        <f t="shared" si="3098"/>
        <v>0.42023712049785128</v>
      </c>
      <c r="O29699">
        <f t="shared" si="3099"/>
        <v>0.89251281137192706</v>
      </c>
      <c r="P29699">
        <f t="shared" ref="P29699:P29762" si="3100">1/(1+EXP(L29699))</f>
        <v>4.0870692893117825E-3</v>
      </c>
    </row>
    <row r="29700" spans="1:16" hidden="1" x14ac:dyDescent="0.25">
      <c r="A29700" s="5" t="s">
        <v>420</v>
      </c>
      <c r="B29700" s="1">
        <v>358.22469999999998</v>
      </c>
      <c r="C29700" s="1">
        <v>29.303899999999999</v>
      </c>
      <c r="D29700" s="1">
        <v>182.30410000000001</v>
      </c>
      <c r="E29700" s="1">
        <v>245.35050000000001</v>
      </c>
      <c r="F29700" s="1" t="s">
        <v>22</v>
      </c>
      <c r="G29700" s="1"/>
      <c r="H29700">
        <v>374.21</v>
      </c>
      <c r="I29700">
        <v>40.592799999999997</v>
      </c>
      <c r="J29700">
        <f t="shared" si="3095"/>
        <v>0.95728254188824458</v>
      </c>
      <c r="K29700">
        <f t="shared" si="3096"/>
        <v>0.72189895745058241</v>
      </c>
      <c r="L29700">
        <f t="shared" si="3097"/>
        <v>5.5026878004388697</v>
      </c>
      <c r="N29700">
        <f t="shared" si="3098"/>
        <v>0.42432970253624075</v>
      </c>
      <c r="O29700">
        <f t="shared" si="3099"/>
        <v>0.8983809527219242</v>
      </c>
      <c r="P29700">
        <f t="shared" si="3100"/>
        <v>4.0592570341850317E-3</v>
      </c>
    </row>
    <row r="29701" spans="1:16" hidden="1" x14ac:dyDescent="0.25">
      <c r="A29701" s="5" t="s">
        <v>420</v>
      </c>
      <c r="B29701" s="1">
        <v>358.38819999999998</v>
      </c>
      <c r="C29701" s="1">
        <v>29.4039</v>
      </c>
      <c r="D29701" s="1">
        <v>183.298</v>
      </c>
      <c r="E29701" s="1">
        <v>247.05629999999999</v>
      </c>
      <c r="F29701" s="1" t="s">
        <v>22</v>
      </c>
      <c r="G29701" s="1"/>
      <c r="H29701">
        <v>374.21</v>
      </c>
      <c r="I29701">
        <v>40.592799999999997</v>
      </c>
      <c r="J29701">
        <f t="shared" si="3095"/>
        <v>0.95771946233398364</v>
      </c>
      <c r="K29701">
        <f t="shared" si="3096"/>
        <v>0.72436244851303688</v>
      </c>
      <c r="L29701">
        <f t="shared" si="3097"/>
        <v>5.5096162458773632</v>
      </c>
      <c r="N29701">
        <f t="shared" si="3098"/>
        <v>0.42845642431039821</v>
      </c>
      <c r="O29701">
        <f t="shared" si="3099"/>
        <v>0.9042982688493163</v>
      </c>
      <c r="P29701">
        <f t="shared" si="3100"/>
        <v>4.0313428846596513E-3</v>
      </c>
    </row>
    <row r="29702" spans="1:16" hidden="1" x14ac:dyDescent="0.25">
      <c r="A29702" s="5" t="s">
        <v>420</v>
      </c>
      <c r="B29702" s="1">
        <v>358.55119999999999</v>
      </c>
      <c r="C29702" s="1">
        <v>29.503900000000002</v>
      </c>
      <c r="D29702" s="1">
        <v>184.2979</v>
      </c>
      <c r="E29702" s="1">
        <v>248.7921</v>
      </c>
      <c r="F29702" s="1" t="s">
        <v>22</v>
      </c>
      <c r="G29702" s="1"/>
      <c r="H29702">
        <v>374.21</v>
      </c>
      <c r="I29702">
        <v>40.592799999999997</v>
      </c>
      <c r="J29702">
        <f t="shared" si="3095"/>
        <v>0.95815504663157058</v>
      </c>
      <c r="K29702">
        <f t="shared" si="3096"/>
        <v>0.72682593957549135</v>
      </c>
      <c r="L29702">
        <f t="shared" si="3097"/>
        <v>5.5166176079493301</v>
      </c>
      <c r="N29702">
        <f t="shared" si="3098"/>
        <v>0.4326150990810933</v>
      </c>
      <c r="O29702">
        <f t="shared" si="3099"/>
        <v>0.91026566650719587</v>
      </c>
      <c r="P29702">
        <f t="shared" si="3100"/>
        <v>4.0033291685365562E-3</v>
      </c>
    </row>
    <row r="29703" spans="1:16" hidden="1" x14ac:dyDescent="0.25">
      <c r="A29703" s="5" t="s">
        <v>420</v>
      </c>
      <c r="B29703" s="1">
        <v>358.71370000000002</v>
      </c>
      <c r="C29703" s="1">
        <v>29.603899999999999</v>
      </c>
      <c r="D29703" s="1">
        <v>185.30359999999999</v>
      </c>
      <c r="E29703" s="1">
        <v>250.55879999999999</v>
      </c>
      <c r="F29703" s="1" t="s">
        <v>22</v>
      </c>
      <c r="G29703" s="1"/>
      <c r="H29703">
        <v>374.21</v>
      </c>
      <c r="I29703">
        <v>40.592799999999997</v>
      </c>
      <c r="J29703">
        <f t="shared" si="3095"/>
        <v>0.95858929478100541</v>
      </c>
      <c r="K29703">
        <f t="shared" si="3096"/>
        <v>0.72928943063794571</v>
      </c>
      <c r="L29703">
        <f t="shared" si="3097"/>
        <v>5.5236936235189393</v>
      </c>
      <c r="N29703">
        <f t="shared" si="3098"/>
        <v>0.43680603204830903</v>
      </c>
      <c r="O29703">
        <f t="shared" si="3099"/>
        <v>0.9162840774356783</v>
      </c>
      <c r="P29703">
        <f t="shared" si="3100"/>
        <v>3.9752137472431883E-3</v>
      </c>
    </row>
    <row r="29704" spans="1:16" hidden="1" x14ac:dyDescent="0.25">
      <c r="A29704" s="5" t="s">
        <v>420</v>
      </c>
      <c r="B29704" s="1">
        <v>358.8759</v>
      </c>
      <c r="C29704" s="1">
        <v>29.703900000000001</v>
      </c>
      <c r="D29704" s="1">
        <v>186.31540000000001</v>
      </c>
      <c r="E29704" s="1">
        <v>252.35730000000001</v>
      </c>
      <c r="F29704" s="1" t="s">
        <v>22</v>
      </c>
      <c r="G29704" s="1"/>
      <c r="H29704">
        <v>374.21</v>
      </c>
      <c r="I29704">
        <v>40.592799999999997</v>
      </c>
      <c r="J29704">
        <f t="shared" si="3095"/>
        <v>0.95902274124154896</v>
      </c>
      <c r="K29704">
        <f t="shared" si="3096"/>
        <v>0.73175292170040018</v>
      </c>
      <c r="L29704">
        <f t="shared" si="3097"/>
        <v>5.5308459404439478</v>
      </c>
      <c r="N29704">
        <f t="shared" si="3098"/>
        <v>0.44103477962367926</v>
      </c>
      <c r="O29704">
        <f t="shared" si="3099"/>
        <v>0.92235445928329296</v>
      </c>
      <c r="P29704">
        <f t="shared" si="3100"/>
        <v>3.946995014550596E-3</v>
      </c>
    </row>
    <row r="29705" spans="1:16" hidden="1" x14ac:dyDescent="0.25">
      <c r="A29705" s="5" t="s">
        <v>420</v>
      </c>
      <c r="B29705" s="1">
        <v>359.03750000000002</v>
      </c>
      <c r="C29705" s="1">
        <v>29.803899999999999</v>
      </c>
      <c r="D29705" s="1">
        <v>187.33320000000001</v>
      </c>
      <c r="E29705" s="1">
        <v>254.1884</v>
      </c>
      <c r="F29705" s="1" t="s">
        <v>22</v>
      </c>
      <c r="G29705" s="1"/>
      <c r="H29705">
        <v>374.21</v>
      </c>
      <c r="I29705">
        <v>40.592799999999997</v>
      </c>
      <c r="J29705">
        <f t="shared" si="3095"/>
        <v>0.95945458432430997</v>
      </c>
      <c r="K29705">
        <f t="shared" si="3096"/>
        <v>0.73421641276285454</v>
      </c>
      <c r="L29705">
        <f t="shared" si="3097"/>
        <v>5.5380757243545604</v>
      </c>
      <c r="N29705">
        <f t="shared" si="3098"/>
        <v>0.44529388670209696</v>
      </c>
      <c r="O29705">
        <f t="shared" si="3099"/>
        <v>0.92847779657118812</v>
      </c>
      <c r="P29705">
        <f t="shared" si="3100"/>
        <v>3.9186734193247044E-3</v>
      </c>
    </row>
    <row r="29706" spans="1:16" hidden="1" x14ac:dyDescent="0.25">
      <c r="A29706" s="5" t="s">
        <v>420</v>
      </c>
      <c r="B29706" s="1">
        <v>359.19880000000001</v>
      </c>
      <c r="C29706" s="1">
        <v>29.9039</v>
      </c>
      <c r="D29706" s="1">
        <v>188.35720000000001</v>
      </c>
      <c r="E29706" s="1">
        <v>256.05309999999997</v>
      </c>
      <c r="F29706" s="1" t="s">
        <v>22</v>
      </c>
      <c r="G29706" s="1"/>
      <c r="H29706">
        <v>374.21</v>
      </c>
      <c r="I29706">
        <v>40.592799999999997</v>
      </c>
      <c r="J29706">
        <f t="shared" si="3095"/>
        <v>0.9598856257181797</v>
      </c>
      <c r="K29706">
        <f t="shared" si="3096"/>
        <v>0.73667990382530901</v>
      </c>
      <c r="L29706">
        <f t="shared" si="3097"/>
        <v>5.5453848448456196</v>
      </c>
      <c r="N29706">
        <f t="shared" si="3098"/>
        <v>0.44959163765575189</v>
      </c>
      <c r="O29706">
        <f t="shared" si="3099"/>
        <v>0.93465510170256938</v>
      </c>
      <c r="P29706">
        <f t="shared" si="3100"/>
        <v>3.8902468011473121E-3</v>
      </c>
    </row>
    <row r="29707" spans="1:16" hidden="1" x14ac:dyDescent="0.25">
      <c r="A29707" s="5" t="s">
        <v>420</v>
      </c>
      <c r="B29707" s="1">
        <v>359.3596</v>
      </c>
      <c r="C29707" s="1">
        <v>30.003900000000002</v>
      </c>
      <c r="D29707" s="1">
        <v>189.38759999999999</v>
      </c>
      <c r="E29707" s="1">
        <v>257.95229999999998</v>
      </c>
      <c r="F29707" s="1" t="s">
        <v>22</v>
      </c>
      <c r="G29707" s="1"/>
      <c r="H29707">
        <v>374.21</v>
      </c>
      <c r="I29707">
        <v>40.592799999999997</v>
      </c>
      <c r="J29707">
        <f t="shared" si="3095"/>
        <v>0.96031533096389732</v>
      </c>
      <c r="K29707">
        <f t="shared" si="3096"/>
        <v>0.73914339488776348</v>
      </c>
      <c r="L29707">
        <f t="shared" si="3097"/>
        <v>5.5527746841075851</v>
      </c>
      <c r="N29707">
        <f t="shared" si="3098"/>
        <v>0.45392313537717949</v>
      </c>
      <c r="O29707">
        <f t="shared" si="3099"/>
        <v>0.94088741601992276</v>
      </c>
      <c r="P29707">
        <f t="shared" si="3100"/>
        <v>3.861715072621483E-3</v>
      </c>
    </row>
    <row r="29708" spans="1:16" hidden="1" x14ac:dyDescent="0.25">
      <c r="A29708" s="5" t="s">
        <v>420</v>
      </c>
      <c r="B29708" s="1">
        <v>359.52</v>
      </c>
      <c r="C29708" s="1">
        <v>30.103899999999999</v>
      </c>
      <c r="D29708" s="1">
        <v>190.42429999999999</v>
      </c>
      <c r="E29708" s="1">
        <v>259.88709999999998</v>
      </c>
      <c r="F29708" s="1" t="s">
        <v>22</v>
      </c>
      <c r="G29708" s="1"/>
      <c r="H29708">
        <v>374.21</v>
      </c>
      <c r="I29708">
        <v>40.592799999999997</v>
      </c>
      <c r="J29708">
        <f t="shared" si="3095"/>
        <v>0.96074396729109324</v>
      </c>
      <c r="K29708">
        <f t="shared" si="3096"/>
        <v>0.74160688595021784</v>
      </c>
      <c r="L29708">
        <f t="shared" si="3097"/>
        <v>5.5602473059408153</v>
      </c>
      <c r="N29708">
        <f t="shared" si="3098"/>
        <v>0.45829147392684916</v>
      </c>
      <c r="O29708">
        <f t="shared" si="3099"/>
        <v>0.94717581091276892</v>
      </c>
      <c r="P29708">
        <f t="shared" si="3100"/>
        <v>3.8330756867625878E-3</v>
      </c>
    </row>
    <row r="29709" spans="1:16" hidden="1" x14ac:dyDescent="0.25">
      <c r="A29709" s="5" t="s">
        <v>420</v>
      </c>
      <c r="B29709" s="1">
        <v>359.67989999999998</v>
      </c>
      <c r="C29709" s="1">
        <v>30.203900000000001</v>
      </c>
      <c r="D29709" s="1">
        <v>191.4675</v>
      </c>
      <c r="E29709" s="1">
        <v>261.85840000000002</v>
      </c>
      <c r="F29709" s="1" t="s">
        <v>22</v>
      </c>
      <c r="G29709" s="1"/>
      <c r="H29709">
        <v>374.21</v>
      </c>
      <c r="I29709">
        <v>40.592799999999997</v>
      </c>
      <c r="J29709">
        <f t="shared" si="3095"/>
        <v>0.96117126747013704</v>
      </c>
      <c r="K29709">
        <f t="shared" si="3096"/>
        <v>0.74407037701267231</v>
      </c>
      <c r="L29709">
        <f t="shared" si="3097"/>
        <v>5.567803899645754</v>
      </c>
      <c r="N29709">
        <f t="shared" si="3098"/>
        <v>0.46269434183726971</v>
      </c>
      <c r="O29709">
        <f t="shared" si="3099"/>
        <v>0.95352138897886496</v>
      </c>
      <c r="P29709">
        <f t="shared" si="3100"/>
        <v>3.8043296314669781E-3</v>
      </c>
    </row>
    <row r="29710" spans="1:16" hidden="1" x14ac:dyDescent="0.25">
      <c r="A29710" s="5" t="s">
        <v>420</v>
      </c>
      <c r="B29710" s="1">
        <v>359.83940000000001</v>
      </c>
      <c r="C29710" s="1">
        <v>30.303899999999999</v>
      </c>
      <c r="D29710" s="1">
        <v>192.51730000000001</v>
      </c>
      <c r="E29710" s="1">
        <v>263.8673</v>
      </c>
      <c r="F29710" s="1" t="s">
        <v>22</v>
      </c>
      <c r="G29710" s="1"/>
      <c r="H29710">
        <v>374.21</v>
      </c>
      <c r="I29710">
        <v>40.592799999999997</v>
      </c>
      <c r="J29710">
        <f t="shared" si="3095"/>
        <v>0.96159749873065936</v>
      </c>
      <c r="K29710">
        <f t="shared" si="3096"/>
        <v>0.74653386807512667</v>
      </c>
      <c r="L29710">
        <f t="shared" si="3097"/>
        <v>5.5754463252595432</v>
      </c>
      <c r="N29710">
        <f t="shared" si="3098"/>
        <v>0.46713491722494599</v>
      </c>
      <c r="O29710">
        <f t="shared" si="3099"/>
        <v>0.95992528524197174</v>
      </c>
      <c r="P29710">
        <f t="shared" si="3100"/>
        <v>3.775475492822253E-3</v>
      </c>
    </row>
    <row r="29711" spans="1:16" hidden="1" x14ac:dyDescent="0.25">
      <c r="A29711" s="5" t="s">
        <v>420</v>
      </c>
      <c r="B29711" s="1">
        <v>359.99849999999998</v>
      </c>
      <c r="C29711" s="1">
        <v>30.4039</v>
      </c>
      <c r="D29711" s="1">
        <v>193.5737</v>
      </c>
      <c r="E29711" s="1">
        <v>265.91500000000002</v>
      </c>
      <c r="F29711" s="1" t="s">
        <v>22</v>
      </c>
      <c r="G29711" s="1"/>
      <c r="H29711">
        <v>374.21</v>
      </c>
      <c r="I29711">
        <v>40.592799999999997</v>
      </c>
      <c r="J29711">
        <f t="shared" si="3095"/>
        <v>0.96202266107265977</v>
      </c>
      <c r="K29711">
        <f t="shared" si="3096"/>
        <v>0.74899735913758114</v>
      </c>
      <c r="L29711">
        <f t="shared" si="3097"/>
        <v>5.583176708842899</v>
      </c>
      <c r="N29711">
        <f t="shared" si="3098"/>
        <v>0.47161368391136055</v>
      </c>
      <c r="O29711">
        <f t="shared" si="3099"/>
        <v>0.96638866842952675</v>
      </c>
      <c r="P29711">
        <f t="shared" si="3100"/>
        <v>3.7465110615739084E-3</v>
      </c>
    </row>
    <row r="29712" spans="1:16" hidden="1" x14ac:dyDescent="0.25">
      <c r="A29712" s="5" t="s">
        <v>420</v>
      </c>
      <c r="B29712" s="1">
        <v>360.15710000000001</v>
      </c>
      <c r="C29712" s="1">
        <v>30.503900000000002</v>
      </c>
      <c r="D29712" s="1">
        <v>194.637</v>
      </c>
      <c r="E29712" s="1">
        <v>268.0025</v>
      </c>
      <c r="F29712" s="1" t="s">
        <v>22</v>
      </c>
      <c r="G29712" s="1"/>
      <c r="H29712">
        <v>374.21</v>
      </c>
      <c r="I29712">
        <v>40.592799999999997</v>
      </c>
      <c r="J29712">
        <f t="shared" si="3095"/>
        <v>0.96244648726650817</v>
      </c>
      <c r="K29712">
        <f t="shared" si="3096"/>
        <v>0.75146085020003561</v>
      </c>
      <c r="L29712">
        <f t="shared" si="3097"/>
        <v>5.5909963088255568</v>
      </c>
      <c r="N29712">
        <f t="shared" si="3098"/>
        <v>0.47612827808215313</v>
      </c>
      <c r="O29712">
        <f t="shared" si="3099"/>
        <v>0.97291274231377756</v>
      </c>
      <c r="P29712">
        <f t="shared" si="3100"/>
        <v>3.7174375702828041E-3</v>
      </c>
    </row>
    <row r="29713" spans="1:16" hidden="1" x14ac:dyDescent="0.25">
      <c r="A29713" s="5" t="s">
        <v>420</v>
      </c>
      <c r="B29713" s="1">
        <v>360.31529999999998</v>
      </c>
      <c r="C29713" s="1">
        <v>30.603899999999999</v>
      </c>
      <c r="D29713" s="1">
        <v>195.7072</v>
      </c>
      <c r="E29713" s="1">
        <v>270.13119999999998</v>
      </c>
      <c r="F29713" s="1" t="s">
        <v>22</v>
      </c>
      <c r="G29713" s="1"/>
      <c r="H29713">
        <v>374.21</v>
      </c>
      <c r="I29713">
        <v>40.592799999999997</v>
      </c>
      <c r="J29713">
        <f t="shared" si="3095"/>
        <v>0.96286924454183476</v>
      </c>
      <c r="K29713">
        <f t="shared" si="3096"/>
        <v>0.75392434126248997</v>
      </c>
      <c r="L29713">
        <f t="shared" si="3097"/>
        <v>5.5989077669005303</v>
      </c>
      <c r="N29713">
        <f t="shared" si="3098"/>
        <v>0.48068201181136117</v>
      </c>
      <c r="O29713">
        <f t="shared" si="3099"/>
        <v>0.97949874712020357</v>
      </c>
      <c r="P29713">
        <f t="shared" si="3100"/>
        <v>3.6882512967891562E-3</v>
      </c>
    </row>
    <row r="29714" spans="1:16" hidden="1" x14ac:dyDescent="0.25">
      <c r="A29714" s="5" t="s">
        <v>420</v>
      </c>
      <c r="B29714" s="1">
        <v>360.47309999999999</v>
      </c>
      <c r="C29714" s="1">
        <v>30.703900000000001</v>
      </c>
      <c r="D29714" s="1">
        <v>196.78440000000001</v>
      </c>
      <c r="E29714" s="1">
        <v>272.30220000000003</v>
      </c>
      <c r="F29714" s="1" t="s">
        <v>22</v>
      </c>
      <c r="G29714" s="1"/>
      <c r="H29714">
        <v>374.21</v>
      </c>
      <c r="I29714">
        <v>40.592799999999997</v>
      </c>
      <c r="J29714">
        <f t="shared" si="3095"/>
        <v>0.96329093289863987</v>
      </c>
      <c r="K29714">
        <f t="shared" si="3096"/>
        <v>0.75638783232494444</v>
      </c>
      <c r="L29714">
        <f t="shared" si="3097"/>
        <v>5.6069124789713509</v>
      </c>
      <c r="N29714">
        <f t="shared" si="3098"/>
        <v>0.48527541367405963</v>
      </c>
      <c r="O29714">
        <f t="shared" si="3099"/>
        <v>0.98614796100730051</v>
      </c>
      <c r="P29714">
        <f t="shared" si="3100"/>
        <v>3.6589533490765905E-3</v>
      </c>
    </row>
    <row r="29715" spans="1:16" hidden="1" x14ac:dyDescent="0.25">
      <c r="A29715" s="5" t="s">
        <v>420</v>
      </c>
      <c r="B29715" s="1">
        <v>360.63049999999998</v>
      </c>
      <c r="C29715" s="1">
        <v>30.803899999999999</v>
      </c>
      <c r="D29715" s="1">
        <v>197.86869999999999</v>
      </c>
      <c r="E29715" s="1">
        <v>274.51690000000002</v>
      </c>
      <c r="F29715" s="1" t="s">
        <v>22</v>
      </c>
      <c r="G29715" s="1"/>
      <c r="H29715">
        <v>374.21</v>
      </c>
      <c r="I29715">
        <v>40.592799999999997</v>
      </c>
      <c r="J29715">
        <f t="shared" si="3095"/>
        <v>0.96371155233692307</v>
      </c>
      <c r="K29715">
        <f t="shared" si="3096"/>
        <v>0.7588513233873988</v>
      </c>
      <c r="L29715">
        <f t="shared" si="3097"/>
        <v>5.6150128255389644</v>
      </c>
      <c r="N29715">
        <f t="shared" si="3098"/>
        <v>0.48990902892112448</v>
      </c>
      <c r="O29715">
        <f t="shared" si="3099"/>
        <v>0.99286170162210663</v>
      </c>
      <c r="P29715">
        <f t="shared" si="3100"/>
        <v>3.6295414183304181E-3</v>
      </c>
    </row>
    <row r="29716" spans="1:16" hidden="1" x14ac:dyDescent="0.25">
      <c r="A29716" s="5" t="s">
        <v>420</v>
      </c>
      <c r="B29716" s="1">
        <v>360.78750000000002</v>
      </c>
      <c r="C29716" s="1">
        <v>30.9039</v>
      </c>
      <c r="D29716" s="1">
        <v>198.96029999999999</v>
      </c>
      <c r="E29716" s="1">
        <v>276.77659999999997</v>
      </c>
      <c r="F29716" s="1" t="s">
        <v>22</v>
      </c>
      <c r="G29716" s="1"/>
      <c r="H29716">
        <v>374.21</v>
      </c>
      <c r="I29716">
        <v>40.592799999999997</v>
      </c>
      <c r="J29716">
        <f t="shared" si="3095"/>
        <v>0.96413110285668491</v>
      </c>
      <c r="K29716">
        <f t="shared" si="3096"/>
        <v>0.76131481444985327</v>
      </c>
      <c r="L29716">
        <f t="shared" si="3097"/>
        <v>5.6232106825977581</v>
      </c>
      <c r="N29716">
        <f t="shared" si="3098"/>
        <v>0.49458342018654705</v>
      </c>
      <c r="O29716">
        <f t="shared" si="3099"/>
        <v>0.9996413277361702</v>
      </c>
      <c r="P29716">
        <f t="shared" si="3100"/>
        <v>3.60001526406472E-3</v>
      </c>
    </row>
    <row r="29717" spans="1:16" hidden="1" x14ac:dyDescent="0.25">
      <c r="A29717" s="5" t="s">
        <v>420</v>
      </c>
      <c r="B29717" s="1">
        <v>360.94400000000002</v>
      </c>
      <c r="C29717" s="1">
        <v>31.003900000000002</v>
      </c>
      <c r="D29717" s="1">
        <v>200.0592</v>
      </c>
      <c r="E29717" s="1">
        <v>279.08280000000002</v>
      </c>
      <c r="F29717" s="1" t="s">
        <v>22</v>
      </c>
      <c r="G29717" s="1"/>
      <c r="H29717">
        <v>374.21</v>
      </c>
      <c r="I29717">
        <v>40.592799999999997</v>
      </c>
      <c r="J29717">
        <f t="shared" si="3095"/>
        <v>0.9645493172282944</v>
      </c>
      <c r="K29717">
        <f t="shared" si="3096"/>
        <v>0.76377830551230774</v>
      </c>
      <c r="L29717">
        <f t="shared" si="3097"/>
        <v>5.6315085119861639</v>
      </c>
      <c r="N29717">
        <f t="shared" si="3098"/>
        <v>0.49929613970860803</v>
      </c>
      <c r="O29717">
        <f t="shared" si="3099"/>
        <v>1.0064882409669849</v>
      </c>
      <c r="P29717">
        <f t="shared" si="3100"/>
        <v>3.5703727611977598E-3</v>
      </c>
    </row>
    <row r="29718" spans="1:16" hidden="1" x14ac:dyDescent="0.25">
      <c r="A29718" s="5" t="s">
        <v>420</v>
      </c>
      <c r="B29718" s="1">
        <v>361.10019999999997</v>
      </c>
      <c r="C29718" s="1">
        <v>31.103899999999999</v>
      </c>
      <c r="D29718" s="1">
        <v>201.16569999999999</v>
      </c>
      <c r="E29718" s="1">
        <v>281.43680000000001</v>
      </c>
      <c r="F29718" s="1" t="s">
        <v>22</v>
      </c>
      <c r="G29718" s="1"/>
      <c r="H29718">
        <v>374.21</v>
      </c>
      <c r="I29718">
        <v>40.592799999999997</v>
      </c>
      <c r="J29718">
        <f t="shared" si="3095"/>
        <v>0.96496672991101251</v>
      </c>
      <c r="K29718">
        <f t="shared" si="3096"/>
        <v>0.7662417965747621</v>
      </c>
      <c r="L29718">
        <f t="shared" si="3097"/>
        <v>5.6399079108279624</v>
      </c>
      <c r="N29718">
        <f t="shared" si="3098"/>
        <v>0.50405380933857957</v>
      </c>
      <c r="O29718">
        <f t="shared" si="3099"/>
        <v>1.0134038875903046</v>
      </c>
      <c r="P29718">
        <f t="shared" si="3100"/>
        <v>3.5406151039807836E-3</v>
      </c>
    </row>
    <row r="29719" spans="1:16" hidden="1" x14ac:dyDescent="0.25">
      <c r="A29719" s="5" t="s">
        <v>420</v>
      </c>
      <c r="B29719" s="1">
        <v>361.2559</v>
      </c>
      <c r="C29719" s="1">
        <v>31.203900000000001</v>
      </c>
      <c r="D29719" s="1">
        <v>202.27979999999999</v>
      </c>
      <c r="E29719" s="1">
        <v>283.84030000000001</v>
      </c>
      <c r="F29719" s="1" t="s">
        <v>22</v>
      </c>
      <c r="G29719" s="1"/>
      <c r="H29719">
        <v>374.21</v>
      </c>
      <c r="I29719">
        <v>40.592799999999997</v>
      </c>
      <c r="J29719">
        <f t="shared" si="3095"/>
        <v>0.96538280644557872</v>
      </c>
      <c r="K29719">
        <f t="shared" si="3096"/>
        <v>0.76870528763721657</v>
      </c>
      <c r="L29719">
        <f t="shared" si="3097"/>
        <v>5.6484117560541396</v>
      </c>
      <c r="N29719">
        <f t="shared" si="3098"/>
        <v>0.50885095542303294</v>
      </c>
      <c r="O29719">
        <f t="shared" si="3099"/>
        <v>1.0203897604491525</v>
      </c>
      <c r="P29719">
        <f t="shared" si="3100"/>
        <v>3.510739175601206E-3</v>
      </c>
    </row>
    <row r="29720" spans="1:16" hidden="1" x14ac:dyDescent="0.25">
      <c r="A29720" s="5" t="s">
        <v>420</v>
      </c>
      <c r="B29720" s="1">
        <v>361.41120000000001</v>
      </c>
      <c r="C29720" s="1">
        <v>31.303899999999999</v>
      </c>
      <c r="D29720" s="1">
        <v>203.40170000000001</v>
      </c>
      <c r="E29720" s="1">
        <v>286.29480000000001</v>
      </c>
      <c r="F29720" s="1" t="s">
        <v>22</v>
      </c>
      <c r="G29720" s="1"/>
      <c r="H29720">
        <v>374.21</v>
      </c>
      <c r="I29720">
        <v>40.592799999999997</v>
      </c>
      <c r="J29720">
        <f t="shared" si="3095"/>
        <v>0.96579781406162324</v>
      </c>
      <c r="K29720">
        <f t="shared" si="3096"/>
        <v>0.77116877869967093</v>
      </c>
      <c r="L29720">
        <f t="shared" si="3097"/>
        <v>5.6570220491727952</v>
      </c>
      <c r="N29720">
        <f t="shared" si="3098"/>
        <v>0.51369124465714811</v>
      </c>
      <c r="O29720">
        <f t="shared" si="3099"/>
        <v>1.0274474009657544</v>
      </c>
      <c r="P29720">
        <f t="shared" si="3100"/>
        <v>3.4807452136272573E-3</v>
      </c>
    </row>
    <row r="29721" spans="1:16" hidden="1" x14ac:dyDescent="0.25">
      <c r="A29721" s="5" t="s">
        <v>420</v>
      </c>
      <c r="B29721" s="1">
        <v>361.56610000000001</v>
      </c>
      <c r="C29721" s="1">
        <v>31.4039</v>
      </c>
      <c r="D29721" s="1">
        <v>204.53149999999999</v>
      </c>
      <c r="E29721" s="1">
        <v>288.8021</v>
      </c>
      <c r="F29721" s="1" t="s">
        <v>22</v>
      </c>
      <c r="G29721" s="1"/>
      <c r="H29721">
        <v>374.21</v>
      </c>
      <c r="I29721">
        <v>40.592799999999997</v>
      </c>
      <c r="J29721">
        <f t="shared" si="3095"/>
        <v>0.96621175275914595</v>
      </c>
      <c r="K29721">
        <f t="shared" si="3096"/>
        <v>0.7736322697621254</v>
      </c>
      <c r="L29721">
        <f t="shared" si="3097"/>
        <v>5.6657416784603782</v>
      </c>
      <c r="N29721">
        <f t="shared" si="3098"/>
        <v>0.51857533663356581</v>
      </c>
      <c r="O29721">
        <f t="shared" si="3099"/>
        <v>1.0345784012631449</v>
      </c>
      <c r="P29721">
        <f t="shared" si="3100"/>
        <v>3.4506306199989581E-3</v>
      </c>
    </row>
    <row r="29722" spans="1:16" hidden="1" x14ac:dyDescent="0.25">
      <c r="A29722" s="5" t="s">
        <v>420</v>
      </c>
      <c r="B29722" s="1">
        <v>361.72059999999999</v>
      </c>
      <c r="C29722" s="1">
        <v>31.503900000000002</v>
      </c>
      <c r="D29722" s="1">
        <v>205.66929999999999</v>
      </c>
      <c r="E29722" s="1">
        <v>291.3639</v>
      </c>
      <c r="F29722" s="1" t="s">
        <v>22</v>
      </c>
      <c r="G29722" s="1"/>
      <c r="H29722">
        <v>374.21</v>
      </c>
      <c r="I29722">
        <v>40.592799999999997</v>
      </c>
      <c r="J29722">
        <f t="shared" si="3095"/>
        <v>0.96662462253814707</v>
      </c>
      <c r="K29722">
        <f t="shared" si="3096"/>
        <v>0.77609576082457987</v>
      </c>
      <c r="L29722">
        <f t="shared" si="3097"/>
        <v>5.6745730013921838</v>
      </c>
      <c r="N29722">
        <f t="shared" si="3098"/>
        <v>0.52350391331418833</v>
      </c>
      <c r="O29722">
        <f t="shared" si="3099"/>
        <v>1.0417844064036639</v>
      </c>
      <c r="P29722">
        <f t="shared" si="3100"/>
        <v>3.4203949256389047E-3</v>
      </c>
    </row>
    <row r="29723" spans="1:16" hidden="1" x14ac:dyDescent="0.25">
      <c r="A29723" s="5" t="s">
        <v>420</v>
      </c>
      <c r="B29723" s="1">
        <v>361.87470000000002</v>
      </c>
      <c r="C29723" s="1">
        <v>31.603899999999999</v>
      </c>
      <c r="D29723" s="1">
        <v>206.81530000000001</v>
      </c>
      <c r="E29723" s="1">
        <v>293.9819</v>
      </c>
      <c r="F29723" s="1" t="s">
        <v>22</v>
      </c>
      <c r="G29723" s="1"/>
      <c r="H29723">
        <v>374.21</v>
      </c>
      <c r="I29723">
        <v>40.592799999999997</v>
      </c>
      <c r="J29723">
        <f t="shared" si="3095"/>
        <v>0.9670364233986265</v>
      </c>
      <c r="K29723">
        <f t="shared" si="3096"/>
        <v>0.77855925188703423</v>
      </c>
      <c r="L29723">
        <f t="shared" si="3097"/>
        <v>5.6835182008176517</v>
      </c>
      <c r="N29723">
        <f t="shared" si="3098"/>
        <v>0.5284776800311608</v>
      </c>
      <c r="O29723">
        <f t="shared" si="3099"/>
        <v>1.0490671167521566</v>
      </c>
      <c r="P29723">
        <f t="shared" si="3100"/>
        <v>3.3900385074474067E-3</v>
      </c>
    </row>
    <row r="29724" spans="1:16" hidden="1" x14ac:dyDescent="0.25">
      <c r="A29724" s="5" t="s">
        <v>420</v>
      </c>
      <c r="B29724" s="1">
        <v>362.0283</v>
      </c>
      <c r="C29724" s="1">
        <v>31.703900000000001</v>
      </c>
      <c r="D29724" s="1">
        <v>207.96960000000001</v>
      </c>
      <c r="E29724" s="1">
        <v>296.65809999999999</v>
      </c>
      <c r="F29724" s="1" t="s">
        <v>22</v>
      </c>
      <c r="G29724" s="1"/>
      <c r="H29724">
        <v>374.21</v>
      </c>
      <c r="I29724">
        <v>40.592799999999997</v>
      </c>
      <c r="J29724">
        <f t="shared" si="3095"/>
        <v>0.96744688811095381</v>
      </c>
      <c r="K29724">
        <f t="shared" si="3096"/>
        <v>0.7810227429494887</v>
      </c>
      <c r="L29724">
        <f t="shared" si="3097"/>
        <v>5.6925802972366499</v>
      </c>
      <c r="N29724">
        <f t="shared" si="3098"/>
        <v>0.53349408128016618</v>
      </c>
      <c r="O29724">
        <f t="shared" si="3099"/>
        <v>1.0564282904723046</v>
      </c>
      <c r="P29724">
        <f t="shared" si="3100"/>
        <v>3.3595591720836761E-3</v>
      </c>
    </row>
    <row r="29725" spans="1:16" hidden="1" x14ac:dyDescent="0.25">
      <c r="A29725" s="5" t="s">
        <v>420</v>
      </c>
      <c r="B29725" s="1">
        <v>362.1816</v>
      </c>
      <c r="C29725" s="1">
        <v>31.803899999999999</v>
      </c>
      <c r="D29725" s="1">
        <v>209.13249999999999</v>
      </c>
      <c r="E29725" s="1">
        <v>299.39460000000003</v>
      </c>
      <c r="F29725" s="1" t="s">
        <v>22</v>
      </c>
      <c r="G29725" s="1"/>
      <c r="H29725">
        <v>374.21</v>
      </c>
      <c r="I29725">
        <v>40.592799999999997</v>
      </c>
      <c r="J29725">
        <f t="shared" si="3095"/>
        <v>0.96785655113438984</v>
      </c>
      <c r="K29725">
        <f t="shared" si="3096"/>
        <v>0.78348623401194306</v>
      </c>
      <c r="L29725">
        <f t="shared" si="3097"/>
        <v>5.7017624357507319</v>
      </c>
      <c r="N29725">
        <f t="shared" si="3098"/>
        <v>0.53856040355679713</v>
      </c>
      <c r="O29725">
        <f t="shared" si="3099"/>
        <v>1.0638697461651505</v>
      </c>
      <c r="P29725">
        <f t="shared" si="3100"/>
        <v>3.3289546483192436E-3</v>
      </c>
    </row>
    <row r="29726" spans="1:16" hidden="1" x14ac:dyDescent="0.25">
      <c r="A29726" s="5" t="s">
        <v>420</v>
      </c>
      <c r="B29726" s="1">
        <v>362.33449999999999</v>
      </c>
      <c r="C29726" s="1">
        <v>31.9039</v>
      </c>
      <c r="D29726" s="1">
        <v>210.304</v>
      </c>
      <c r="E29726" s="1">
        <v>302.19330000000002</v>
      </c>
      <c r="F29726" s="1" t="s">
        <v>22</v>
      </c>
      <c r="G29726" s="1"/>
      <c r="H29726">
        <v>374.21</v>
      </c>
      <c r="I29726">
        <v>40.592799999999997</v>
      </c>
      <c r="J29726">
        <f t="shared" si="3095"/>
        <v>0.96826514523930418</v>
      </c>
      <c r="K29726">
        <f t="shared" si="3096"/>
        <v>0.78594972507439753</v>
      </c>
      <c r="L29726">
        <f t="shared" si="3097"/>
        <v>5.7110668788450152</v>
      </c>
      <c r="N29726">
        <f t="shared" si="3098"/>
        <v>0.54367418220003416</v>
      </c>
      <c r="O29726">
        <f t="shared" si="3099"/>
        <v>1.0713933656596684</v>
      </c>
      <c r="P29726">
        <f t="shared" si="3100"/>
        <v>3.2982259172613651E-3</v>
      </c>
    </row>
    <row r="29727" spans="1:16" hidden="1" x14ac:dyDescent="0.25">
      <c r="A29727" s="5" t="s">
        <v>420</v>
      </c>
      <c r="B29727" s="1">
        <v>362.48700000000002</v>
      </c>
      <c r="C29727" s="1">
        <v>32.003900000000002</v>
      </c>
      <c r="D29727" s="1">
        <v>211.48429999999999</v>
      </c>
      <c r="E29727" s="1">
        <v>305.0566</v>
      </c>
      <c r="F29727" s="1" t="s">
        <v>22</v>
      </c>
      <c r="G29727" s="1"/>
      <c r="H29727">
        <v>374.21</v>
      </c>
      <c r="I29727">
        <v>40.592799999999997</v>
      </c>
      <c r="J29727">
        <f t="shared" si="3095"/>
        <v>0.96867267042569694</v>
      </c>
      <c r="K29727">
        <f t="shared" si="3096"/>
        <v>0.788413216136852</v>
      </c>
      <c r="L29727">
        <f t="shared" si="3097"/>
        <v>5.7204973331612212</v>
      </c>
      <c r="N29727">
        <f t="shared" si="3098"/>
        <v>0.54883622714071734</v>
      </c>
      <c r="O29727">
        <f t="shared" si="3099"/>
        <v>1.079001096965964</v>
      </c>
      <c r="P29727">
        <f t="shared" si="3100"/>
        <v>3.2673694996285E-3</v>
      </c>
    </row>
    <row r="29728" spans="1:16" hidden="1" x14ac:dyDescent="0.25">
      <c r="A29728" s="5" t="s">
        <v>420</v>
      </c>
      <c r="B29728" s="1">
        <v>362.63909999999998</v>
      </c>
      <c r="C29728" s="1">
        <v>32.103900000000003</v>
      </c>
      <c r="D29728" s="1">
        <v>212.67359999999999</v>
      </c>
      <c r="E29728" s="1">
        <v>307.98649999999998</v>
      </c>
      <c r="F29728" s="1" t="s">
        <v>22</v>
      </c>
      <c r="G29728" s="1"/>
      <c r="H29728">
        <v>374.21</v>
      </c>
      <c r="I29728">
        <v>40.592799999999997</v>
      </c>
      <c r="J29728">
        <f t="shared" si="3095"/>
        <v>0.96907912669356777</v>
      </c>
      <c r="K29728">
        <f t="shared" si="3096"/>
        <v>0.79087670719930636</v>
      </c>
      <c r="L29728">
        <f t="shared" si="3097"/>
        <v>5.7300559508441298</v>
      </c>
      <c r="N29728">
        <f t="shared" si="3098"/>
        <v>0.55404737756714628</v>
      </c>
      <c r="O29728">
        <f t="shared" si="3099"/>
        <v>1.0866949574026301</v>
      </c>
      <c r="P29728">
        <f t="shared" si="3100"/>
        <v>3.2363873502564019E-3</v>
      </c>
    </row>
    <row r="29729" spans="1:16" hidden="1" x14ac:dyDescent="0.25">
      <c r="A29729" s="5" t="s">
        <v>420</v>
      </c>
      <c r="B29729" s="1">
        <v>362.79070000000002</v>
      </c>
      <c r="C29729" s="1">
        <v>32.203899999999997</v>
      </c>
      <c r="D29729" s="1">
        <v>213.87200000000001</v>
      </c>
      <c r="E29729" s="1">
        <v>310.98570000000001</v>
      </c>
      <c r="F29729" s="1" t="s">
        <v>22</v>
      </c>
      <c r="G29729" s="1"/>
      <c r="H29729">
        <v>374.21</v>
      </c>
      <c r="I29729">
        <v>40.592799999999997</v>
      </c>
      <c r="J29729">
        <f t="shared" si="3095"/>
        <v>0.96948424681328671</v>
      </c>
      <c r="K29729">
        <f t="shared" si="3096"/>
        <v>0.79334019826176072</v>
      </c>
      <c r="L29729">
        <f t="shared" si="3097"/>
        <v>5.739746930414694</v>
      </c>
      <c r="N29729">
        <f t="shared" si="3098"/>
        <v>0.55930501394225496</v>
      </c>
      <c r="O29729">
        <f t="shared" si="3099"/>
        <v>1.0944770369106873</v>
      </c>
      <c r="P29729">
        <f t="shared" si="3100"/>
        <v>3.2052751135709092E-3</v>
      </c>
    </row>
    <row r="29730" spans="1:16" hidden="1" x14ac:dyDescent="0.25">
      <c r="A29730" s="5" t="s">
        <v>420</v>
      </c>
      <c r="B29730" s="1">
        <v>362.94200000000001</v>
      </c>
      <c r="C29730" s="1">
        <v>32.303899999999999</v>
      </c>
      <c r="D29730" s="1">
        <v>215.07980000000001</v>
      </c>
      <c r="E29730" s="1">
        <v>314.05650000000003</v>
      </c>
      <c r="F29730" s="1" t="s">
        <v>22</v>
      </c>
      <c r="G29730" s="1"/>
      <c r="H29730">
        <v>374.21</v>
      </c>
      <c r="I29730">
        <v>40.592799999999997</v>
      </c>
      <c r="J29730">
        <f t="shared" si="3095"/>
        <v>0.96988856524411438</v>
      </c>
      <c r="K29730">
        <f t="shared" si="3096"/>
        <v>0.79580368932421519</v>
      </c>
      <c r="L29730">
        <f t="shared" si="3097"/>
        <v>5.7495729060273906</v>
      </c>
      <c r="N29730">
        <f t="shared" si="3098"/>
        <v>0.5646169737180311</v>
      </c>
      <c r="O29730">
        <f t="shared" si="3099"/>
        <v>1.102349501567617</v>
      </c>
      <c r="P29730">
        <f t="shared" si="3100"/>
        <v>3.1740338637672922E-3</v>
      </c>
    </row>
    <row r="29731" spans="1:16" hidden="1" x14ac:dyDescent="0.25">
      <c r="A29731" s="5" t="s">
        <v>420</v>
      </c>
      <c r="B29731" s="1">
        <v>363.09289999999999</v>
      </c>
      <c r="C29731" s="1">
        <v>32.4039</v>
      </c>
      <c r="D29731" s="1">
        <v>216.2971</v>
      </c>
      <c r="E29731" s="1">
        <v>317.20159999999998</v>
      </c>
      <c r="F29731" s="1" t="s">
        <v>22</v>
      </c>
      <c r="G29731" s="1"/>
      <c r="H29731">
        <v>374.21</v>
      </c>
      <c r="I29731">
        <v>40.592799999999997</v>
      </c>
      <c r="J29731">
        <f t="shared" si="3095"/>
        <v>0.97029181475642023</v>
      </c>
      <c r="K29731">
        <f t="shared" si="3096"/>
        <v>0.79826718038666966</v>
      </c>
      <c r="L29731">
        <f t="shared" si="3097"/>
        <v>5.7595375338841626</v>
      </c>
      <c r="N29731">
        <f t="shared" si="3098"/>
        <v>0.56998074546711319</v>
      </c>
      <c r="O29731">
        <f t="shared" si="3099"/>
        <v>1.1103145973161443</v>
      </c>
      <c r="P29731">
        <f t="shared" si="3100"/>
        <v>3.142661759086065E-3</v>
      </c>
    </row>
    <row r="29732" spans="1:16" hidden="1" x14ac:dyDescent="0.25">
      <c r="A29732" s="5" t="s">
        <v>420</v>
      </c>
      <c r="B29732" s="1">
        <v>363.24340000000001</v>
      </c>
      <c r="C29732" s="1">
        <v>32.503900000000002</v>
      </c>
      <c r="D29732" s="1">
        <v>217.52420000000001</v>
      </c>
      <c r="E29732" s="1">
        <v>320.42380000000003</v>
      </c>
      <c r="F29732" s="1" t="s">
        <v>22</v>
      </c>
      <c r="G29732" s="1"/>
      <c r="H29732">
        <v>374.21</v>
      </c>
      <c r="I29732">
        <v>40.592799999999997</v>
      </c>
      <c r="J29732">
        <f t="shared" si="3095"/>
        <v>0.97069399535020451</v>
      </c>
      <c r="K29732">
        <f t="shared" si="3096"/>
        <v>0.80073067144912413</v>
      </c>
      <c r="L29732">
        <f t="shared" si="3097"/>
        <v>5.7696444945827379</v>
      </c>
      <c r="N29732">
        <f t="shared" si="3098"/>
        <v>0.57539730003915934</v>
      </c>
      <c r="O29732">
        <f t="shared" si="3099"/>
        <v>1.118374653923689</v>
      </c>
      <c r="P29732">
        <f t="shared" si="3100"/>
        <v>3.1111572945127278E-3</v>
      </c>
    </row>
    <row r="29733" spans="1:16" hidden="1" x14ac:dyDescent="0.25">
      <c r="A29733" s="5" t="s">
        <v>420</v>
      </c>
      <c r="B29733" s="1">
        <v>363.39359999999999</v>
      </c>
      <c r="C29733" s="1">
        <v>32.603900000000003</v>
      </c>
      <c r="D29733" s="1">
        <v>218.7611</v>
      </c>
      <c r="E29733" s="1">
        <v>323.726</v>
      </c>
      <c r="F29733" s="1" t="s">
        <v>22</v>
      </c>
      <c r="G29733" s="1"/>
      <c r="H29733">
        <v>374.21</v>
      </c>
      <c r="I29733">
        <v>40.592799999999997</v>
      </c>
      <c r="J29733">
        <f t="shared" si="3095"/>
        <v>0.9710953742550974</v>
      </c>
      <c r="K29733">
        <f t="shared" si="3096"/>
        <v>0.80319416251157849</v>
      </c>
      <c r="L29733">
        <f t="shared" si="3097"/>
        <v>5.7798974789917574</v>
      </c>
      <c r="N29733">
        <f t="shared" si="3098"/>
        <v>0.58087131283329285</v>
      </c>
      <c r="O29733">
        <f t="shared" si="3099"/>
        <v>1.1265320891897999</v>
      </c>
      <c r="P29733">
        <f t="shared" si="3100"/>
        <v>3.0795193486200679E-3</v>
      </c>
    </row>
    <row r="29734" spans="1:16" hidden="1" x14ac:dyDescent="0.25">
      <c r="A29734" s="5" t="s">
        <v>420</v>
      </c>
      <c r="B29734" s="1">
        <v>363.54329999999999</v>
      </c>
      <c r="C29734" s="1">
        <v>32.703899999999997</v>
      </c>
      <c r="D29734" s="1">
        <v>220.00810000000001</v>
      </c>
      <c r="E29734" s="1">
        <v>327.11130000000003</v>
      </c>
      <c r="F29734" s="1" t="s">
        <v>22</v>
      </c>
      <c r="G29734" s="1"/>
      <c r="H29734">
        <v>374.21</v>
      </c>
      <c r="I29734">
        <v>40.592799999999997</v>
      </c>
      <c r="J29734">
        <f t="shared" si="3095"/>
        <v>0.97149541701183828</v>
      </c>
      <c r="K29734">
        <f t="shared" si="3096"/>
        <v>0.80565765357403285</v>
      </c>
      <c r="L29734">
        <f t="shared" si="3097"/>
        <v>5.7903004799580327</v>
      </c>
      <c r="N29734">
        <f t="shared" si="3098"/>
        <v>0.58639654242378381</v>
      </c>
      <c r="O29734">
        <f t="shared" si="3099"/>
        <v>1.134789413420414</v>
      </c>
      <c r="P29734">
        <f t="shared" si="3100"/>
        <v>3.0477462982835407E-3</v>
      </c>
    </row>
    <row r="29735" spans="1:16" hidden="1" x14ac:dyDescent="0.25">
      <c r="A29735" s="5" t="s">
        <v>420</v>
      </c>
      <c r="B29735" s="1">
        <v>363.69260000000003</v>
      </c>
      <c r="C29735" s="1">
        <v>32.803899999999999</v>
      </c>
      <c r="D29735" s="1">
        <v>221.2655</v>
      </c>
      <c r="E29735" s="1">
        <v>330.58280000000002</v>
      </c>
      <c r="F29735" s="1" t="s">
        <v>22</v>
      </c>
      <c r="G29735" s="1"/>
      <c r="H29735">
        <v>374.21</v>
      </c>
      <c r="I29735">
        <v>40.592799999999997</v>
      </c>
      <c r="J29735">
        <f t="shared" si="3095"/>
        <v>0.97189439085005758</v>
      </c>
      <c r="K29735">
        <f t="shared" si="3096"/>
        <v>0.80812114463648732</v>
      </c>
      <c r="L29735">
        <f t="shared" si="3097"/>
        <v>5.8008571574152228</v>
      </c>
      <c r="N29735">
        <f t="shared" si="3098"/>
        <v>0.59197769806270883</v>
      </c>
      <c r="O29735">
        <f t="shared" si="3099"/>
        <v>1.143149234189488</v>
      </c>
      <c r="P29735">
        <f t="shared" si="3100"/>
        <v>3.0158379747079757E-3</v>
      </c>
    </row>
    <row r="29736" spans="1:16" hidden="1" x14ac:dyDescent="0.25">
      <c r="A29736" s="5" t="s">
        <v>420</v>
      </c>
      <c r="B29736" s="1">
        <v>363.84160000000003</v>
      </c>
      <c r="C29736" s="1">
        <v>32.9039</v>
      </c>
      <c r="D29736" s="1">
        <v>222.5334</v>
      </c>
      <c r="E29736" s="1">
        <v>334.14389999999997</v>
      </c>
      <c r="F29736" s="1" t="s">
        <v>22</v>
      </c>
      <c r="G29736" s="1"/>
      <c r="H29736">
        <v>374.21</v>
      </c>
      <c r="I29736">
        <v>40.592799999999997</v>
      </c>
      <c r="J29736">
        <f t="shared" si="3095"/>
        <v>0.97229256299938549</v>
      </c>
      <c r="K29736">
        <f t="shared" si="3096"/>
        <v>0.81058463569894179</v>
      </c>
      <c r="L29736">
        <f t="shared" si="3097"/>
        <v>5.8115717385158723</v>
      </c>
      <c r="N29736">
        <f t="shared" si="3098"/>
        <v>0.59761972142635578</v>
      </c>
      <c r="O29736">
        <f t="shared" si="3099"/>
        <v>1.1516142614103981</v>
      </c>
      <c r="P29736">
        <f t="shared" si="3100"/>
        <v>2.9837929319316272E-3</v>
      </c>
    </row>
    <row r="29737" spans="1:16" hidden="1" x14ac:dyDescent="0.25">
      <c r="A29737" s="5" t="s">
        <v>420</v>
      </c>
      <c r="B29737" s="1">
        <v>363.99020000000002</v>
      </c>
      <c r="C29737" s="1">
        <v>33.003900000000002</v>
      </c>
      <c r="D29737" s="1">
        <v>223.81209999999999</v>
      </c>
      <c r="E29737" s="1">
        <v>337.79829999999998</v>
      </c>
      <c r="F29737" s="1" t="s">
        <v>22</v>
      </c>
      <c r="G29737" s="1"/>
      <c r="H29737">
        <v>374.21</v>
      </c>
      <c r="I29737">
        <v>40.592799999999997</v>
      </c>
      <c r="J29737">
        <f t="shared" si="3095"/>
        <v>0.97268966623019171</v>
      </c>
      <c r="K29737">
        <f t="shared" si="3096"/>
        <v>0.81304812676139626</v>
      </c>
      <c r="L29737">
        <f t="shared" si="3097"/>
        <v>5.8224489717973889</v>
      </c>
      <c r="N29737">
        <f t="shared" si="3098"/>
        <v>0.60332007699635948</v>
      </c>
      <c r="O29737">
        <f t="shared" si="3099"/>
        <v>1.1601873127415849</v>
      </c>
      <c r="P29737">
        <f t="shared" si="3100"/>
        <v>2.9516086709998261E-3</v>
      </c>
    </row>
    <row r="29738" spans="1:16" hidden="1" x14ac:dyDescent="0.25">
      <c r="A29738" s="5" t="s">
        <v>420</v>
      </c>
      <c r="B29738" s="1">
        <v>364.13839999999999</v>
      </c>
      <c r="C29738" s="1">
        <v>33.103900000000003</v>
      </c>
      <c r="D29738" s="1">
        <v>225.1018</v>
      </c>
      <c r="E29738" s="1">
        <v>341.54950000000002</v>
      </c>
      <c r="F29738" s="1" t="s">
        <v>22</v>
      </c>
      <c r="G29738" s="1"/>
      <c r="H29738">
        <v>374.21</v>
      </c>
      <c r="I29738">
        <v>40.592799999999997</v>
      </c>
      <c r="J29738">
        <f t="shared" si="3095"/>
        <v>0.97308570054247623</v>
      </c>
      <c r="K29738">
        <f t="shared" si="3096"/>
        <v>0.81551161782385062</v>
      </c>
      <c r="L29738">
        <f t="shared" si="3097"/>
        <v>5.8334926172622792</v>
      </c>
      <c r="N29738">
        <f t="shared" si="3098"/>
        <v>0.60907999127183321</v>
      </c>
      <c r="O29738">
        <f t="shared" si="3099"/>
        <v>1.1688713193531852</v>
      </c>
      <c r="P29738">
        <f t="shared" si="3100"/>
        <v>2.9192861177727608E-3</v>
      </c>
    </row>
    <row r="29739" spans="1:16" hidden="1" x14ac:dyDescent="0.25">
      <c r="A29739" s="5" t="s">
        <v>420</v>
      </c>
      <c r="B29739" s="1">
        <v>364.28620000000001</v>
      </c>
      <c r="C29739" s="1">
        <v>33.203899999999997</v>
      </c>
      <c r="D29739" s="1">
        <v>226.40270000000001</v>
      </c>
      <c r="E29739" s="1">
        <v>345.40170000000001</v>
      </c>
      <c r="F29739" s="1" t="s">
        <v>22</v>
      </c>
      <c r="G29739" s="1"/>
      <c r="H29739">
        <v>374.21</v>
      </c>
      <c r="I29739">
        <v>40.592799999999997</v>
      </c>
      <c r="J29739">
        <f t="shared" si="3095"/>
        <v>0.97348066593623905</v>
      </c>
      <c r="K29739">
        <f t="shared" si="3096"/>
        <v>0.81797510888630498</v>
      </c>
      <c r="L29739">
        <f t="shared" si="3097"/>
        <v>5.8447080875302291</v>
      </c>
      <c r="N29739">
        <f t="shared" si="3098"/>
        <v>0.61490074091596192</v>
      </c>
      <c r="O29739">
        <f t="shared" si="3099"/>
        <v>1.1776693320839369</v>
      </c>
      <c r="P29739">
        <f t="shared" si="3100"/>
        <v>2.8868218602853268E-3</v>
      </c>
    </row>
    <row r="29740" spans="1:16" hidden="1" x14ac:dyDescent="0.25">
      <c r="A29740" s="5" t="s">
        <v>420</v>
      </c>
      <c r="B29740" s="1">
        <v>364.43369999999999</v>
      </c>
      <c r="C29740" s="1">
        <v>33.303899999999999</v>
      </c>
      <c r="D29740" s="1">
        <v>227.71510000000001</v>
      </c>
      <c r="E29740" s="1">
        <v>349.35899999999998</v>
      </c>
      <c r="F29740" s="1" t="s">
        <v>22</v>
      </c>
      <c r="G29740" s="1"/>
      <c r="H29740">
        <v>374.21</v>
      </c>
      <c r="I29740">
        <v>40.592799999999997</v>
      </c>
      <c r="J29740">
        <f t="shared" si="3095"/>
        <v>0.97387482964111061</v>
      </c>
      <c r="K29740">
        <f t="shared" si="3096"/>
        <v>0.82043859994875945</v>
      </c>
      <c r="L29740">
        <f t="shared" si="3097"/>
        <v>5.8561000467962909</v>
      </c>
      <c r="N29740">
        <f t="shared" si="3098"/>
        <v>0.62078767342887753</v>
      </c>
      <c r="O29740">
        <f t="shared" si="3099"/>
        <v>1.1865845280204428</v>
      </c>
      <c r="P29740">
        <f t="shared" si="3100"/>
        <v>2.8542152477886973E-3</v>
      </c>
    </row>
    <row r="29741" spans="1:16" hidden="1" x14ac:dyDescent="0.25">
      <c r="A29741" s="5" t="s">
        <v>420</v>
      </c>
      <c r="B29741" s="1">
        <v>364.58069999999998</v>
      </c>
      <c r="C29741" s="1">
        <v>33.4039</v>
      </c>
      <c r="D29741" s="1">
        <v>229.0393</v>
      </c>
      <c r="E29741" s="1">
        <v>353.42579999999998</v>
      </c>
      <c r="F29741" s="1" t="s">
        <v>22</v>
      </c>
      <c r="G29741" s="1"/>
      <c r="H29741">
        <v>374.21</v>
      </c>
      <c r="I29741">
        <v>40.592799999999997</v>
      </c>
      <c r="J29741">
        <f t="shared" si="3095"/>
        <v>0.97426765719783004</v>
      </c>
      <c r="K29741">
        <f t="shared" si="3096"/>
        <v>0.82290209101121392</v>
      </c>
      <c r="L29741">
        <f t="shared" si="3097"/>
        <v>5.8676735623142324</v>
      </c>
      <c r="N29741">
        <f t="shared" si="3098"/>
        <v>0.62673419277472509</v>
      </c>
      <c r="O29741">
        <f t="shared" si="3099"/>
        <v>1.1956202175339896</v>
      </c>
      <c r="P29741">
        <f t="shared" si="3100"/>
        <v>2.8214650287874078E-3</v>
      </c>
    </row>
    <row r="29742" spans="1:16" hidden="1" x14ac:dyDescent="0.25">
      <c r="A29742" s="5" t="s">
        <v>420</v>
      </c>
      <c r="B29742" s="1">
        <v>364.72739999999999</v>
      </c>
      <c r="C29742" s="1">
        <v>33.503900000000002</v>
      </c>
      <c r="D29742" s="1">
        <v>230.37549999999999</v>
      </c>
      <c r="E29742" s="1">
        <v>357.60669999999999</v>
      </c>
      <c r="F29742" s="1" t="s">
        <v>22</v>
      </c>
      <c r="G29742" s="1"/>
      <c r="H29742">
        <v>374.21</v>
      </c>
      <c r="I29742">
        <v>40.592799999999997</v>
      </c>
      <c r="J29742">
        <f t="shared" si="3095"/>
        <v>0.97465968306565831</v>
      </c>
      <c r="K29742">
        <f t="shared" si="3096"/>
        <v>0.82536558207366839</v>
      </c>
      <c r="L29742">
        <f t="shared" si="3097"/>
        <v>5.8794337791417393</v>
      </c>
      <c r="N29742">
        <f t="shared" si="3098"/>
        <v>0.63274983629358295</v>
      </c>
      <c r="O29742">
        <f t="shared" si="3099"/>
        <v>1.2047798518136024</v>
      </c>
      <c r="P29742">
        <f t="shared" si="3100"/>
        <v>2.7885703195171755E-3</v>
      </c>
    </row>
    <row r="29743" spans="1:16" hidden="1" x14ac:dyDescent="0.25">
      <c r="A29743" s="5" t="s">
        <v>420</v>
      </c>
      <c r="B29743" s="1">
        <v>364.87369999999999</v>
      </c>
      <c r="C29743" s="1">
        <v>33.603900000000003</v>
      </c>
      <c r="D29743" s="1">
        <v>231.72399999999999</v>
      </c>
      <c r="E29743" s="1">
        <v>361.90660000000003</v>
      </c>
      <c r="F29743" s="1" t="s">
        <v>22</v>
      </c>
      <c r="G29743" s="1"/>
      <c r="H29743">
        <v>374.21</v>
      </c>
      <c r="I29743">
        <v>40.592799999999997</v>
      </c>
      <c r="J29743">
        <f t="shared" si="3095"/>
        <v>0.97505064001496489</v>
      </c>
      <c r="K29743">
        <f t="shared" si="3096"/>
        <v>0.82782907313612275</v>
      </c>
      <c r="L29743">
        <f t="shared" si="3097"/>
        <v>5.8913861674854697</v>
      </c>
      <c r="N29743">
        <f t="shared" si="3098"/>
        <v>0.63883209609809355</v>
      </c>
      <c r="O29743">
        <f t="shared" si="3099"/>
        <v>1.2140670309378656</v>
      </c>
      <c r="P29743">
        <f t="shared" si="3100"/>
        <v>2.7555299352505585E-3</v>
      </c>
    </row>
    <row r="29744" spans="1:16" hidden="1" x14ac:dyDescent="0.25">
      <c r="A29744" s="5" t="s">
        <v>420</v>
      </c>
      <c r="B29744" s="1">
        <v>365.0197</v>
      </c>
      <c r="C29744" s="1">
        <v>33.703899999999997</v>
      </c>
      <c r="D29744" s="1">
        <v>233.08510000000001</v>
      </c>
      <c r="E29744" s="1">
        <v>366.33089999999999</v>
      </c>
      <c r="F29744" s="1" t="s">
        <v>22</v>
      </c>
      <c r="G29744" s="1"/>
      <c r="H29744">
        <v>374.21</v>
      </c>
      <c r="I29744">
        <v>40.592799999999997</v>
      </c>
      <c r="J29744">
        <f t="shared" si="3095"/>
        <v>0.97544079527538019</v>
      </c>
      <c r="K29744">
        <f t="shared" si="3096"/>
        <v>0.83029256419857711</v>
      </c>
      <c r="L29744">
        <f t="shared" si="3097"/>
        <v>5.9035370233112667</v>
      </c>
      <c r="N29744">
        <f t="shared" si="3098"/>
        <v>0.64498679315335028</v>
      </c>
      <c r="O29744">
        <f t="shared" si="3099"/>
        <v>1.2234855125323567</v>
      </c>
      <c r="P29744">
        <f t="shared" si="3100"/>
        <v>2.7223410826587155E-3</v>
      </c>
    </row>
    <row r="29745" spans="1:16" hidden="1" x14ac:dyDescent="0.25">
      <c r="A29745" s="5" t="s">
        <v>420</v>
      </c>
      <c r="B29745" s="1">
        <v>365.16520000000003</v>
      </c>
      <c r="C29745" s="1">
        <v>33.803899999999999</v>
      </c>
      <c r="D29745" s="1">
        <v>234.45910000000001</v>
      </c>
      <c r="E29745" s="1">
        <v>370.88490000000002</v>
      </c>
      <c r="F29745" s="1" t="s">
        <v>22</v>
      </c>
      <c r="G29745" s="1"/>
      <c r="H29745">
        <v>374.21</v>
      </c>
      <c r="I29745">
        <v>40.592799999999997</v>
      </c>
      <c r="J29745">
        <f t="shared" si="3095"/>
        <v>0.97582961438764337</v>
      </c>
      <c r="K29745">
        <f t="shared" si="3096"/>
        <v>0.83275605526103158</v>
      </c>
      <c r="L29745">
        <f t="shared" si="3097"/>
        <v>5.9158917718846462</v>
      </c>
      <c r="N29745">
        <f t="shared" si="3098"/>
        <v>0.6512071429526638</v>
      </c>
      <c r="O29745">
        <f t="shared" si="3099"/>
        <v>1.2330392210643621</v>
      </c>
      <c r="P29745">
        <f t="shared" si="3100"/>
        <v>2.6890040439931824E-3</v>
      </c>
    </row>
    <row r="29746" spans="1:16" hidden="1" x14ac:dyDescent="0.25">
      <c r="A29746" s="5" t="s">
        <v>420</v>
      </c>
      <c r="B29746" s="1">
        <v>365.31040000000002</v>
      </c>
      <c r="C29746" s="1">
        <v>33.9039</v>
      </c>
      <c r="D29746" s="1">
        <v>235.84630000000001</v>
      </c>
      <c r="E29746" s="1">
        <v>375.57459999999998</v>
      </c>
      <c r="F29746" s="1" t="s">
        <v>22</v>
      </c>
      <c r="G29746" s="1"/>
      <c r="H29746">
        <v>374.21</v>
      </c>
      <c r="I29746">
        <v>40.592799999999997</v>
      </c>
      <c r="J29746">
        <f t="shared" si="3095"/>
        <v>0.97621763181101529</v>
      </c>
      <c r="K29746">
        <f t="shared" si="3096"/>
        <v>0.83521954632348605</v>
      </c>
      <c r="L29746">
        <f t="shared" si="3097"/>
        <v>5.928457119914305</v>
      </c>
      <c r="N29746">
        <f t="shared" si="3098"/>
        <v>0.65750341809193968</v>
      </c>
      <c r="O29746">
        <f t="shared" si="3099"/>
        <v>1.2427322578319198</v>
      </c>
      <c r="P29746">
        <f t="shared" si="3100"/>
        <v>2.6555163306287788E-3</v>
      </c>
    </row>
    <row r="29747" spans="1:16" hidden="1" x14ac:dyDescent="0.25">
      <c r="A29747" s="5" t="s">
        <v>420</v>
      </c>
      <c r="B29747" s="1">
        <v>365.45530000000002</v>
      </c>
      <c r="C29747" s="1">
        <v>34.003900000000002</v>
      </c>
      <c r="D29747" s="1">
        <v>237.24700000000001</v>
      </c>
      <c r="E29747" s="1">
        <v>380.40620000000001</v>
      </c>
      <c r="F29747" s="1" t="s">
        <v>22</v>
      </c>
      <c r="G29747" s="1"/>
      <c r="H29747">
        <v>374.21</v>
      </c>
      <c r="I29747">
        <v>40.592799999999997</v>
      </c>
      <c r="J29747">
        <f t="shared" si="3095"/>
        <v>0.97660484754549592</v>
      </c>
      <c r="K29747">
        <f t="shared" si="3096"/>
        <v>0.83768303738594052</v>
      </c>
      <c r="L29747">
        <f t="shared" si="3097"/>
        <v>5.9412396291714318</v>
      </c>
      <c r="N29747">
        <f t="shared" si="3098"/>
        <v>0.66387760603569312</v>
      </c>
      <c r="O29747">
        <f t="shared" si="3099"/>
        <v>1.2525689117103078</v>
      </c>
      <c r="P29747">
        <f t="shared" si="3100"/>
        <v>2.6218766239248341E-3</v>
      </c>
    </row>
    <row r="29748" spans="1:16" hidden="1" x14ac:dyDescent="0.25">
      <c r="A29748" s="5" t="s">
        <v>420</v>
      </c>
      <c r="B29748" s="1">
        <v>365.59969999999998</v>
      </c>
      <c r="C29748" s="1">
        <v>34.103900000000003</v>
      </c>
      <c r="D29748" s="1">
        <v>238.66159999999999</v>
      </c>
      <c r="E29748" s="1">
        <v>385.38619999999997</v>
      </c>
      <c r="F29748" s="1" t="s">
        <v>22</v>
      </c>
      <c r="G29748" s="1"/>
      <c r="H29748">
        <v>374.21</v>
      </c>
      <c r="I29748">
        <v>40.592799999999997</v>
      </c>
      <c r="J29748">
        <f t="shared" si="3095"/>
        <v>0.97699072713182444</v>
      </c>
      <c r="K29748">
        <f t="shared" si="3096"/>
        <v>0.84014652844839488</v>
      </c>
      <c r="L29748">
        <f t="shared" si="3097"/>
        <v>5.9542459483853678</v>
      </c>
      <c r="N29748">
        <f t="shared" si="3098"/>
        <v>0.67032279453544019</v>
      </c>
      <c r="O29748">
        <f t="shared" si="3099"/>
        <v>1.2625536707258511</v>
      </c>
      <c r="P29748">
        <f t="shared" si="3100"/>
        <v>2.5880841500032863E-3</v>
      </c>
    </row>
    <row r="29749" spans="1:16" hidden="1" x14ac:dyDescent="0.25">
      <c r="A29749" s="5" t="s">
        <v>420</v>
      </c>
      <c r="B29749" s="1">
        <v>365.74380000000002</v>
      </c>
      <c r="C29749" s="1">
        <v>34.203899999999997</v>
      </c>
      <c r="D29749" s="1">
        <v>240.09049999999999</v>
      </c>
      <c r="E29749" s="1">
        <v>390.52170000000001</v>
      </c>
      <c r="F29749" s="1" t="s">
        <v>22</v>
      </c>
      <c r="G29749" s="1"/>
      <c r="H29749">
        <v>374.21</v>
      </c>
      <c r="I29749">
        <v>40.592799999999997</v>
      </c>
      <c r="J29749">
        <f t="shared" si="3095"/>
        <v>0.9773758050292618</v>
      </c>
      <c r="K29749">
        <f t="shared" si="3096"/>
        <v>0.84261001951084924</v>
      </c>
      <c r="L29749">
        <f t="shared" si="3097"/>
        <v>5.9674835375181274</v>
      </c>
      <c r="N29749">
        <f t="shared" si="3098"/>
        <v>0.67684988652305189</v>
      </c>
      <c r="O29749">
        <f t="shared" si="3099"/>
        <v>1.2726912345345764</v>
      </c>
      <c r="P29749">
        <f t="shared" si="3100"/>
        <v>2.5541368460547664E-3</v>
      </c>
    </row>
    <row r="29750" spans="1:16" hidden="1" x14ac:dyDescent="0.25">
      <c r="A29750" s="5" t="s">
        <v>420</v>
      </c>
      <c r="B29750" s="1">
        <v>365.88760000000002</v>
      </c>
      <c r="C29750" s="1">
        <v>34.303899999999999</v>
      </c>
      <c r="D29750" s="1">
        <v>241.53389999999999</v>
      </c>
      <c r="E29750" s="1">
        <v>395.82010000000002</v>
      </c>
      <c r="F29750" s="1" t="s">
        <v>22</v>
      </c>
      <c r="G29750" s="1"/>
      <c r="H29750">
        <v>374.21</v>
      </c>
      <c r="I29750">
        <v>40.592799999999997</v>
      </c>
      <c r="J29750">
        <f t="shared" si="3095"/>
        <v>0.97776008123780778</v>
      </c>
      <c r="K29750">
        <f t="shared" si="3096"/>
        <v>0.84507351057330371</v>
      </c>
      <c r="L29750">
        <f t="shared" si="3097"/>
        <v>5.9809598151028913</v>
      </c>
      <c r="N29750">
        <f t="shared" si="3098"/>
        <v>0.68346115419389053</v>
      </c>
      <c r="O29750">
        <f t="shared" si="3099"/>
        <v>1.2829865278918335</v>
      </c>
      <c r="P29750">
        <f t="shared" si="3100"/>
        <v>2.5200336374089929E-3</v>
      </c>
    </row>
    <row r="29751" spans="1:16" hidden="1" x14ac:dyDescent="0.25">
      <c r="A29751" s="5" t="s">
        <v>420</v>
      </c>
      <c r="B29751" s="1">
        <v>366.03089999999997</v>
      </c>
      <c r="C29751" s="1">
        <v>34.4039</v>
      </c>
      <c r="D29751" s="1">
        <v>242.9924</v>
      </c>
      <c r="E29751" s="1">
        <v>401.28949999999998</v>
      </c>
      <c r="F29751" s="1" t="s">
        <v>22</v>
      </c>
      <c r="G29751" s="1"/>
      <c r="H29751">
        <v>374.21</v>
      </c>
      <c r="I29751">
        <v>40.592799999999997</v>
      </c>
      <c r="J29751">
        <f t="shared" si="3095"/>
        <v>0.97814302129820152</v>
      </c>
      <c r="K29751">
        <f t="shared" si="3096"/>
        <v>0.84753700163575818</v>
      </c>
      <c r="L29751">
        <f t="shared" si="3097"/>
        <v>5.9946831119666948</v>
      </c>
      <c r="N29751">
        <f t="shared" si="3098"/>
        <v>0.69014957439855851</v>
      </c>
      <c r="O29751">
        <f t="shared" si="3099"/>
        <v>1.2934447152087163</v>
      </c>
      <c r="P29751">
        <f t="shared" si="3100"/>
        <v>2.4857720621592168E-3</v>
      </c>
    </row>
    <row r="29752" spans="1:16" hidden="1" x14ac:dyDescent="0.25">
      <c r="A29752" s="5" t="s">
        <v>420</v>
      </c>
      <c r="B29752" s="1">
        <v>366.1739</v>
      </c>
      <c r="C29752" s="1">
        <v>34.503900000000002</v>
      </c>
      <c r="D29752" s="1">
        <v>244.46619999999999</v>
      </c>
      <c r="E29752" s="1">
        <v>406.93819999999999</v>
      </c>
      <c r="F29752" s="1" t="s">
        <v>22</v>
      </c>
      <c r="G29752" s="1"/>
      <c r="H29752">
        <v>374.21</v>
      </c>
      <c r="I29752">
        <v>40.592799999999997</v>
      </c>
      <c r="J29752">
        <f t="shared" si="3095"/>
        <v>0.97852515966970421</v>
      </c>
      <c r="K29752">
        <f t="shared" si="3096"/>
        <v>0.85000049269821254</v>
      </c>
      <c r="L29752">
        <f t="shared" si="3097"/>
        <v>6.0086613311614743</v>
      </c>
      <c r="N29752">
        <f t="shared" si="3098"/>
        <v>0.69692676243366436</v>
      </c>
      <c r="O29752">
        <f t="shared" si="3099"/>
        <v>1.3040712163020962</v>
      </c>
      <c r="P29752">
        <f t="shared" si="3100"/>
        <v>2.4513516998408095E-3</v>
      </c>
    </row>
    <row r="29753" spans="1:16" hidden="1" x14ac:dyDescent="0.25">
      <c r="A29753" s="5" t="s">
        <v>420</v>
      </c>
      <c r="B29753" s="1">
        <v>366.31659999999999</v>
      </c>
      <c r="C29753" s="1">
        <v>34.603900000000003</v>
      </c>
      <c r="D29753" s="1">
        <v>245.95590000000001</v>
      </c>
      <c r="E29753" s="1">
        <v>412.77530000000002</v>
      </c>
      <c r="F29753" s="1" t="s">
        <v>22</v>
      </c>
      <c r="G29753" s="1"/>
      <c r="H29753">
        <v>374.21</v>
      </c>
      <c r="I29753">
        <v>40.592799999999997</v>
      </c>
      <c r="J29753">
        <f t="shared" si="3095"/>
        <v>0.97890649635231564</v>
      </c>
      <c r="K29753">
        <f t="shared" si="3096"/>
        <v>0.85246398376066701</v>
      </c>
      <c r="L29753">
        <f t="shared" si="3097"/>
        <v>6.022903377105834</v>
      </c>
      <c r="N29753">
        <f t="shared" si="3098"/>
        <v>0.70379533204663403</v>
      </c>
      <c r="O29753">
        <f t="shared" si="3099"/>
        <v>1.3148717234575127</v>
      </c>
      <c r="P29753">
        <f t="shared" si="3100"/>
        <v>2.4167706482238062E-3</v>
      </c>
    </row>
    <row r="29754" spans="1:16" hidden="1" x14ac:dyDescent="0.25">
      <c r="A29754" s="5" t="s">
        <v>420</v>
      </c>
      <c r="B29754" s="1">
        <v>366.45890000000003</v>
      </c>
      <c r="C29754" s="1">
        <v>34.703899999999997</v>
      </c>
      <c r="D29754" s="1">
        <v>247.46170000000001</v>
      </c>
      <c r="E29754" s="1">
        <v>418.81040000000002</v>
      </c>
      <c r="F29754" s="1" t="s">
        <v>22</v>
      </c>
      <c r="G29754" s="1"/>
      <c r="H29754">
        <v>374.21</v>
      </c>
      <c r="I29754">
        <v>40.592799999999997</v>
      </c>
      <c r="J29754">
        <f t="shared" si="3095"/>
        <v>0.97928676411640536</v>
      </c>
      <c r="K29754">
        <f t="shared" si="3096"/>
        <v>0.85492747482312137</v>
      </c>
      <c r="L29754">
        <f t="shared" si="3097"/>
        <v>6.0374183115438296</v>
      </c>
      <c r="N29754">
        <f t="shared" si="3098"/>
        <v>0.71075310201740338</v>
      </c>
      <c r="O29754">
        <f t="shared" si="3099"/>
        <v>1.3258522199382936</v>
      </c>
      <c r="P29754">
        <f t="shared" si="3100"/>
        <v>2.3820276963124314E-3</v>
      </c>
    </row>
    <row r="29755" spans="1:16" hidden="1" x14ac:dyDescent="0.25">
      <c r="A29755" s="5" t="s">
        <v>420</v>
      </c>
      <c r="B29755" s="1">
        <v>366.60079999999999</v>
      </c>
      <c r="C29755" s="1">
        <v>34.803899999999999</v>
      </c>
      <c r="D29755" s="1">
        <v>248.98429999999999</v>
      </c>
      <c r="E29755" s="1">
        <v>425.05399999999997</v>
      </c>
      <c r="F29755" s="1" t="s">
        <v>22</v>
      </c>
      <c r="G29755" s="1"/>
      <c r="H29755">
        <v>374.21</v>
      </c>
      <c r="I29755">
        <v>40.592799999999997</v>
      </c>
      <c r="J29755">
        <f t="shared" si="3095"/>
        <v>0.97966596296197328</v>
      </c>
      <c r="K29755">
        <f t="shared" si="3096"/>
        <v>0.85739096588557584</v>
      </c>
      <c r="L29755">
        <f t="shared" si="3097"/>
        <v>6.0522162196766578</v>
      </c>
      <c r="N29755">
        <f t="shared" si="3098"/>
        <v>0.71780272285343627</v>
      </c>
      <c r="O29755">
        <f t="shared" si="3099"/>
        <v>1.3370190000903428</v>
      </c>
      <c r="P29755">
        <f t="shared" si="3100"/>
        <v>2.3471203180817448E-3</v>
      </c>
    </row>
    <row r="29756" spans="1:16" hidden="1" x14ac:dyDescent="0.25">
      <c r="A29756" s="5" t="s">
        <v>420</v>
      </c>
      <c r="B29756" s="1">
        <v>366.7423</v>
      </c>
      <c r="C29756" s="1">
        <v>34.9039</v>
      </c>
      <c r="D29756" s="1">
        <v>250.5241</v>
      </c>
      <c r="E29756" s="1">
        <v>431.517</v>
      </c>
      <c r="F29756" s="1" t="s">
        <v>22</v>
      </c>
      <c r="G29756" s="1"/>
      <c r="H29756">
        <v>374.21</v>
      </c>
      <c r="I29756">
        <v>40.592799999999997</v>
      </c>
      <c r="J29756">
        <f t="shared" si="3095"/>
        <v>0.98004409288901961</v>
      </c>
      <c r="K29756">
        <f t="shared" si="3096"/>
        <v>0.85985445694803031</v>
      </c>
      <c r="L29756">
        <f t="shared" si="3097"/>
        <v>6.0673069071981764</v>
      </c>
      <c r="N29756">
        <f t="shared" si="3098"/>
        <v>0.72494698252159662</v>
      </c>
      <c r="O29756">
        <f t="shared" si="3099"/>
        <v>1.3483786912103428</v>
      </c>
      <c r="P29756">
        <f t="shared" si="3100"/>
        <v>2.312047850142307E-3</v>
      </c>
    </row>
    <row r="29757" spans="1:16" hidden="1" x14ac:dyDescent="0.25">
      <c r="A29757" s="5" t="s">
        <v>420</v>
      </c>
      <c r="B29757" s="1">
        <v>366.88350000000003</v>
      </c>
      <c r="C29757" s="1">
        <v>35.003900000000002</v>
      </c>
      <c r="D29757" s="1">
        <v>252.08160000000001</v>
      </c>
      <c r="E29757" s="1">
        <v>438.21140000000003</v>
      </c>
      <c r="F29757" s="1" t="s">
        <v>22</v>
      </c>
      <c r="G29757" s="1"/>
      <c r="H29757">
        <v>374.21</v>
      </c>
      <c r="I29757">
        <v>40.592799999999997</v>
      </c>
      <c r="J29757">
        <f t="shared" si="3095"/>
        <v>0.98042142112717467</v>
      </c>
      <c r="K29757">
        <f t="shared" si="3096"/>
        <v>0.86231794801048467</v>
      </c>
      <c r="L29757">
        <f t="shared" si="3097"/>
        <v>6.0827014423409969</v>
      </c>
      <c r="N29757">
        <f t="shared" si="3098"/>
        <v>0.73219399100693239</v>
      </c>
      <c r="O29757">
        <f t="shared" si="3099"/>
        <v>1.3599382773660411</v>
      </c>
      <c r="P29757">
        <f t="shared" si="3100"/>
        <v>2.2768079334917076E-3</v>
      </c>
    </row>
    <row r="29758" spans="1:16" hidden="1" x14ac:dyDescent="0.25">
      <c r="A29758" s="5" t="s">
        <v>420</v>
      </c>
      <c r="B29758" s="1">
        <v>367.02440000000001</v>
      </c>
      <c r="C29758" s="1">
        <v>35.103900000000003</v>
      </c>
      <c r="D29758" s="1">
        <v>253.65729999999999</v>
      </c>
      <c r="E29758" s="1">
        <v>445.1499</v>
      </c>
      <c r="F29758" s="1" t="s">
        <v>22</v>
      </c>
      <c r="G29758" s="1"/>
      <c r="H29758">
        <v>374.21</v>
      </c>
      <c r="I29758">
        <v>40.592799999999997</v>
      </c>
      <c r="J29758">
        <f t="shared" si="3095"/>
        <v>0.98079794767643846</v>
      </c>
      <c r="K29758">
        <f t="shared" si="3096"/>
        <v>0.86478143907293914</v>
      </c>
      <c r="L29758">
        <f t="shared" si="3097"/>
        <v>6.0984110793762767</v>
      </c>
      <c r="N29758">
        <f t="shared" si="3098"/>
        <v>0.73954710323662143</v>
      </c>
      <c r="O29758">
        <f t="shared" si="3099"/>
        <v>1.3717051253812542</v>
      </c>
      <c r="P29758">
        <f t="shared" si="3100"/>
        <v>2.2413991351337287E-3</v>
      </c>
    </row>
    <row r="29759" spans="1:16" hidden="1" x14ac:dyDescent="0.25">
      <c r="A29759" s="5" t="s">
        <v>420</v>
      </c>
      <c r="B29759" s="1">
        <v>367.16489999999999</v>
      </c>
      <c r="C29759" s="1">
        <v>35.203899999999997</v>
      </c>
      <c r="D29759" s="1">
        <v>255.2518</v>
      </c>
      <c r="E29759" s="1">
        <v>452.34620000000001</v>
      </c>
      <c r="F29759" s="1" t="s">
        <v>22</v>
      </c>
      <c r="G29759" s="1"/>
      <c r="H29759">
        <v>374.21</v>
      </c>
      <c r="I29759">
        <v>40.592799999999997</v>
      </c>
      <c r="J29759">
        <f t="shared" si="3095"/>
        <v>0.98117340530718045</v>
      </c>
      <c r="K29759">
        <f t="shared" si="3096"/>
        <v>0.8672449301353935</v>
      </c>
      <c r="L29759">
        <f t="shared" si="3097"/>
        <v>6.1144478158616895</v>
      </c>
      <c r="N29759">
        <f t="shared" si="3098"/>
        <v>0.74700450686479025</v>
      </c>
      <c r="O29759">
        <f t="shared" si="3099"/>
        <v>1.3836870132257053</v>
      </c>
      <c r="P29759">
        <f t="shared" si="3100"/>
        <v>2.2058197465866041E-3</v>
      </c>
    </row>
    <row r="29760" spans="1:16" hidden="1" x14ac:dyDescent="0.25">
      <c r="A29760" s="5" t="s">
        <v>420</v>
      </c>
      <c r="B29760" s="1">
        <v>367.30500000000001</v>
      </c>
      <c r="C29760" s="1">
        <v>35.303899999999999</v>
      </c>
      <c r="D29760" s="1">
        <v>256.86559999999997</v>
      </c>
      <c r="E29760" s="1">
        <v>459.81490000000002</v>
      </c>
      <c r="F29760" s="1" t="s">
        <v>22</v>
      </c>
      <c r="G29760" s="1"/>
      <c r="H29760">
        <v>374.21</v>
      </c>
      <c r="I29760">
        <v>40.592799999999997</v>
      </c>
      <c r="J29760">
        <f t="shared" si="3095"/>
        <v>0.98154779401940095</v>
      </c>
      <c r="K29760">
        <f t="shared" si="3096"/>
        <v>0.86970842119784797</v>
      </c>
      <c r="L29760">
        <f t="shared" si="3097"/>
        <v>6.1308240171976873</v>
      </c>
      <c r="N29760">
        <f t="shared" si="3098"/>
        <v>0.75456966180613572</v>
      </c>
      <c r="O29760">
        <f t="shared" si="3099"/>
        <v>1.3958921610814476</v>
      </c>
      <c r="P29760">
        <f t="shared" si="3100"/>
        <v>2.1700687195661422E-3</v>
      </c>
    </row>
    <row r="29761" spans="1:16" hidden="1" x14ac:dyDescent="0.25">
      <c r="A29761" s="5" t="s">
        <v>420</v>
      </c>
      <c r="B29761" s="1">
        <v>367.44479999999999</v>
      </c>
      <c r="C29761" s="1">
        <v>35.4039</v>
      </c>
      <c r="D29761" s="1">
        <v>258.49939999999998</v>
      </c>
      <c r="E29761" s="1">
        <v>467.57209999999998</v>
      </c>
      <c r="F29761" s="1" t="s">
        <v>22</v>
      </c>
      <c r="G29761" s="1"/>
      <c r="H29761">
        <v>374.21</v>
      </c>
      <c r="I29761">
        <v>40.592799999999997</v>
      </c>
      <c r="J29761">
        <f t="shared" si="3095"/>
        <v>0.98192138104273008</v>
      </c>
      <c r="K29761">
        <f t="shared" si="3096"/>
        <v>0.87217191226030244</v>
      </c>
      <c r="L29761">
        <f t="shared" si="3097"/>
        <v>6.1475535614362808</v>
      </c>
      <c r="N29761">
        <f t="shared" si="3098"/>
        <v>0.76225176730751298</v>
      </c>
      <c r="O29761">
        <f t="shared" si="3099"/>
        <v>1.4083292653941171</v>
      </c>
      <c r="P29761">
        <f t="shared" si="3100"/>
        <v>2.1341432833922474E-3</v>
      </c>
    </row>
    <row r="29762" spans="1:16" hidden="1" x14ac:dyDescent="0.25">
      <c r="A29762" s="5" t="s">
        <v>420</v>
      </c>
      <c r="B29762" s="1">
        <v>367.58420000000001</v>
      </c>
      <c r="C29762" s="1">
        <v>35.503900000000002</v>
      </c>
      <c r="D29762" s="1">
        <v>260.15379999999999</v>
      </c>
      <c r="E29762" s="1">
        <v>475.63490000000002</v>
      </c>
      <c r="F29762" s="1" t="s">
        <v>22</v>
      </c>
      <c r="G29762" s="1"/>
      <c r="H29762">
        <v>374.21</v>
      </c>
      <c r="I29762">
        <v>40.592799999999997</v>
      </c>
      <c r="J29762">
        <f t="shared" ref="J29762:J29825" si="3101">B29762/H29762</f>
        <v>0.98229389914753751</v>
      </c>
      <c r="K29762">
        <f t="shared" ref="K29762:K29825" si="3102">C29762/I29762</f>
        <v>0.8746354033227568</v>
      </c>
      <c r="L29762">
        <f t="shared" ref="L29762:L29825" si="3103">LN(E29762)</f>
        <v>6.1646505431168039</v>
      </c>
      <c r="N29762">
        <f t="shared" ref="N29762:N29825" si="3104">(ATANH(J29762^$U$2))^($U$3/$U$2)</f>
        <v>0.77004934596931585</v>
      </c>
      <c r="O29762">
        <f t="shared" ref="O29762:O29825" si="3105">(ATANH(K29762^$T$2))^($T$3/$T$2)</f>
        <v>1.421007536259425</v>
      </c>
      <c r="P29762">
        <f t="shared" si="3100"/>
        <v>2.0980419184579227E-3</v>
      </c>
    </row>
    <row r="29763" spans="1:16" hidden="1" x14ac:dyDescent="0.25">
      <c r="A29763" s="5" t="s">
        <v>420</v>
      </c>
      <c r="B29763" s="1">
        <v>367.72329999999999</v>
      </c>
      <c r="C29763" s="1">
        <v>35.603900000000003</v>
      </c>
      <c r="D29763" s="1">
        <v>261.8295</v>
      </c>
      <c r="E29763" s="1">
        <v>484.02170000000001</v>
      </c>
      <c r="F29763" s="1" t="s">
        <v>22</v>
      </c>
      <c r="G29763" s="1"/>
      <c r="H29763">
        <v>374.21</v>
      </c>
      <c r="I29763">
        <v>40.592799999999997</v>
      </c>
      <c r="J29763">
        <f t="shared" si="3101"/>
        <v>0.98266561556345366</v>
      </c>
      <c r="K29763">
        <f t="shared" si="3102"/>
        <v>0.87709889438521127</v>
      </c>
      <c r="L29763">
        <f t="shared" si="3103"/>
        <v>6.1821297404223303</v>
      </c>
      <c r="N29763">
        <f t="shared" si="3104"/>
        <v>0.77797224916641949</v>
      </c>
      <c r="O29763">
        <f t="shared" si="3105"/>
        <v>1.4339367385442257</v>
      </c>
      <c r="P29763">
        <f t="shared" ref="P29763:P29811" si="3106">1/(1+EXP(L29763))</f>
        <v>2.0617634221314213E-3</v>
      </c>
    </row>
    <row r="29764" spans="1:16" hidden="1" x14ac:dyDescent="0.25">
      <c r="A29764" s="5" t="s">
        <v>420</v>
      </c>
      <c r="B29764" s="1">
        <v>367.8621</v>
      </c>
      <c r="C29764" s="1">
        <v>35.703899999999997</v>
      </c>
      <c r="D29764" s="1">
        <v>263.52719999999999</v>
      </c>
      <c r="E29764" s="1">
        <v>492.7527</v>
      </c>
      <c r="F29764" s="1" t="s">
        <v>22</v>
      </c>
      <c r="G29764" s="1"/>
      <c r="H29764">
        <v>374.21</v>
      </c>
      <c r="I29764">
        <v>40.592799999999997</v>
      </c>
      <c r="J29764">
        <f t="shared" si="3101"/>
        <v>0.98303653029047866</v>
      </c>
      <c r="K29764">
        <f t="shared" si="3102"/>
        <v>0.87956238544766563</v>
      </c>
      <c r="L29764">
        <f t="shared" si="3103"/>
        <v>6.200007425469872</v>
      </c>
      <c r="N29764">
        <f t="shared" si="3104"/>
        <v>0.78602514900211962</v>
      </c>
      <c r="O29764">
        <f t="shared" si="3105"/>
        <v>1.4471272371983455</v>
      </c>
      <c r="P29764">
        <f t="shared" si="3106"/>
        <v>2.0253053806085519E-3</v>
      </c>
    </row>
    <row r="29765" spans="1:16" hidden="1" x14ac:dyDescent="0.25">
      <c r="A29765" s="5" t="s">
        <v>420</v>
      </c>
      <c r="B29765" s="1">
        <v>368.00040000000001</v>
      </c>
      <c r="C29765" s="1">
        <v>35.803899999999999</v>
      </c>
      <c r="D29765" s="1">
        <v>265.24759999999998</v>
      </c>
      <c r="E29765" s="1">
        <v>501.84960000000001</v>
      </c>
      <c r="F29765" s="1" t="s">
        <v>22</v>
      </c>
      <c r="G29765" s="1"/>
      <c r="H29765">
        <v>374.21</v>
      </c>
      <c r="I29765">
        <v>40.592799999999997</v>
      </c>
      <c r="J29765">
        <f t="shared" si="3101"/>
        <v>0.98340610886935154</v>
      </c>
      <c r="K29765">
        <f t="shared" si="3102"/>
        <v>0.8820258765101201</v>
      </c>
      <c r="L29765">
        <f t="shared" si="3103"/>
        <v>6.21830047320858</v>
      </c>
      <c r="N29765">
        <f t="shared" si="3104"/>
        <v>0.79420107093457037</v>
      </c>
      <c r="O29765">
        <f t="shared" si="3105"/>
        <v>1.4605900472796836</v>
      </c>
      <c r="P29765">
        <f t="shared" si="3106"/>
        <v>1.988666193629268E-3</v>
      </c>
    </row>
    <row r="29766" spans="1:16" hidden="1" x14ac:dyDescent="0.25">
      <c r="A29766" s="5" t="s">
        <v>420</v>
      </c>
      <c r="B29766" s="1">
        <v>368.13850000000002</v>
      </c>
      <c r="C29766" s="1">
        <v>35.9039</v>
      </c>
      <c r="D29766" s="1">
        <v>266.99160000000001</v>
      </c>
      <c r="E29766" s="1">
        <v>511.33609999999999</v>
      </c>
      <c r="F29766" s="1" t="s">
        <v>22</v>
      </c>
      <c r="G29766" s="1"/>
      <c r="H29766">
        <v>374.21</v>
      </c>
      <c r="I29766">
        <v>40.592799999999997</v>
      </c>
      <c r="J29766">
        <f t="shared" si="3101"/>
        <v>0.98377515298896356</v>
      </c>
      <c r="K29766">
        <f t="shared" si="3102"/>
        <v>0.88448936757257457</v>
      </c>
      <c r="L29766">
        <f t="shared" si="3103"/>
        <v>6.2370271039354579</v>
      </c>
      <c r="N29766">
        <f t="shared" si="3104"/>
        <v>0.80252284575305832</v>
      </c>
      <c r="O29766">
        <f t="shared" si="3105"/>
        <v>1.4743368892926128</v>
      </c>
      <c r="P29766">
        <f t="shared" si="3106"/>
        <v>1.9518437213383948E-3</v>
      </c>
    </row>
    <row r="29767" spans="1:16" hidden="1" x14ac:dyDescent="0.25">
      <c r="A29767" s="5" t="s">
        <v>420</v>
      </c>
      <c r="B29767" s="1">
        <v>368.27609999999999</v>
      </c>
      <c r="C29767" s="1">
        <v>36.003900000000002</v>
      </c>
      <c r="D29767" s="1">
        <v>268.76010000000002</v>
      </c>
      <c r="E29767" s="1">
        <v>521.23789999999997</v>
      </c>
      <c r="F29767" s="1" t="s">
        <v>22</v>
      </c>
      <c r="G29767" s="1"/>
      <c r="H29767">
        <v>374.21</v>
      </c>
      <c r="I29767">
        <v>40.592799999999997</v>
      </c>
      <c r="J29767">
        <f t="shared" si="3101"/>
        <v>0.98414286096042336</v>
      </c>
      <c r="K29767">
        <f t="shared" si="3102"/>
        <v>0.88695285863502893</v>
      </c>
      <c r="L29767">
        <f t="shared" si="3103"/>
        <v>6.256206559414319</v>
      </c>
      <c r="N29767">
        <f t="shared" si="3104"/>
        <v>0.81097780847316137</v>
      </c>
      <c r="O29767">
        <f t="shared" si="3105"/>
        <v>1.4883802505307118</v>
      </c>
      <c r="P29767">
        <f t="shared" si="3106"/>
        <v>1.9148361311961462E-3</v>
      </c>
    </row>
    <row r="29768" spans="1:16" hidden="1" x14ac:dyDescent="0.25">
      <c r="A29768" s="5" t="s">
        <v>420</v>
      </c>
      <c r="B29768" s="1">
        <v>368.4135</v>
      </c>
      <c r="C29768" s="1">
        <v>36.103900000000003</v>
      </c>
      <c r="D29768" s="1">
        <v>270.55380000000002</v>
      </c>
      <c r="E29768" s="1">
        <v>531.58299999999997</v>
      </c>
      <c r="F29768" s="1" t="s">
        <v>22</v>
      </c>
      <c r="G29768" s="1"/>
      <c r="H29768">
        <v>374.21</v>
      </c>
      <c r="I29768">
        <v>40.592799999999997</v>
      </c>
      <c r="J29768">
        <f t="shared" si="3101"/>
        <v>0.98451003447262242</v>
      </c>
      <c r="K29768">
        <f t="shared" si="3102"/>
        <v>0.8894163496974834</v>
      </c>
      <c r="L29768">
        <f t="shared" si="3103"/>
        <v>6.2758593473962261</v>
      </c>
      <c r="N29768">
        <f t="shared" si="3104"/>
        <v>0.81959016938659979</v>
      </c>
      <c r="O29768">
        <f t="shared" si="3105"/>
        <v>1.5027334532219101</v>
      </c>
      <c r="P29768">
        <f t="shared" si="3106"/>
        <v>1.8776416070358983E-3</v>
      </c>
    </row>
    <row r="29769" spans="1:16" hidden="1" x14ac:dyDescent="0.25">
      <c r="A29769" s="5" t="s">
        <v>420</v>
      </c>
      <c r="B29769" s="1">
        <v>368.55040000000002</v>
      </c>
      <c r="C29769" s="1">
        <v>36.203899999999997</v>
      </c>
      <c r="D29769" s="1">
        <v>272.37369999999999</v>
      </c>
      <c r="E29769" s="1">
        <v>542.40200000000004</v>
      </c>
      <c r="F29769" s="1" t="s">
        <v>22</v>
      </c>
      <c r="G29769" s="1"/>
      <c r="H29769">
        <v>374.21</v>
      </c>
      <c r="I29769">
        <v>40.592799999999997</v>
      </c>
      <c r="J29769">
        <f t="shared" si="3101"/>
        <v>0.98487587183666936</v>
      </c>
      <c r="K29769">
        <f t="shared" si="3102"/>
        <v>0.89187984075993776</v>
      </c>
      <c r="L29769">
        <f t="shared" si="3103"/>
        <v>6.2960074239350217</v>
      </c>
      <c r="N29769">
        <f t="shared" si="3104"/>
        <v>0.82834727632854177</v>
      </c>
      <c r="O29769">
        <f t="shared" si="3105"/>
        <v>1.5174107304005928</v>
      </c>
      <c r="P29769">
        <f t="shared" si="3106"/>
        <v>1.8402582250341374E-3</v>
      </c>
    </row>
    <row r="29770" spans="1:16" hidden="1" x14ac:dyDescent="0.25">
      <c r="A29770" s="5" t="s">
        <v>420</v>
      </c>
      <c r="B29770" s="1">
        <v>368.68709999999999</v>
      </c>
      <c r="C29770" s="1">
        <v>36.303899999999999</v>
      </c>
      <c r="D29770" s="1">
        <v>274.221</v>
      </c>
      <c r="E29770" s="1">
        <v>553.72860000000003</v>
      </c>
      <c r="F29770" s="1" t="s">
        <v>22</v>
      </c>
      <c r="G29770" s="1"/>
      <c r="H29770">
        <v>374.21</v>
      </c>
      <c r="I29770">
        <v>40.592799999999997</v>
      </c>
      <c r="J29770">
        <f t="shared" si="3101"/>
        <v>0.98524117474145534</v>
      </c>
      <c r="K29770">
        <f t="shared" si="3102"/>
        <v>0.89434333182239223</v>
      </c>
      <c r="L29770">
        <f t="shared" si="3103"/>
        <v>6.3166746750143909</v>
      </c>
      <c r="N29770">
        <f t="shared" si="3104"/>
        <v>0.83727490301439123</v>
      </c>
      <c r="O29770">
        <f t="shared" si="3105"/>
        <v>1.5324273105810799</v>
      </c>
      <c r="P29770">
        <f t="shared" si="3106"/>
        <v>1.8026833301906552E-3</v>
      </c>
    </row>
    <row r="29771" spans="1:16" hidden="1" x14ac:dyDescent="0.25">
      <c r="A29771" s="5" t="s">
        <v>420</v>
      </c>
      <c r="B29771" s="1">
        <v>368.82339999999999</v>
      </c>
      <c r="C29771" s="1">
        <v>36.4039</v>
      </c>
      <c r="D29771" s="1">
        <v>276.09649999999999</v>
      </c>
      <c r="E29771" s="1">
        <v>565.59929999999997</v>
      </c>
      <c r="F29771" s="1" t="s">
        <v>22</v>
      </c>
      <c r="G29771" s="1"/>
      <c r="H29771">
        <v>374.21</v>
      </c>
      <c r="I29771">
        <v>40.592799999999997</v>
      </c>
      <c r="J29771">
        <f t="shared" si="3101"/>
        <v>0.98560540872771973</v>
      </c>
      <c r="K29771">
        <f t="shared" si="3102"/>
        <v>0.8968068228848467</v>
      </c>
      <c r="L29771">
        <f t="shared" si="3103"/>
        <v>6.3378858769578343</v>
      </c>
      <c r="N29771">
        <f t="shared" si="3104"/>
        <v>0.84636723161966265</v>
      </c>
      <c r="O29771">
        <f t="shared" si="3105"/>
        <v>1.5477995124851462</v>
      </c>
      <c r="P29771">
        <f t="shared" si="3106"/>
        <v>1.7649156996840632E-3</v>
      </c>
    </row>
    <row r="29772" spans="1:16" hidden="1" x14ac:dyDescent="0.25">
      <c r="A29772" s="5" t="s">
        <v>420</v>
      </c>
      <c r="B29772" s="1">
        <v>368.95929999999998</v>
      </c>
      <c r="C29772" s="1">
        <v>36.503900000000002</v>
      </c>
      <c r="D29772" s="1">
        <v>278.0016</v>
      </c>
      <c r="E29772" s="1">
        <v>578.05470000000003</v>
      </c>
      <c r="F29772" s="1" t="s">
        <v>22</v>
      </c>
      <c r="G29772" s="1"/>
      <c r="H29772">
        <v>374.21</v>
      </c>
      <c r="I29772">
        <v>40.592799999999997</v>
      </c>
      <c r="J29772">
        <f t="shared" si="3101"/>
        <v>0.98596857379546243</v>
      </c>
      <c r="K29772">
        <f t="shared" si="3102"/>
        <v>0.89927031394730106</v>
      </c>
      <c r="L29772">
        <f t="shared" si="3103"/>
        <v>6.35966850087281</v>
      </c>
      <c r="N29772">
        <f t="shared" si="3104"/>
        <v>0.85563159343818063</v>
      </c>
      <c r="O29772">
        <f t="shared" si="3105"/>
        <v>1.563544851289153</v>
      </c>
      <c r="P29772">
        <f t="shared" si="3106"/>
        <v>1.7269525659665661E-3</v>
      </c>
    </row>
    <row r="29773" spans="1:16" hidden="1" x14ac:dyDescent="0.25">
      <c r="A29773" s="5" t="s">
        <v>420</v>
      </c>
      <c r="B29773" s="1">
        <v>369.0949</v>
      </c>
      <c r="C29773" s="1">
        <v>36.603900000000003</v>
      </c>
      <c r="D29773" s="1">
        <v>279.93729999999999</v>
      </c>
      <c r="E29773" s="1">
        <v>591.13919999999996</v>
      </c>
      <c r="F29773" s="1" t="s">
        <v>22</v>
      </c>
      <c r="G29773" s="1"/>
      <c r="H29773">
        <v>374.21</v>
      </c>
      <c r="I29773">
        <v>40.592799999999997</v>
      </c>
      <c r="J29773">
        <f t="shared" si="3101"/>
        <v>0.98633093717431397</v>
      </c>
      <c r="K29773">
        <f t="shared" si="3102"/>
        <v>0.90173380500975553</v>
      </c>
      <c r="L29773">
        <f t="shared" si="3103"/>
        <v>6.3820515226674805</v>
      </c>
      <c r="N29773">
        <f t="shared" si="3104"/>
        <v>0.86508290164763957</v>
      </c>
      <c r="O29773">
        <f t="shared" si="3105"/>
        <v>1.5796821581115343</v>
      </c>
      <c r="P29773">
        <f t="shared" si="3106"/>
        <v>1.6887920948317563E-3</v>
      </c>
    </row>
    <row r="29774" spans="1:16" hidden="1" x14ac:dyDescent="0.25">
      <c r="A29774" s="5" t="s">
        <v>420</v>
      </c>
      <c r="B29774" s="1">
        <v>369.23009999999999</v>
      </c>
      <c r="C29774" s="1">
        <v>36.703899999999997</v>
      </c>
      <c r="D29774" s="1">
        <v>281.9051</v>
      </c>
      <c r="E29774" s="1">
        <v>604.90189999999996</v>
      </c>
      <c r="F29774" s="1" t="s">
        <v>22</v>
      </c>
      <c r="G29774" s="1"/>
      <c r="H29774">
        <v>374.21</v>
      </c>
      <c r="I29774">
        <v>40.592799999999997</v>
      </c>
      <c r="J29774">
        <f t="shared" si="3101"/>
        <v>0.9866922316346437</v>
      </c>
      <c r="K29774">
        <f t="shared" si="3102"/>
        <v>0.90419729607220989</v>
      </c>
      <c r="L29774">
        <f t="shared" si="3103"/>
        <v>6.4050662961229792</v>
      </c>
      <c r="N29774">
        <f t="shared" si="3104"/>
        <v>0.87472288535533904</v>
      </c>
      <c r="O29774">
        <f t="shared" si="3105"/>
        <v>1.5962317147686751</v>
      </c>
      <c r="P29774">
        <f t="shared" si="3106"/>
        <v>1.6504321904255463E-3</v>
      </c>
    </row>
    <row r="29775" spans="1:16" hidden="1" x14ac:dyDescent="0.25">
      <c r="A29775" s="5" t="s">
        <v>420</v>
      </c>
      <c r="B29775" s="1">
        <v>369.36500000000001</v>
      </c>
      <c r="C29775" s="1">
        <v>36.803899999999999</v>
      </c>
      <c r="D29775" s="1">
        <v>283.90629999999999</v>
      </c>
      <c r="E29775" s="1">
        <v>619.39729999999997</v>
      </c>
      <c r="F29775" s="1" t="s">
        <v>22</v>
      </c>
      <c r="G29775" s="1"/>
      <c r="H29775">
        <v>374.21</v>
      </c>
      <c r="I29775">
        <v>40.592799999999997</v>
      </c>
      <c r="J29775">
        <f t="shared" si="3101"/>
        <v>0.98705272440608227</v>
      </c>
      <c r="K29775">
        <f t="shared" si="3102"/>
        <v>0.90666078713466436</v>
      </c>
      <c r="L29775">
        <f t="shared" si="3103"/>
        <v>6.4287469084724496</v>
      </c>
      <c r="N29775">
        <f t="shared" si="3104"/>
        <v>0.8845680488690072</v>
      </c>
      <c r="O29775">
        <f t="shared" si="3105"/>
        <v>1.613215406198802</v>
      </c>
      <c r="P29775">
        <f t="shared" si="3106"/>
        <v>1.6118703289005288E-3</v>
      </c>
    </row>
    <row r="29776" spans="1:16" hidden="1" x14ac:dyDescent="0.25">
      <c r="A29776" s="5" t="s">
        <v>420</v>
      </c>
      <c r="B29776" s="1">
        <v>369.49959999999999</v>
      </c>
      <c r="C29776" s="1">
        <v>36.9039</v>
      </c>
      <c r="D29776" s="1">
        <v>285.94229999999999</v>
      </c>
      <c r="E29776" s="1">
        <v>634.6857</v>
      </c>
      <c r="F29776" s="1" t="s">
        <v>22</v>
      </c>
      <c r="G29776" s="1"/>
      <c r="H29776">
        <v>374.21</v>
      </c>
      <c r="I29776">
        <v>40.592799999999997</v>
      </c>
      <c r="J29776">
        <f t="shared" si="3101"/>
        <v>0.98741241548862935</v>
      </c>
      <c r="K29776">
        <f t="shared" si="3102"/>
        <v>0.90912427819711883</v>
      </c>
      <c r="L29776">
        <f t="shared" si="3103"/>
        <v>6.4531299157293232</v>
      </c>
      <c r="N29776">
        <f t="shared" si="3104"/>
        <v>0.8946287689244401</v>
      </c>
      <c r="O29776">
        <f t="shared" si="3105"/>
        <v>1.630656893404886</v>
      </c>
      <c r="P29776">
        <f t="shared" si="3106"/>
        <v>1.5731044445391805E-3</v>
      </c>
    </row>
    <row r="29777" spans="1:16" hidden="1" x14ac:dyDescent="0.25">
      <c r="A29777" s="5" t="s">
        <v>420</v>
      </c>
      <c r="B29777" s="1">
        <v>369.63380000000001</v>
      </c>
      <c r="C29777" s="1">
        <v>37.003900000000002</v>
      </c>
      <c r="D29777" s="1">
        <v>288.01490000000001</v>
      </c>
      <c r="E29777" s="1">
        <v>650.83429999999998</v>
      </c>
      <c r="F29777" s="1" t="s">
        <v>22</v>
      </c>
      <c r="G29777" s="1"/>
      <c r="H29777">
        <v>374.21</v>
      </c>
      <c r="I29777">
        <v>40.592799999999997</v>
      </c>
      <c r="J29777">
        <f t="shared" si="3101"/>
        <v>0.98777103765265495</v>
      </c>
      <c r="K29777">
        <f t="shared" si="3102"/>
        <v>0.91158776925957319</v>
      </c>
      <c r="L29777">
        <f t="shared" si="3103"/>
        <v>6.4782550783199166</v>
      </c>
      <c r="N29777">
        <f t="shared" si="3104"/>
        <v>0.90490851446807852</v>
      </c>
      <c r="O29777">
        <f t="shared" si="3105"/>
        <v>1.6485818103186867</v>
      </c>
      <c r="P29777">
        <f t="shared" si="3106"/>
        <v>1.5341322173441929E-3</v>
      </c>
    </row>
    <row r="29778" spans="1:16" hidden="1" x14ac:dyDescent="0.25">
      <c r="A29778" s="5" t="s">
        <v>420</v>
      </c>
      <c r="B29778" s="1">
        <v>369.76769999999999</v>
      </c>
      <c r="C29778" s="1">
        <v>37.103900000000003</v>
      </c>
      <c r="D29778" s="1">
        <v>290.12569999999999</v>
      </c>
      <c r="E29778" s="1">
        <v>667.91800000000001</v>
      </c>
      <c r="F29778" s="1" t="s">
        <v>22</v>
      </c>
      <c r="G29778" s="1"/>
      <c r="H29778">
        <v>374.21</v>
      </c>
      <c r="I29778">
        <v>40.592799999999997</v>
      </c>
      <c r="J29778">
        <f t="shared" si="3101"/>
        <v>0.98812885812778928</v>
      </c>
      <c r="K29778">
        <f t="shared" si="3102"/>
        <v>0.91405126032202766</v>
      </c>
      <c r="L29778">
        <f t="shared" si="3103"/>
        <v>6.5041654115106784</v>
      </c>
      <c r="N29778">
        <f t="shared" si="3104"/>
        <v>0.91542680878045746</v>
      </c>
      <c r="O29778">
        <f t="shared" si="3105"/>
        <v>1.6670179886642675</v>
      </c>
      <c r="P29778">
        <f t="shared" si="3106"/>
        <v>1.4949515486203096E-3</v>
      </c>
    </row>
    <row r="29779" spans="1:16" hidden="1" x14ac:dyDescent="0.25">
      <c r="A29779" s="5" t="s">
        <v>420</v>
      </c>
      <c r="B29779" s="1">
        <v>369.90120000000002</v>
      </c>
      <c r="C29779" s="1">
        <v>37.203899999999997</v>
      </c>
      <c r="D29779" s="1">
        <v>292.27670000000001</v>
      </c>
      <c r="E29779" s="1">
        <v>686.02099999999996</v>
      </c>
      <c r="F29779" s="1" t="s">
        <v>22</v>
      </c>
      <c r="G29779" s="1"/>
      <c r="H29779">
        <v>374.21</v>
      </c>
      <c r="I29779">
        <v>40.592799999999997</v>
      </c>
      <c r="J29779">
        <f t="shared" si="3101"/>
        <v>0.98848560968440191</v>
      </c>
      <c r="K29779">
        <f t="shared" si="3102"/>
        <v>0.91651475138448202</v>
      </c>
      <c r="L29779">
        <f t="shared" si="3103"/>
        <v>6.5309082395022378</v>
      </c>
      <c r="N29779">
        <f t="shared" si="3104"/>
        <v>0.92618867086212475</v>
      </c>
      <c r="O29779">
        <f t="shared" si="3105"/>
        <v>1.6859957157334611</v>
      </c>
      <c r="P29779">
        <f t="shared" si="3106"/>
        <v>1.4555595826037345E-3</v>
      </c>
    </row>
    <row r="29780" spans="1:16" hidden="1" x14ac:dyDescent="0.25">
      <c r="A29780" s="5" t="s">
        <v>420</v>
      </c>
      <c r="B29780" s="1">
        <v>370.03440000000001</v>
      </c>
      <c r="C29780" s="1">
        <v>37.303899999999999</v>
      </c>
      <c r="D29780" s="1">
        <v>294.46980000000002</v>
      </c>
      <c r="E29780" s="1">
        <v>705.23749999999995</v>
      </c>
      <c r="F29780" s="1" t="s">
        <v>22</v>
      </c>
      <c r="G29780" s="1"/>
      <c r="H29780">
        <v>374.21</v>
      </c>
      <c r="I29780">
        <v>40.592799999999997</v>
      </c>
      <c r="J29780">
        <f t="shared" si="3101"/>
        <v>0.98884155955212316</v>
      </c>
      <c r="K29780">
        <f t="shared" si="3102"/>
        <v>0.91897824244693649</v>
      </c>
      <c r="L29780">
        <f t="shared" si="3103"/>
        <v>6.5585346255137571</v>
      </c>
      <c r="N29780">
        <f t="shared" si="3104"/>
        <v>0.93721618195916045</v>
      </c>
      <c r="O29780">
        <f t="shared" si="3105"/>
        <v>1.7055480310208089</v>
      </c>
      <c r="P29780">
        <f t="shared" si="3106"/>
        <v>1.4159542646772513E-3</v>
      </c>
    </row>
    <row r="29781" spans="1:16" hidden="1" x14ac:dyDescent="0.25">
      <c r="A29781" s="5" t="s">
        <v>420</v>
      </c>
      <c r="B29781" s="1">
        <v>370.16719999999998</v>
      </c>
      <c r="C29781" s="1">
        <v>37.4039</v>
      </c>
      <c r="D29781" s="1">
        <v>296.7072</v>
      </c>
      <c r="E29781" s="1">
        <v>725.6739</v>
      </c>
      <c r="F29781" s="1" t="s">
        <v>22</v>
      </c>
      <c r="G29781" s="1"/>
      <c r="H29781">
        <v>374.21</v>
      </c>
      <c r="I29781">
        <v>40.592799999999997</v>
      </c>
      <c r="J29781">
        <f t="shared" si="3101"/>
        <v>0.98919644050132283</v>
      </c>
      <c r="K29781">
        <f t="shared" si="3102"/>
        <v>0.92144173350939085</v>
      </c>
      <c r="L29781">
        <f t="shared" si="3103"/>
        <v>6.587100740362418</v>
      </c>
      <c r="N29781">
        <f t="shared" si="3104"/>
        <v>0.94851635137276036</v>
      </c>
      <c r="O29781">
        <f t="shared" si="3105"/>
        <v>1.7257110689570967</v>
      </c>
      <c r="P29781">
        <f t="shared" si="3106"/>
        <v>1.3761330907852893E-3</v>
      </c>
    </row>
    <row r="29782" spans="1:16" hidden="1" x14ac:dyDescent="0.25">
      <c r="A29782" s="5" t="s">
        <v>420</v>
      </c>
      <c r="B29782" s="1">
        <v>370.29969999999997</v>
      </c>
      <c r="C29782" s="1">
        <v>37.503900000000002</v>
      </c>
      <c r="D29782" s="1">
        <v>298.9914</v>
      </c>
      <c r="E29782" s="1">
        <v>747.45050000000003</v>
      </c>
      <c r="F29782" s="1" t="s">
        <v>22</v>
      </c>
      <c r="G29782" s="1"/>
      <c r="H29782">
        <v>374.21</v>
      </c>
      <c r="I29782">
        <v>40.592799999999997</v>
      </c>
      <c r="J29782">
        <f t="shared" si="3101"/>
        <v>0.98955051976163111</v>
      </c>
      <c r="K29782">
        <f t="shared" si="3102"/>
        <v>0.92390522457184532</v>
      </c>
      <c r="L29782">
        <f t="shared" si="3103"/>
        <v>6.6166680823363659</v>
      </c>
      <c r="N29782">
        <f t="shared" si="3104"/>
        <v>0.96011442209492204</v>
      </c>
      <c r="O29782">
        <f t="shared" si="3105"/>
        <v>1.7465244566030951</v>
      </c>
      <c r="P29782">
        <f t="shared" si="3106"/>
        <v>1.3360937029235731E-3</v>
      </c>
    </row>
    <row r="29783" spans="1:16" hidden="1" x14ac:dyDescent="0.25">
      <c r="A29783" s="5" t="s">
        <v>420</v>
      </c>
      <c r="B29783" s="1">
        <v>370.43189999999998</v>
      </c>
      <c r="C29783" s="1">
        <v>37.603900000000003</v>
      </c>
      <c r="D29783" s="1">
        <v>301.32490000000001</v>
      </c>
      <c r="E29783" s="1">
        <v>770.70420000000001</v>
      </c>
      <c r="F29783" s="1" t="s">
        <v>22</v>
      </c>
      <c r="G29783" s="1"/>
      <c r="H29783">
        <v>374.21</v>
      </c>
      <c r="I29783">
        <v>40.592799999999997</v>
      </c>
      <c r="J29783">
        <f t="shared" si="3101"/>
        <v>0.98990379733304834</v>
      </c>
      <c r="K29783">
        <f t="shared" si="3102"/>
        <v>0.92636871563429979</v>
      </c>
      <c r="L29783">
        <f t="shared" si="3103"/>
        <v>6.6473046423603792</v>
      </c>
      <c r="N29783">
        <f t="shared" si="3104"/>
        <v>0.97202913559622328</v>
      </c>
      <c r="O29783">
        <f t="shared" si="3105"/>
        <v>1.7680317772164287</v>
      </c>
      <c r="P29783">
        <f t="shared" si="3106"/>
        <v>1.2958332998576399E-3</v>
      </c>
    </row>
    <row r="29784" spans="1:16" hidden="1" x14ac:dyDescent="0.25">
      <c r="A29784" s="5" t="s">
        <v>420</v>
      </c>
      <c r="B29784" s="1">
        <v>370.56369999999998</v>
      </c>
      <c r="C29784" s="1">
        <v>37.703899999999997</v>
      </c>
      <c r="D29784" s="1">
        <v>303.7106</v>
      </c>
      <c r="E29784" s="1">
        <v>795.59079999999994</v>
      </c>
      <c r="F29784" s="1" t="s">
        <v>22</v>
      </c>
      <c r="G29784" s="1"/>
      <c r="H29784">
        <v>374.21</v>
      </c>
      <c r="I29784">
        <v>40.592799999999997</v>
      </c>
      <c r="J29784">
        <f t="shared" si="3101"/>
        <v>0.99025600598594377</v>
      </c>
      <c r="K29784">
        <f t="shared" si="3102"/>
        <v>0.92883220669675415</v>
      </c>
      <c r="L29784">
        <f t="shared" si="3103"/>
        <v>6.6790849833131594</v>
      </c>
      <c r="N29784">
        <f t="shared" si="3104"/>
        <v>0.98427169214607524</v>
      </c>
      <c r="O29784">
        <f t="shared" si="3105"/>
        <v>1.7902811132169194</v>
      </c>
      <c r="P29784">
        <f t="shared" si="3106"/>
        <v>1.2553496726299123E-3</v>
      </c>
    </row>
    <row r="29785" spans="1:16" hidden="1" x14ac:dyDescent="0.25">
      <c r="A29785" s="5" t="s">
        <v>420</v>
      </c>
      <c r="B29785" s="1">
        <v>370.69510000000002</v>
      </c>
      <c r="C29785" s="1">
        <v>37.803899999999999</v>
      </c>
      <c r="D29785" s="1">
        <v>306.1515</v>
      </c>
      <c r="E29785" s="1">
        <v>822.28909999999996</v>
      </c>
      <c r="F29785" s="1" t="s">
        <v>22</v>
      </c>
      <c r="G29785" s="1"/>
      <c r="H29785">
        <v>374.21</v>
      </c>
      <c r="I29785">
        <v>40.592799999999997</v>
      </c>
      <c r="J29785">
        <f t="shared" si="3101"/>
        <v>0.99060714572031761</v>
      </c>
      <c r="K29785">
        <f t="shared" si="3102"/>
        <v>0.93129569775920862</v>
      </c>
      <c r="L29785">
        <f t="shared" si="3103"/>
        <v>6.7120920363861369</v>
      </c>
      <c r="N29785">
        <f t="shared" si="3104"/>
        <v>0.99686396778672448</v>
      </c>
      <c r="O29785">
        <f t="shared" si="3105"/>
        <v>1.8133256854275912</v>
      </c>
      <c r="P29785">
        <f t="shared" si="3106"/>
        <v>1.2146401549589325E-3</v>
      </c>
    </row>
    <row r="29786" spans="1:16" hidden="1" x14ac:dyDescent="0.25">
      <c r="A29786" s="5" t="s">
        <v>420</v>
      </c>
      <c r="B29786" s="1">
        <v>370.82619999999997</v>
      </c>
      <c r="C29786" s="1">
        <v>37.9039</v>
      </c>
      <c r="D29786" s="1">
        <v>308.65120000000002</v>
      </c>
      <c r="E29786" s="1">
        <v>851.00490000000002</v>
      </c>
      <c r="F29786" s="1" t="s">
        <v>22</v>
      </c>
      <c r="G29786" s="1"/>
      <c r="H29786">
        <v>374.21</v>
      </c>
      <c r="I29786">
        <v>40.592799999999997</v>
      </c>
      <c r="J29786">
        <f t="shared" si="3101"/>
        <v>0.99095748376579995</v>
      </c>
      <c r="K29786">
        <f t="shared" si="3102"/>
        <v>0.93375918882166298</v>
      </c>
      <c r="L29786">
        <f t="shared" si="3103"/>
        <v>6.7464178864886426</v>
      </c>
      <c r="N29786">
        <f t="shared" si="3104"/>
        <v>1.0098402411218308</v>
      </c>
      <c r="O29786">
        <f t="shared" si="3105"/>
        <v>1.837224609803999</v>
      </c>
      <c r="P29786">
        <f t="shared" si="3106"/>
        <v>1.1737021700227307E-3</v>
      </c>
    </row>
    <row r="29787" spans="1:16" hidden="1" x14ac:dyDescent="0.25">
      <c r="A29787" s="5" t="s">
        <v>420</v>
      </c>
      <c r="B29787" s="1">
        <v>370.95699999999999</v>
      </c>
      <c r="C29787" s="1">
        <v>38.003900000000002</v>
      </c>
      <c r="D29787" s="1">
        <v>311.21339999999998</v>
      </c>
      <c r="E29787" s="1">
        <v>881.97640000000001</v>
      </c>
      <c r="F29787" s="1" t="s">
        <v>22</v>
      </c>
      <c r="G29787" s="1"/>
      <c r="H29787">
        <v>374.21</v>
      </c>
      <c r="I29787">
        <v>40.592799999999997</v>
      </c>
      <c r="J29787">
        <f t="shared" si="3101"/>
        <v>0.99130702012239125</v>
      </c>
      <c r="K29787">
        <f t="shared" si="3102"/>
        <v>0.93622267988411745</v>
      </c>
      <c r="L29787">
        <f t="shared" si="3103"/>
        <v>6.7821652982791916</v>
      </c>
      <c r="N29787">
        <f t="shared" si="3104"/>
        <v>1.0232284640215312</v>
      </c>
      <c r="O29787">
        <f t="shared" si="3105"/>
        <v>1.8620437985205582</v>
      </c>
      <c r="P29787">
        <f t="shared" si="3106"/>
        <v>1.13253310054493E-3</v>
      </c>
    </row>
    <row r="29788" spans="1:16" hidden="1" x14ac:dyDescent="0.25">
      <c r="A29788" s="5" t="s">
        <v>420</v>
      </c>
      <c r="B29788" s="1">
        <v>371.0874</v>
      </c>
      <c r="C29788" s="1">
        <v>38.103900000000003</v>
      </c>
      <c r="D29788" s="1">
        <v>313.84219999999999</v>
      </c>
      <c r="E29788" s="1">
        <v>915.48059999999998</v>
      </c>
      <c r="F29788" s="1" t="s">
        <v>22</v>
      </c>
      <c r="G29788" s="1"/>
      <c r="H29788">
        <v>374.21</v>
      </c>
      <c r="I29788">
        <v>40.592799999999997</v>
      </c>
      <c r="J29788">
        <f t="shared" si="3101"/>
        <v>0.99165548756046074</v>
      </c>
      <c r="K29788">
        <f t="shared" si="3102"/>
        <v>0.93868617094657192</v>
      </c>
      <c r="L29788">
        <f t="shared" si="3103"/>
        <v>6.8194491732838154</v>
      </c>
      <c r="N29788">
        <f t="shared" si="3104"/>
        <v>1.0370490610210055</v>
      </c>
      <c r="O29788">
        <f t="shared" si="3105"/>
        <v>1.8878570397291934</v>
      </c>
      <c r="P29788">
        <f t="shared" si="3106"/>
        <v>1.0911305705761801E-3</v>
      </c>
    </row>
    <row r="29789" spans="1:16" hidden="1" x14ac:dyDescent="0.25">
      <c r="A29789" s="5" t="s">
        <v>420</v>
      </c>
      <c r="B29789" s="1">
        <v>371.21749999999997</v>
      </c>
      <c r="C29789" s="1">
        <v>38.203899999999997</v>
      </c>
      <c r="D29789" s="1">
        <v>316.54239999999999</v>
      </c>
      <c r="E29789" s="1">
        <v>951.84199999999998</v>
      </c>
      <c r="F29789" s="1" t="s">
        <v>22</v>
      </c>
      <c r="G29789" s="1"/>
      <c r="H29789">
        <v>374.21</v>
      </c>
      <c r="I29789">
        <v>40.592799999999997</v>
      </c>
      <c r="J29789">
        <f t="shared" si="3101"/>
        <v>0.99200315330963895</v>
      </c>
      <c r="K29789">
        <f t="shared" si="3102"/>
        <v>0.94114966200902628</v>
      </c>
      <c r="L29789">
        <f t="shared" si="3103"/>
        <v>6.8583990546308655</v>
      </c>
      <c r="N29789">
        <f t="shared" si="3104"/>
        <v>1.0513470148806856</v>
      </c>
      <c r="O29789">
        <f t="shared" si="3105"/>
        <v>1.9147473002068178</v>
      </c>
      <c r="P29789">
        <f t="shared" si="3106"/>
        <v>1.0494919409513859E-3</v>
      </c>
    </row>
    <row r="29790" spans="1:16" hidden="1" x14ac:dyDescent="0.25">
      <c r="A29790" s="5" t="s">
        <v>420</v>
      </c>
      <c r="B29790" s="1">
        <v>371.34719999999999</v>
      </c>
      <c r="C29790" s="1">
        <v>38.303899999999999</v>
      </c>
      <c r="D29790" s="1">
        <v>319.31920000000002</v>
      </c>
      <c r="E29790" s="1">
        <v>991.44280000000003</v>
      </c>
      <c r="F29790" s="1" t="s">
        <v>22</v>
      </c>
      <c r="G29790" s="1"/>
      <c r="H29790">
        <v>374.21</v>
      </c>
      <c r="I29790">
        <v>40.592799999999997</v>
      </c>
      <c r="J29790">
        <f t="shared" si="3101"/>
        <v>0.99234975014029558</v>
      </c>
      <c r="K29790">
        <f t="shared" si="3102"/>
        <v>0.94361315307148075</v>
      </c>
      <c r="L29790">
        <f t="shared" si="3103"/>
        <v>6.8991612559275683</v>
      </c>
      <c r="N29790">
        <f t="shared" si="3104"/>
        <v>1.0661500307816434</v>
      </c>
      <c r="O29790">
        <f t="shared" si="3105"/>
        <v>1.942808308412693</v>
      </c>
      <c r="P29790">
        <f t="shared" si="3106"/>
        <v>1.0076147461596779E-3</v>
      </c>
    </row>
    <row r="29791" spans="1:16" hidden="1" x14ac:dyDescent="0.25">
      <c r="A29791" s="5" t="s">
        <v>420</v>
      </c>
      <c r="B29791" s="1">
        <v>371.47649999999999</v>
      </c>
      <c r="C29791" s="1">
        <v>38.4039</v>
      </c>
      <c r="D29791" s="1">
        <v>322.17829999999998</v>
      </c>
      <c r="E29791" s="1">
        <v>1034.7360000000001</v>
      </c>
      <c r="F29791" s="1" t="s">
        <v>22</v>
      </c>
      <c r="G29791" s="1"/>
      <c r="H29791">
        <v>374.21</v>
      </c>
      <c r="I29791">
        <v>40.592799999999997</v>
      </c>
      <c r="J29791">
        <f t="shared" si="3101"/>
        <v>0.99269527805243052</v>
      </c>
      <c r="K29791">
        <f t="shared" si="3102"/>
        <v>0.94607664413393511</v>
      </c>
      <c r="L29791">
        <f t="shared" si="3103"/>
        <v>6.9419016006991878</v>
      </c>
      <c r="N29791">
        <f t="shared" si="3104"/>
        <v>1.0815012195389253</v>
      </c>
      <c r="O29791">
        <f t="shared" si="3105"/>
        <v>1.9721464935591371</v>
      </c>
      <c r="P29791">
        <f t="shared" si="3106"/>
        <v>9.6549699923532603E-4</v>
      </c>
    </row>
    <row r="29792" spans="1:16" hidden="1" x14ac:dyDescent="0.25">
      <c r="A29792" s="5" t="s">
        <v>420</v>
      </c>
      <c r="B29792" s="1">
        <v>371.60559999999998</v>
      </c>
      <c r="C29792" s="1">
        <v>38.503900000000002</v>
      </c>
      <c r="D29792" s="1">
        <v>325.12630000000001</v>
      </c>
      <c r="E29792" s="1">
        <v>1082.2650000000001</v>
      </c>
      <c r="F29792" s="1" t="s">
        <v>22</v>
      </c>
      <c r="G29792" s="1"/>
      <c r="H29792">
        <v>374.21</v>
      </c>
      <c r="I29792">
        <v>40.592799999999997</v>
      </c>
      <c r="J29792">
        <f t="shared" si="3101"/>
        <v>0.99304027150530449</v>
      </c>
      <c r="K29792">
        <f t="shared" si="3102"/>
        <v>0.94854013519638958</v>
      </c>
      <c r="L29792">
        <f t="shared" si="3103"/>
        <v>6.9868113462399011</v>
      </c>
      <c r="N29792">
        <f t="shared" si="3104"/>
        <v>1.0974748786107225</v>
      </c>
      <c r="O29792">
        <f t="shared" si="3105"/>
        <v>2.0028833811798221</v>
      </c>
      <c r="P29792">
        <f t="shared" si="3106"/>
        <v>9.2313515160187E-4</v>
      </c>
    </row>
    <row r="29793" spans="1:16" hidden="1" x14ac:dyDescent="0.25">
      <c r="A29793" s="5" t="s">
        <v>420</v>
      </c>
      <c r="B29793" s="1">
        <v>371.73419999999999</v>
      </c>
      <c r="C29793" s="1">
        <v>38.603900000000003</v>
      </c>
      <c r="D29793" s="1">
        <v>328.17079999999999</v>
      </c>
      <c r="E29793" s="1">
        <v>1134.682</v>
      </c>
      <c r="F29793" s="1" t="s">
        <v>22</v>
      </c>
      <c r="G29793" s="1"/>
      <c r="H29793">
        <v>374.21</v>
      </c>
      <c r="I29793">
        <v>40.592799999999997</v>
      </c>
      <c r="J29793">
        <f t="shared" si="3101"/>
        <v>0.99338392881002646</v>
      </c>
      <c r="K29793">
        <f t="shared" si="3102"/>
        <v>0.95100362625884405</v>
      </c>
      <c r="L29793">
        <f t="shared" si="3103"/>
        <v>7.0341077144473623</v>
      </c>
      <c r="N29793">
        <f t="shared" si="3104"/>
        <v>1.1140908806414789</v>
      </c>
      <c r="O29793">
        <f t="shared" si="3105"/>
        <v>2.0351585803746075</v>
      </c>
      <c r="P29793">
        <f t="shared" si="3106"/>
        <v>8.8052817602110416E-4</v>
      </c>
    </row>
    <row r="29794" spans="1:16" hidden="1" x14ac:dyDescent="0.25">
      <c r="A29794" s="5" t="s">
        <v>420</v>
      </c>
      <c r="B29794" s="1">
        <v>371.86250000000001</v>
      </c>
      <c r="C29794" s="1">
        <v>38.703899999999997</v>
      </c>
      <c r="D29794" s="1">
        <v>331.3202</v>
      </c>
      <c r="E29794" s="1">
        <v>1192.7819999999999</v>
      </c>
      <c r="F29794" s="1" t="s">
        <v>22</v>
      </c>
      <c r="G29794" s="1"/>
      <c r="H29794">
        <v>374.21</v>
      </c>
      <c r="I29794">
        <v>40.592799999999997</v>
      </c>
      <c r="J29794">
        <f t="shared" si="3101"/>
        <v>0.99372678442585727</v>
      </c>
      <c r="K29794">
        <f t="shared" si="3102"/>
        <v>0.95346711732129841</v>
      </c>
      <c r="L29794">
        <f t="shared" si="3103"/>
        <v>7.0840436727934053</v>
      </c>
      <c r="N29794">
        <f t="shared" si="3104"/>
        <v>1.1314399117895739</v>
      </c>
      <c r="O29794">
        <f t="shared" si="3105"/>
        <v>2.0691335469980947</v>
      </c>
      <c r="P29794">
        <f t="shared" si="3106"/>
        <v>8.3767388015567365E-4</v>
      </c>
    </row>
    <row r="29795" spans="1:16" hidden="1" x14ac:dyDescent="0.25">
      <c r="A29795" s="5" t="s">
        <v>420</v>
      </c>
      <c r="B29795" s="1">
        <v>371.9905</v>
      </c>
      <c r="C29795" s="1">
        <v>38.803899999999999</v>
      </c>
      <c r="D29795" s="1">
        <v>334.58440000000002</v>
      </c>
      <c r="E29795" s="1">
        <v>1257.5419999999999</v>
      </c>
      <c r="F29795" s="1" t="s">
        <v>22</v>
      </c>
      <c r="G29795" s="1"/>
      <c r="H29795">
        <v>374.21</v>
      </c>
      <c r="I29795">
        <v>40.592799999999997</v>
      </c>
      <c r="J29795">
        <f t="shared" si="3101"/>
        <v>0.99406883835279658</v>
      </c>
      <c r="K29795">
        <f t="shared" si="3102"/>
        <v>0.95593060838375288</v>
      </c>
      <c r="L29795">
        <f t="shared" si="3103"/>
        <v>7.1369143010185256</v>
      </c>
      <c r="N29795">
        <f t="shared" si="3104"/>
        <v>1.1495991237416188</v>
      </c>
      <c r="O29795">
        <f t="shared" si="3105"/>
        <v>2.1049963776229625</v>
      </c>
      <c r="P29795">
        <f t="shared" si="3106"/>
        <v>7.9457022491104788E-4</v>
      </c>
    </row>
    <row r="29796" spans="1:16" hidden="1" x14ac:dyDescent="0.25">
      <c r="A29796" s="5" t="s">
        <v>420</v>
      </c>
      <c r="B29796" s="1">
        <v>372.11799999999999</v>
      </c>
      <c r="C29796" s="1">
        <v>38.9039</v>
      </c>
      <c r="D29796" s="1">
        <v>337.97460000000001</v>
      </c>
      <c r="E29796" s="1">
        <v>1330.175</v>
      </c>
      <c r="F29796" s="1" t="s">
        <v>22</v>
      </c>
      <c r="G29796" s="1"/>
      <c r="H29796">
        <v>374.21</v>
      </c>
      <c r="I29796">
        <v>40.592799999999997</v>
      </c>
      <c r="J29796">
        <f t="shared" si="3101"/>
        <v>0.99440955613158388</v>
      </c>
      <c r="K29796">
        <f t="shared" si="3102"/>
        <v>0.95839409944620724</v>
      </c>
      <c r="L29796">
        <f t="shared" si="3103"/>
        <v>7.1930657915074177</v>
      </c>
      <c r="N29796">
        <f t="shared" si="3104"/>
        <v>1.1686281649791941</v>
      </c>
      <c r="O29796">
        <f t="shared" si="3105"/>
        <v>2.1429679923265335</v>
      </c>
      <c r="P29796">
        <f t="shared" si="3106"/>
        <v>7.5121603095010042E-4</v>
      </c>
    </row>
    <row r="29797" spans="1:16" hidden="1" x14ac:dyDescent="0.25">
      <c r="A29797" s="5" t="s">
        <v>420</v>
      </c>
      <c r="B29797" s="1">
        <v>372.24529999999999</v>
      </c>
      <c r="C29797" s="1">
        <v>39.003900000000002</v>
      </c>
      <c r="D29797" s="1">
        <v>341.50420000000003</v>
      </c>
      <c r="E29797" s="1">
        <v>1412.2059999999999</v>
      </c>
      <c r="F29797" s="1" t="s">
        <v>22</v>
      </c>
      <c r="G29797" s="1"/>
      <c r="H29797">
        <v>374.21</v>
      </c>
      <c r="I29797">
        <v>40.592799999999997</v>
      </c>
      <c r="J29797">
        <f t="shared" si="3101"/>
        <v>0.99474973945111034</v>
      </c>
      <c r="K29797">
        <f t="shared" si="3102"/>
        <v>0.96085759050866171</v>
      </c>
      <c r="L29797">
        <f t="shared" si="3103"/>
        <v>7.2529082997632077</v>
      </c>
      <c r="N29797">
        <f t="shared" si="3104"/>
        <v>1.1886769989277723</v>
      </c>
      <c r="O29797">
        <f t="shared" si="3105"/>
        <v>2.1833102182572186</v>
      </c>
      <c r="P29797">
        <f t="shared" si="3106"/>
        <v>7.0761092155000786E-4</v>
      </c>
    </row>
    <row r="29798" spans="1:16" hidden="1" x14ac:dyDescent="0.25">
      <c r="A29798" s="5" t="s">
        <v>420</v>
      </c>
      <c r="B29798" s="1">
        <v>372.37209999999999</v>
      </c>
      <c r="C29798" s="1">
        <v>39.103900000000003</v>
      </c>
      <c r="D29798" s="1">
        <v>345.18860000000001</v>
      </c>
      <c r="E29798" s="1">
        <v>1505.5830000000001</v>
      </c>
      <c r="F29798" s="1" t="s">
        <v>22</v>
      </c>
      <c r="G29798" s="1"/>
      <c r="H29798">
        <v>374.21</v>
      </c>
      <c r="I29798">
        <v>40.592799999999997</v>
      </c>
      <c r="J29798">
        <f t="shared" si="3101"/>
        <v>0.99508858662248467</v>
      </c>
      <c r="K29798">
        <f t="shared" si="3102"/>
        <v>0.96332108157111618</v>
      </c>
      <c r="L29798">
        <f t="shared" si="3103"/>
        <v>7.3169354775877729</v>
      </c>
      <c r="N29798">
        <f t="shared" si="3104"/>
        <v>1.2098235291117243</v>
      </c>
      <c r="O29798">
        <f t="shared" si="3105"/>
        <v>2.2263365203661505</v>
      </c>
      <c r="P29798">
        <f t="shared" si="3106"/>
        <v>6.637536730468884E-4</v>
      </c>
    </row>
    <row r="29799" spans="1:16" hidden="1" x14ac:dyDescent="0.25">
      <c r="A29799" s="5" t="s">
        <v>420</v>
      </c>
      <c r="B29799" s="1">
        <v>372.49860000000001</v>
      </c>
      <c r="C29799" s="1">
        <v>39.203899999999997</v>
      </c>
      <c r="D29799" s="1">
        <v>349.04649999999998</v>
      </c>
      <c r="E29799" s="1">
        <v>1612.826</v>
      </c>
      <c r="F29799" s="1" t="s">
        <v>22</v>
      </c>
      <c r="G29799" s="1"/>
      <c r="H29799">
        <v>374.21</v>
      </c>
      <c r="I29799">
        <v>40.592799999999997</v>
      </c>
      <c r="J29799">
        <f t="shared" si="3101"/>
        <v>0.99542663210496785</v>
      </c>
      <c r="K29799">
        <f t="shared" si="3102"/>
        <v>0.96578457263357054</v>
      </c>
      <c r="L29799">
        <f t="shared" si="3103"/>
        <v>7.3857431987788527</v>
      </c>
      <c r="N29799">
        <f t="shared" si="3104"/>
        <v>1.2322505641179569</v>
      </c>
      <c r="O29799">
        <f t="shared" si="3105"/>
        <v>2.2724264913344236</v>
      </c>
      <c r="P29799">
        <f t="shared" si="3106"/>
        <v>6.1964548842316362E-4</v>
      </c>
    </row>
    <row r="29800" spans="1:16" hidden="1" x14ac:dyDescent="0.25">
      <c r="A29800" s="5" t="s">
        <v>420</v>
      </c>
      <c r="B29800" s="1">
        <v>372.62470000000002</v>
      </c>
      <c r="C29800" s="1">
        <v>39.303899999999999</v>
      </c>
      <c r="D29800" s="1">
        <v>353.10019999999997</v>
      </c>
      <c r="E29800" s="1">
        <v>1737.259</v>
      </c>
      <c r="F29800" s="1" t="s">
        <v>22</v>
      </c>
      <c r="G29800" s="1"/>
      <c r="H29800">
        <v>374.21</v>
      </c>
      <c r="I29800">
        <v>40.592799999999997</v>
      </c>
      <c r="J29800">
        <f t="shared" si="3101"/>
        <v>0.99576360866892932</v>
      </c>
      <c r="K29800">
        <f t="shared" si="3102"/>
        <v>0.96824806369602501</v>
      </c>
      <c r="L29800">
        <f t="shared" si="3103"/>
        <v>7.4600638627825431</v>
      </c>
      <c r="N29800">
        <f t="shared" si="3104"/>
        <v>1.2561243421446828</v>
      </c>
      <c r="O29800">
        <f t="shared" si="3105"/>
        <v>2.3220457984128728</v>
      </c>
      <c r="P29800">
        <f t="shared" si="3106"/>
        <v>5.7528826256616518E-4</v>
      </c>
    </row>
    <row r="29801" spans="1:16" hidden="1" x14ac:dyDescent="0.25">
      <c r="A29801" s="5" t="s">
        <v>420</v>
      </c>
      <c r="B29801" s="1">
        <v>372.75049999999999</v>
      </c>
      <c r="C29801" s="1">
        <v>39.4039</v>
      </c>
      <c r="D29801" s="1">
        <v>357.37709999999998</v>
      </c>
      <c r="E29801" s="1">
        <v>1883.357</v>
      </c>
      <c r="F29801" s="1" t="s">
        <v>22</v>
      </c>
      <c r="G29801" s="1"/>
      <c r="H29801">
        <v>374.21</v>
      </c>
      <c r="I29801">
        <v>40.592799999999997</v>
      </c>
      <c r="J29801">
        <f t="shared" si="3101"/>
        <v>0.99609978354399942</v>
      </c>
      <c r="K29801">
        <f t="shared" si="3102"/>
        <v>0.97071155475847937</v>
      </c>
      <c r="L29801">
        <f t="shared" si="3103"/>
        <v>7.5408111017651018</v>
      </c>
      <c r="N29801">
        <f t="shared" si="3104"/>
        <v>1.2816917656186815</v>
      </c>
      <c r="O29801">
        <f t="shared" si="3105"/>
        <v>2.3757742516861566</v>
      </c>
      <c r="P29801">
        <f t="shared" si="3106"/>
        <v>5.3068500289488695E-4</v>
      </c>
    </row>
    <row r="29802" spans="1:16" hidden="1" x14ac:dyDescent="0.25">
      <c r="A29802" s="5" t="s">
        <v>420</v>
      </c>
      <c r="B29802" s="1">
        <v>372.87580000000003</v>
      </c>
      <c r="C29802" s="1">
        <v>39.503900000000002</v>
      </c>
      <c r="D29802" s="1">
        <v>361.91090000000003</v>
      </c>
      <c r="E29802" s="1">
        <v>2057.2809999999999</v>
      </c>
      <c r="F29802" s="1" t="s">
        <v>22</v>
      </c>
      <c r="G29802" s="1"/>
      <c r="H29802">
        <v>374.21</v>
      </c>
      <c r="I29802">
        <v>40.592799999999997</v>
      </c>
      <c r="J29802">
        <f t="shared" si="3101"/>
        <v>0.9964346222709175</v>
      </c>
      <c r="K29802">
        <f t="shared" si="3102"/>
        <v>0.97317504582093384</v>
      </c>
      <c r="L29802">
        <f t="shared" si="3103"/>
        <v>7.6291404870319095</v>
      </c>
      <c r="N29802">
        <f t="shared" si="3104"/>
        <v>1.3091966576160909</v>
      </c>
      <c r="O29802">
        <f t="shared" si="3105"/>
        <v>2.4343463098479878</v>
      </c>
      <c r="P29802">
        <f t="shared" si="3106"/>
        <v>4.858423121041296E-4</v>
      </c>
    </row>
    <row r="29803" spans="1:16" hidden="1" x14ac:dyDescent="0.25">
      <c r="A29803" s="5" t="s">
        <v>420</v>
      </c>
      <c r="B29803" s="1">
        <v>373.00080000000003</v>
      </c>
      <c r="C29803" s="1">
        <v>39.603900000000003</v>
      </c>
      <c r="D29803" s="1">
        <v>366.74459999999999</v>
      </c>
      <c r="E29803" s="1">
        <v>2267.7649999999999</v>
      </c>
      <c r="F29803" s="1" t="s">
        <v>22</v>
      </c>
      <c r="G29803" s="1"/>
      <c r="H29803">
        <v>374.21</v>
      </c>
      <c r="I29803">
        <v>40.592799999999997</v>
      </c>
      <c r="J29803">
        <f t="shared" si="3101"/>
        <v>0.99676865930894432</v>
      </c>
      <c r="K29803">
        <f t="shared" si="3102"/>
        <v>0.97563853688338831</v>
      </c>
      <c r="L29803">
        <f t="shared" si="3103"/>
        <v>7.7265500439589019</v>
      </c>
      <c r="N29803">
        <f t="shared" si="3104"/>
        <v>1.3390486012327436</v>
      </c>
      <c r="O29803">
        <f t="shared" si="3105"/>
        <v>2.4987112746189686</v>
      </c>
      <c r="P29803">
        <f t="shared" si="3106"/>
        <v>4.4076843569078322E-4</v>
      </c>
    </row>
    <row r="29804" spans="1:16" hidden="1" x14ac:dyDescent="0.25">
      <c r="A29804" s="5" t="s">
        <v>420</v>
      </c>
      <c r="B29804" s="1">
        <v>373.12529999999998</v>
      </c>
      <c r="C29804" s="1">
        <v>39.703899999999997</v>
      </c>
      <c r="D29804" s="1">
        <v>371.93340000000001</v>
      </c>
      <c r="E29804" s="1">
        <v>2527.5909999999999</v>
      </c>
      <c r="F29804" s="1" t="s">
        <v>22</v>
      </c>
      <c r="G29804" s="1"/>
      <c r="H29804">
        <v>374.21</v>
      </c>
      <c r="I29804">
        <v>40.592799999999997</v>
      </c>
      <c r="J29804">
        <f t="shared" si="3101"/>
        <v>0.9971013601988189</v>
      </c>
      <c r="K29804">
        <f t="shared" si="3102"/>
        <v>0.97810202794584267</v>
      </c>
      <c r="L29804">
        <f t="shared" si="3103"/>
        <v>7.8350219542029782</v>
      </c>
      <c r="N29804">
        <f t="shared" si="3104"/>
        <v>1.3716800207441988</v>
      </c>
      <c r="O29804">
        <f t="shared" si="3105"/>
        <v>2.5701258864935266</v>
      </c>
      <c r="P29804">
        <f t="shared" si="3106"/>
        <v>3.9547716495075719E-4</v>
      </c>
    </row>
    <row r="29805" spans="1:16" hidden="1" x14ac:dyDescent="0.25">
      <c r="A29805" s="5" t="s">
        <v>420</v>
      </c>
      <c r="B29805" s="1">
        <v>373.24950000000001</v>
      </c>
      <c r="C29805" s="1">
        <v>39.803899999999999</v>
      </c>
      <c r="D29805" s="1">
        <v>377.55059999999997</v>
      </c>
      <c r="E29805" s="1">
        <v>2856.232</v>
      </c>
      <c r="F29805" s="1" t="s">
        <v>22</v>
      </c>
      <c r="G29805" s="1"/>
      <c r="H29805">
        <v>374.21</v>
      </c>
      <c r="I29805">
        <v>40.592799999999997</v>
      </c>
      <c r="J29805">
        <f t="shared" si="3101"/>
        <v>0.99743325939980232</v>
      </c>
      <c r="K29805">
        <f t="shared" si="3102"/>
        <v>0.98056551900829714</v>
      </c>
      <c r="L29805">
        <f t="shared" si="3103"/>
        <v>7.9572585526532915</v>
      </c>
      <c r="N29805">
        <f t="shared" si="3104"/>
        <v>1.4077935300008091</v>
      </c>
      <c r="O29805">
        <f t="shared" si="3105"/>
        <v>2.6503027653135707</v>
      </c>
      <c r="P29805">
        <f t="shared" si="3106"/>
        <v>3.499890803406935E-4</v>
      </c>
    </row>
    <row r="29806" spans="1:16" hidden="1" x14ac:dyDescent="0.25">
      <c r="A29806" s="5" t="s">
        <v>420</v>
      </c>
      <c r="B29806" s="1">
        <v>373.3732</v>
      </c>
      <c r="C29806" s="1">
        <v>39.9039</v>
      </c>
      <c r="D29806" s="1">
        <v>383.6968</v>
      </c>
      <c r="E29806" s="1">
        <v>3284.8530000000001</v>
      </c>
      <c r="F29806" s="1" t="s">
        <v>22</v>
      </c>
      <c r="G29806" s="1"/>
      <c r="H29806">
        <v>374.21</v>
      </c>
      <c r="I29806">
        <v>40.592799999999997</v>
      </c>
      <c r="J29806">
        <f t="shared" si="3101"/>
        <v>0.99776382245263362</v>
      </c>
      <c r="K29806">
        <f t="shared" si="3102"/>
        <v>0.9830290100707515</v>
      </c>
      <c r="L29806">
        <f t="shared" si="3103"/>
        <v>8.097077181059003</v>
      </c>
      <c r="N29806">
        <f t="shared" si="3104"/>
        <v>1.4482408222622538</v>
      </c>
      <c r="O29806">
        <f t="shared" si="3105"/>
        <v>2.7416606470477749</v>
      </c>
      <c r="P29806">
        <f t="shared" si="3106"/>
        <v>3.0433497785810879E-4</v>
      </c>
    </row>
    <row r="29807" spans="1:16" hidden="1" x14ac:dyDescent="0.25">
      <c r="A29807" s="5" t="s">
        <v>420</v>
      </c>
      <c r="B29807" s="1">
        <v>373.49650000000003</v>
      </c>
      <c r="C29807" s="1">
        <v>40.003900000000002</v>
      </c>
      <c r="D29807" s="1">
        <v>390.51519999999999</v>
      </c>
      <c r="E29807" s="1">
        <v>3866.538</v>
      </c>
      <c r="F29807" s="1" t="s">
        <v>22</v>
      </c>
      <c r="G29807" s="1"/>
      <c r="H29807">
        <v>374.21</v>
      </c>
      <c r="I29807">
        <v>40.592799999999997</v>
      </c>
      <c r="J29807">
        <f t="shared" si="3101"/>
        <v>0.99809331658694334</v>
      </c>
      <c r="K29807">
        <f t="shared" si="3102"/>
        <v>0.98549250113320597</v>
      </c>
      <c r="L29807">
        <f t="shared" si="3103"/>
        <v>8.2601148120106238</v>
      </c>
      <c r="N29807">
        <f t="shared" si="3104"/>
        <v>1.49438117996862</v>
      </c>
      <c r="O29807">
        <f t="shared" si="3105"/>
        <v>2.8477735245702398</v>
      </c>
      <c r="P29807">
        <f t="shared" si="3106"/>
        <v>2.5856242395032699E-4</v>
      </c>
    </row>
    <row r="29808" spans="1:16" hidden="1" x14ac:dyDescent="0.25">
      <c r="A29808" s="5" t="s">
        <v>420</v>
      </c>
      <c r="B29808" s="1">
        <v>373.61939999999998</v>
      </c>
      <c r="C29808" s="1">
        <v>40.103900000000003</v>
      </c>
      <c r="D29808" s="1">
        <v>398.22140000000002</v>
      </c>
      <c r="E29808" s="1">
        <v>4699.4279999999999</v>
      </c>
      <c r="F29808" s="1" t="s">
        <v>22</v>
      </c>
      <c r="G29808" s="1"/>
      <c r="H29808">
        <v>374.21</v>
      </c>
      <c r="I29808">
        <v>40.592799999999997</v>
      </c>
      <c r="J29808">
        <f t="shared" si="3101"/>
        <v>0.99842174180273113</v>
      </c>
      <c r="K29808">
        <f t="shared" si="3102"/>
        <v>0.98795599219566044</v>
      </c>
      <c r="L29808">
        <f t="shared" si="3103"/>
        <v>8.4551960781641853</v>
      </c>
      <c r="N29808">
        <f t="shared" si="3104"/>
        <v>1.5482822045014435</v>
      </c>
      <c r="O29808">
        <f t="shared" si="3105"/>
        <v>2.974244477174353</v>
      </c>
      <c r="P29808">
        <f t="shared" si="3106"/>
        <v>2.127465839281019E-4</v>
      </c>
    </row>
    <row r="29809" spans="1:17" hidden="1" x14ac:dyDescent="0.25">
      <c r="A29809" s="5" t="s">
        <v>420</v>
      </c>
      <c r="B29809" s="1">
        <v>373.74169999999998</v>
      </c>
      <c r="C29809" s="1">
        <v>40.203899999999997</v>
      </c>
      <c r="D29809" s="1">
        <v>407.16399999999999</v>
      </c>
      <c r="E29809" s="1">
        <v>5986.5879999999997</v>
      </c>
      <c r="F29809" s="1" t="s">
        <v>22</v>
      </c>
      <c r="G29809" s="1"/>
      <c r="H29809">
        <v>374.21</v>
      </c>
      <c r="I29809">
        <v>40.592799999999997</v>
      </c>
      <c r="J29809">
        <f t="shared" si="3101"/>
        <v>0.9987485636407365</v>
      </c>
      <c r="K29809">
        <f t="shared" si="3102"/>
        <v>0.9904194832581148</v>
      </c>
      <c r="L29809">
        <f t="shared" si="3103"/>
        <v>8.6972769127899419</v>
      </c>
      <c r="N29809">
        <f t="shared" si="3104"/>
        <v>1.6133032513471384</v>
      </c>
      <c r="O29809">
        <f t="shared" si="3105"/>
        <v>3.1305997082109021</v>
      </c>
      <c r="P29809">
        <f t="shared" si="3106"/>
        <v>1.6701215915323504E-4</v>
      </c>
    </row>
    <row r="29810" spans="1:17" hidden="1" x14ac:dyDescent="0.25">
      <c r="A29810" s="5" t="s">
        <v>420</v>
      </c>
      <c r="B29810" s="1">
        <v>373.86360000000002</v>
      </c>
      <c r="C29810" s="1">
        <v>40.303899999999999</v>
      </c>
      <c r="D29810" s="1">
        <v>417.96820000000002</v>
      </c>
      <c r="E29810" s="1">
        <v>8223.9560000000001</v>
      </c>
      <c r="F29810" s="1" t="s">
        <v>22</v>
      </c>
      <c r="G29810" s="1"/>
      <c r="H29810">
        <v>374.21</v>
      </c>
      <c r="I29810">
        <v>40.592799999999997</v>
      </c>
      <c r="J29810">
        <f t="shared" si="3101"/>
        <v>0.99907431656022028</v>
      </c>
      <c r="K29810">
        <f t="shared" si="3102"/>
        <v>0.99288297432056916</v>
      </c>
      <c r="L29810">
        <f t="shared" si="3103"/>
        <v>9.0148066374860818</v>
      </c>
      <c r="N29810">
        <f t="shared" si="3104"/>
        <v>1.6960673125230243</v>
      </c>
      <c r="O29810">
        <f t="shared" si="3105"/>
        <v>3.3350762260672018</v>
      </c>
      <c r="P29810">
        <f t="shared" si="3106"/>
        <v>1.2158119751643653E-4</v>
      </c>
    </row>
    <row r="29811" spans="1:17" hidden="1" x14ac:dyDescent="0.25">
      <c r="A29811" s="5" t="s">
        <v>420</v>
      </c>
      <c r="B29811" s="1">
        <v>373.98489999999998</v>
      </c>
      <c r="C29811" s="1">
        <v>40.4039</v>
      </c>
      <c r="D29811" s="1">
        <v>431.95699999999999</v>
      </c>
      <c r="E29811" s="1">
        <v>13003.75</v>
      </c>
      <c r="F29811" s="1" t="s">
        <v>22</v>
      </c>
      <c r="G29811" s="1"/>
      <c r="H29811">
        <v>374.21</v>
      </c>
      <c r="I29811">
        <v>40.592799999999997</v>
      </c>
      <c r="J29811">
        <f t="shared" si="3101"/>
        <v>0.9993984661019214</v>
      </c>
      <c r="K29811">
        <f t="shared" si="3102"/>
        <v>0.99534646538302363</v>
      </c>
      <c r="L29811">
        <f t="shared" si="3103"/>
        <v>9.4729930563851052</v>
      </c>
      <c r="N29811">
        <f t="shared" si="3104"/>
        <v>1.811316208739352</v>
      </c>
      <c r="O29811">
        <f t="shared" si="3105"/>
        <v>3.6300290232353589</v>
      </c>
      <c r="P29811">
        <f t="shared" si="3106"/>
        <v>7.6894980680136083E-5</v>
      </c>
    </row>
    <row r="29812" spans="1:17" x14ac:dyDescent="0.25">
      <c r="A29812" s="5" t="s">
        <v>427</v>
      </c>
      <c r="B29812" s="1">
        <v>395.29079999999999</v>
      </c>
      <c r="C29812" s="1">
        <v>24.700199999999999</v>
      </c>
      <c r="D29812" s="1">
        <v>973.14649999999995</v>
      </c>
      <c r="E29812" s="1">
        <v>303.07229999999998</v>
      </c>
      <c r="F29812" s="1" t="s">
        <v>6</v>
      </c>
      <c r="G29812" s="1"/>
      <c r="H29812">
        <v>412.44</v>
      </c>
      <c r="I29812">
        <v>34.200000000000003</v>
      </c>
      <c r="J29812">
        <f t="shared" si="3101"/>
        <v>0.95842013383764912</v>
      </c>
      <c r="K29812">
        <f t="shared" si="3102"/>
        <v>0.72222807017543855</v>
      </c>
      <c r="L29812">
        <f t="shared" si="3103"/>
        <v>5.7139713909069956</v>
      </c>
      <c r="N29812">
        <f t="shared" si="3104"/>
        <v>0.43516806778560857</v>
      </c>
      <c r="O29812">
        <f t="shared" si="3105"/>
        <v>0.89916861737782494</v>
      </c>
      <c r="P29812">
        <f t="shared" ref="P29812:P29875" si="3107">L29812^(1/$S$6)</f>
        <v>1.7671573104709473</v>
      </c>
      <c r="Q29812">
        <f t="shared" ref="Q29812:Q29875" si="3108">LN(P29812)^(1/$S$7)</f>
        <v>0.9962522344685637</v>
      </c>
    </row>
    <row r="29813" spans="1:17" x14ac:dyDescent="0.25">
      <c r="A29813" s="5" t="s">
        <v>408</v>
      </c>
      <c r="B29813" s="1">
        <v>432.71820000000002</v>
      </c>
      <c r="C29813" s="1">
        <v>38.700000000000003</v>
      </c>
      <c r="D29813" s="1">
        <v>884.96640000000002</v>
      </c>
      <c r="E29813" s="1">
        <v>200.08969999999999</v>
      </c>
      <c r="F29813" s="1" t="s">
        <v>6</v>
      </c>
      <c r="G29813" s="1"/>
      <c r="H29813">
        <v>451.48</v>
      </c>
      <c r="I29813">
        <v>51.811999999999998</v>
      </c>
      <c r="J29813">
        <f t="shared" si="3101"/>
        <v>0.95844378488526627</v>
      </c>
      <c r="K29813">
        <f t="shared" si="3102"/>
        <v>0.74693121284644493</v>
      </c>
      <c r="L29813">
        <f t="shared" si="3103"/>
        <v>5.2987657660019734</v>
      </c>
      <c r="N29813">
        <f t="shared" si="3104"/>
        <v>0.43539666274811573</v>
      </c>
      <c r="O29813">
        <f t="shared" si="3105"/>
        <v>0.96096373136718138</v>
      </c>
      <c r="P29813">
        <f t="shared" si="3107"/>
        <v>1.7241384640532611</v>
      </c>
      <c r="Q29813">
        <f t="shared" si="3108"/>
        <v>0.99595839178710599</v>
      </c>
    </row>
    <row r="29814" spans="1:17" x14ac:dyDescent="0.25">
      <c r="A29814" s="5" t="s">
        <v>32</v>
      </c>
      <c r="B29814" s="1">
        <v>441.2226</v>
      </c>
      <c r="C29814" s="1">
        <v>25.1</v>
      </c>
      <c r="D29814" s="1">
        <v>397.32409999999999</v>
      </c>
      <c r="E29814" s="1">
        <v>295.52839999999998</v>
      </c>
      <c r="F29814" s="1" t="s">
        <v>6</v>
      </c>
      <c r="G29814" s="1"/>
      <c r="H29814">
        <v>460.35</v>
      </c>
      <c r="I29814">
        <v>33.78</v>
      </c>
      <c r="J29814">
        <f t="shared" si="3101"/>
        <v>0.95845030954708366</v>
      </c>
      <c r="K29814">
        <f t="shared" si="3102"/>
        <v>0.74304322084073415</v>
      </c>
      <c r="L29814">
        <f t="shared" si="3103"/>
        <v>5.6887649405190794</v>
      </c>
      <c r="N29814">
        <f t="shared" si="3104"/>
        <v>0.43545974940880283</v>
      </c>
      <c r="O29814">
        <f t="shared" si="3105"/>
        <v>0.95086856825114952</v>
      </c>
      <c r="P29814">
        <f t="shared" si="3107"/>
        <v>1.7646068700783095</v>
      </c>
      <c r="Q29814">
        <f t="shared" si="3108"/>
        <v>0.99623536571247806</v>
      </c>
    </row>
    <row r="29815" spans="1:17" x14ac:dyDescent="0.25">
      <c r="A29815" s="5" t="s">
        <v>428</v>
      </c>
      <c r="B29815" s="1">
        <v>381.53120000000001</v>
      </c>
      <c r="C29815" s="1">
        <v>23.0016</v>
      </c>
      <c r="D29815" s="1">
        <v>948.82039999999995</v>
      </c>
      <c r="E29815" s="1">
        <v>296.48059999999998</v>
      </c>
      <c r="F29815" s="1" t="s">
        <v>6</v>
      </c>
      <c r="G29815" s="1"/>
      <c r="H29815">
        <v>398.07</v>
      </c>
      <c r="I29815">
        <v>32</v>
      </c>
      <c r="J29815">
        <f t="shared" si="3101"/>
        <v>0.95845253347401216</v>
      </c>
      <c r="K29815">
        <f t="shared" si="3102"/>
        <v>0.71879999999999999</v>
      </c>
      <c r="L29815">
        <f t="shared" si="3103"/>
        <v>5.6919817862802802</v>
      </c>
      <c r="N29815">
        <f t="shared" si="3104"/>
        <v>0.43548125480198457</v>
      </c>
      <c r="O29815">
        <f t="shared" si="3105"/>
        <v>0.89100697331895984</v>
      </c>
      <c r="P29815">
        <f t="shared" si="3107"/>
        <v>1.7649327801589554</v>
      </c>
      <c r="Q29815">
        <f t="shared" si="3108"/>
        <v>0.99623752503276142</v>
      </c>
    </row>
    <row r="29816" spans="1:17" x14ac:dyDescent="0.25">
      <c r="A29816" s="5" t="s">
        <v>424</v>
      </c>
      <c r="B29816" s="1">
        <v>370.36130000000003</v>
      </c>
      <c r="C29816" s="1">
        <v>33.201000000000001</v>
      </c>
      <c r="D29816" s="1">
        <v>637.28</v>
      </c>
      <c r="E29816" s="1">
        <v>209.94</v>
      </c>
      <c r="F29816" s="1" t="s">
        <v>6</v>
      </c>
      <c r="G29816" s="1"/>
      <c r="H29816">
        <v>386.411</v>
      </c>
      <c r="I29816">
        <v>45.167499999999997</v>
      </c>
      <c r="J29816">
        <f t="shared" si="3101"/>
        <v>0.95846469174014204</v>
      </c>
      <c r="K29816">
        <f t="shared" si="3102"/>
        <v>0.73506392870980242</v>
      </c>
      <c r="L29816">
        <f t="shared" si="3103"/>
        <v>5.3468217756076513</v>
      </c>
      <c r="N29816">
        <f t="shared" si="3104"/>
        <v>0.435598846416342</v>
      </c>
      <c r="O29816">
        <f t="shared" si="3105"/>
        <v>0.93059683607404398</v>
      </c>
      <c r="P29816">
        <f t="shared" si="3107"/>
        <v>1.7292311160858371</v>
      </c>
      <c r="Q29816">
        <f t="shared" si="3108"/>
        <v>0.99599424570640527</v>
      </c>
    </row>
    <row r="29817" spans="1:17" x14ac:dyDescent="0.25">
      <c r="A29817" t="s">
        <v>21</v>
      </c>
      <c r="B29817" s="1">
        <v>182.65</v>
      </c>
      <c r="C29817" s="1">
        <v>35.817</v>
      </c>
      <c r="D29817" s="1">
        <v>264.19</v>
      </c>
      <c r="E29817" s="1">
        <v>139.84</v>
      </c>
      <c r="F29817" s="1" t="s">
        <v>6</v>
      </c>
      <c r="G29817" s="1"/>
      <c r="H29817">
        <v>190.56399999999999</v>
      </c>
      <c r="I29817">
        <v>45.991999999999997</v>
      </c>
      <c r="J29817">
        <f t="shared" si="3101"/>
        <v>0.95847064503264001</v>
      </c>
      <c r="K29817">
        <f t="shared" si="3102"/>
        <v>0.77876587232562189</v>
      </c>
      <c r="L29817">
        <f t="shared" si="3103"/>
        <v>4.9404989119072251</v>
      </c>
      <c r="N29817">
        <f t="shared" si="3104"/>
        <v>0.43565643812312244</v>
      </c>
      <c r="O29817">
        <f t="shared" si="3105"/>
        <v>1.0496814813018465</v>
      </c>
      <c r="P29817">
        <f t="shared" si="3107"/>
        <v>1.6851549597356335</v>
      </c>
      <c r="Q29817">
        <f t="shared" si="3108"/>
        <v>0.99567364793325586</v>
      </c>
    </row>
    <row r="29818" spans="1:17" x14ac:dyDescent="0.25">
      <c r="A29818" s="5" t="s">
        <v>435</v>
      </c>
      <c r="B29818" s="1">
        <v>370.286</v>
      </c>
      <c r="C29818" s="1">
        <v>16.700009999999999</v>
      </c>
      <c r="D29818" s="1">
        <v>1082.665</v>
      </c>
      <c r="E29818" s="1">
        <v>379.67099999999999</v>
      </c>
      <c r="F29818" s="1" t="s">
        <v>6</v>
      </c>
      <c r="G29818" s="1"/>
      <c r="H29818">
        <v>386.32600000000002</v>
      </c>
      <c r="I29818">
        <v>23.224</v>
      </c>
      <c r="J29818">
        <f t="shared" si="3101"/>
        <v>0.95848066141031141</v>
      </c>
      <c r="K29818">
        <f t="shared" si="3102"/>
        <v>0.7190841370995521</v>
      </c>
      <c r="L29818">
        <f t="shared" si="3103"/>
        <v>5.9393050882345708</v>
      </c>
      <c r="N29818">
        <f t="shared" si="3104"/>
        <v>0.43575335510049423</v>
      </c>
      <c r="O29818">
        <f t="shared" si="3105"/>
        <v>0.89167988487994843</v>
      </c>
      <c r="P29818">
        <f t="shared" si="3107"/>
        <v>1.7896273721543607</v>
      </c>
      <c r="Q29818">
        <f t="shared" si="3108"/>
        <v>0.99639802226474283</v>
      </c>
    </row>
    <row r="29819" spans="1:17" x14ac:dyDescent="0.25">
      <c r="A29819" s="5" t="s">
        <v>413</v>
      </c>
      <c r="B29819" s="1">
        <v>466.9853</v>
      </c>
      <c r="C29819" s="1">
        <v>25.11871</v>
      </c>
      <c r="D29819" s="1">
        <v>974.48680000000002</v>
      </c>
      <c r="E29819" s="1">
        <v>288.29860000000002</v>
      </c>
      <c r="F29819" s="1" t="s">
        <v>6</v>
      </c>
      <c r="G29819" s="1"/>
      <c r="H29819">
        <v>487.21</v>
      </c>
      <c r="I29819">
        <v>33.921999999999997</v>
      </c>
      <c r="J29819">
        <f t="shared" si="3101"/>
        <v>0.95848874202089451</v>
      </c>
      <c r="K29819">
        <f t="shared" si="3102"/>
        <v>0.74048434644183725</v>
      </c>
      <c r="L29819">
        <f t="shared" si="3103"/>
        <v>5.6639967485798435</v>
      </c>
      <c r="N29819">
        <f t="shared" si="3104"/>
        <v>0.4358315595227335</v>
      </c>
      <c r="O29819">
        <f t="shared" si="3105"/>
        <v>0.94430335202264937</v>
      </c>
      <c r="P29819">
        <f t="shared" si="3107"/>
        <v>1.7620933510218237</v>
      </c>
      <c r="Q29819">
        <f t="shared" si="3108"/>
        <v>0.99621867545183629</v>
      </c>
    </row>
    <row r="29820" spans="1:17" x14ac:dyDescent="0.25">
      <c r="A29820" s="5" t="s">
        <v>429</v>
      </c>
      <c r="B29820" s="1">
        <v>428.99110000000002</v>
      </c>
      <c r="C29820" s="1">
        <v>28.501180000000002</v>
      </c>
      <c r="D29820" s="1">
        <v>900.90840000000003</v>
      </c>
      <c r="E29820" s="1">
        <v>305.34059999999999</v>
      </c>
      <c r="F29820" s="1" t="s">
        <v>6</v>
      </c>
      <c r="G29820" s="1"/>
      <c r="H29820">
        <v>447.57</v>
      </c>
      <c r="I29820">
        <v>39.406999999999996</v>
      </c>
      <c r="J29820">
        <f t="shared" si="3101"/>
        <v>0.95848939830641022</v>
      </c>
      <c r="K29820">
        <f t="shared" si="3102"/>
        <v>0.72325170654959792</v>
      </c>
      <c r="L29820">
        <f t="shared" si="3103"/>
        <v>5.7214278748494634</v>
      </c>
      <c r="N29820">
        <f t="shared" si="3104"/>
        <v>0.43583791176790643</v>
      </c>
      <c r="O29820">
        <f t="shared" si="3105"/>
        <v>0.90162411695561961</v>
      </c>
      <c r="P29820">
        <f t="shared" si="3107"/>
        <v>1.7679103205249993</v>
      </c>
      <c r="Q29820">
        <f t="shared" si="3108"/>
        <v>0.99625720214711033</v>
      </c>
    </row>
    <row r="29821" spans="1:17" x14ac:dyDescent="0.25">
      <c r="A29821" s="5" t="s">
        <v>430</v>
      </c>
      <c r="B29821" s="1">
        <v>409.28859999999997</v>
      </c>
      <c r="C29821" s="1">
        <v>26.400120000000001</v>
      </c>
      <c r="D29821" s="1">
        <v>893.79830000000004</v>
      </c>
      <c r="E29821" s="1">
        <v>292.78919999999999</v>
      </c>
      <c r="F29821" s="1" t="s">
        <v>6</v>
      </c>
      <c r="G29821" s="1"/>
      <c r="H29821">
        <v>427.01</v>
      </c>
      <c r="I29821">
        <v>36.51</v>
      </c>
      <c r="J29821">
        <f t="shared" si="3101"/>
        <v>0.9584988641952179</v>
      </c>
      <c r="K29821">
        <f t="shared" si="3102"/>
        <v>0.72309285127362377</v>
      </c>
      <c r="L29821">
        <f t="shared" si="3103"/>
        <v>5.6794528961609778</v>
      </c>
      <c r="N29821">
        <f t="shared" si="3104"/>
        <v>0.43592954449989124</v>
      </c>
      <c r="O29821">
        <f t="shared" si="3105"/>
        <v>0.90124249431317294</v>
      </c>
      <c r="P29821">
        <f t="shared" si="3107"/>
        <v>1.7636627336867199</v>
      </c>
      <c r="Q29821">
        <f t="shared" si="3108"/>
        <v>0.9962291041345076</v>
      </c>
    </row>
    <row r="29822" spans="1:17" x14ac:dyDescent="0.25">
      <c r="A29822" s="5" t="s">
        <v>33</v>
      </c>
      <c r="B29822" s="1">
        <v>415.74299999999999</v>
      </c>
      <c r="C29822" s="1">
        <v>23.954000000000001</v>
      </c>
      <c r="D29822" s="1">
        <v>388.72289999999998</v>
      </c>
      <c r="E29822" s="1">
        <v>291.19299999999998</v>
      </c>
      <c r="F29822" s="1" t="s">
        <v>6</v>
      </c>
      <c r="G29822" s="1"/>
      <c r="H29822">
        <v>433.74</v>
      </c>
      <c r="I29822">
        <v>31.96</v>
      </c>
      <c r="J29822">
        <f t="shared" si="3101"/>
        <v>0.95850740074699126</v>
      </c>
      <c r="K29822">
        <f t="shared" si="3102"/>
        <v>0.74949937421777224</v>
      </c>
      <c r="L29822">
        <f t="shared" si="3103"/>
        <v>5.6739862775720642</v>
      </c>
      <c r="N29822">
        <f t="shared" si="3104"/>
        <v>0.43601219951129594</v>
      </c>
      <c r="O29822">
        <f t="shared" si="3105"/>
        <v>0.96771319359470487</v>
      </c>
      <c r="P29822">
        <f t="shared" si="3107"/>
        <v>1.7631079945167476</v>
      </c>
      <c r="Q29822">
        <f t="shared" si="3108"/>
        <v>0.99622542076394727</v>
      </c>
    </row>
    <row r="29823" spans="1:17" x14ac:dyDescent="0.25">
      <c r="A29823" t="s">
        <v>7</v>
      </c>
      <c r="B29823" s="1">
        <v>491.33769999999998</v>
      </c>
      <c r="C29823" s="1">
        <v>56.048999999999999</v>
      </c>
      <c r="D29823" s="1">
        <v>492.26</v>
      </c>
      <c r="E29823" s="1">
        <v>228.87</v>
      </c>
      <c r="F29823" s="1" t="s">
        <v>6</v>
      </c>
      <c r="G29823" s="1"/>
      <c r="H29823">
        <v>512.6</v>
      </c>
      <c r="I29823">
        <v>81.034999999999997</v>
      </c>
      <c r="J29823">
        <f t="shared" si="3101"/>
        <v>0.95852067889192349</v>
      </c>
      <c r="K29823">
        <f t="shared" si="3102"/>
        <v>0.69166409576109089</v>
      </c>
      <c r="L29823">
        <f t="shared" si="3103"/>
        <v>5.4331541567702475</v>
      </c>
      <c r="N29823">
        <f t="shared" si="3104"/>
        <v>0.4361407998906528</v>
      </c>
      <c r="O29823">
        <f t="shared" si="3105"/>
        <v>0.82950909292339303</v>
      </c>
      <c r="P29823">
        <f t="shared" si="3107"/>
        <v>1.7383031616746527</v>
      </c>
      <c r="Q29823">
        <f t="shared" si="3108"/>
        <v>0.99605738561435808</v>
      </c>
    </row>
    <row r="29824" spans="1:17" x14ac:dyDescent="0.25">
      <c r="A29824" t="s">
        <v>26</v>
      </c>
      <c r="B29824" s="1">
        <v>349.10449999999997</v>
      </c>
      <c r="C29824" s="1">
        <v>34.5</v>
      </c>
      <c r="D29824" s="1">
        <v>383.92</v>
      </c>
      <c r="E29824" s="1">
        <v>195.65</v>
      </c>
      <c r="F29824" s="1" t="s">
        <v>6</v>
      </c>
      <c r="G29824" s="1"/>
      <c r="H29824">
        <v>364.21</v>
      </c>
      <c r="I29824">
        <v>45.55</v>
      </c>
      <c r="J29824">
        <f t="shared" si="3101"/>
        <v>0.95852530133714064</v>
      </c>
      <c r="K29824">
        <f t="shared" si="3102"/>
        <v>0.75740944017563128</v>
      </c>
      <c r="L29824">
        <f t="shared" si="3103"/>
        <v>5.2763273486564213</v>
      </c>
      <c r="N29824">
        <f t="shared" si="3104"/>
        <v>0.43618557880531833</v>
      </c>
      <c r="O29824">
        <f t="shared" si="3105"/>
        <v>0.98892423618438141</v>
      </c>
      <c r="P29824">
        <f t="shared" si="3107"/>
        <v>1.721749937627657</v>
      </c>
      <c r="Q29824">
        <f t="shared" si="3108"/>
        <v>0.99594147261600074</v>
      </c>
    </row>
    <row r="29825" spans="1:17" x14ac:dyDescent="0.25">
      <c r="A29825" s="5" t="s">
        <v>412</v>
      </c>
      <c r="B29825" s="1">
        <v>304.1216</v>
      </c>
      <c r="C29825" s="1">
        <v>44.003450000000001</v>
      </c>
      <c r="D29825" s="1">
        <v>538.72329999999999</v>
      </c>
      <c r="E29825" s="1">
        <v>155.63630000000001</v>
      </c>
      <c r="F29825" s="1" t="s">
        <v>6</v>
      </c>
      <c r="G29825" s="1"/>
      <c r="H29825">
        <v>317.27999999999997</v>
      </c>
      <c r="I29825">
        <v>58.97</v>
      </c>
      <c r="J29825">
        <f t="shared" si="3101"/>
        <v>0.95852748361069096</v>
      </c>
      <c r="K29825">
        <f t="shared" si="3102"/>
        <v>0.74620061047990505</v>
      </c>
      <c r="L29825">
        <f t="shared" si="3103"/>
        <v>5.0475218750247288</v>
      </c>
      <c r="N29825">
        <f t="shared" si="3104"/>
        <v>0.43620672089133755</v>
      </c>
      <c r="O29825">
        <f t="shared" si="3105"/>
        <v>0.95905552207521583</v>
      </c>
      <c r="P29825">
        <f t="shared" si="3107"/>
        <v>1.6969942422061546</v>
      </c>
      <c r="Q29825">
        <f t="shared" si="3108"/>
        <v>0.99576211068910647</v>
      </c>
    </row>
    <row r="29826" spans="1:17" x14ac:dyDescent="0.25">
      <c r="A29826" s="5" t="s">
        <v>404</v>
      </c>
      <c r="B29826" s="1">
        <v>451.57279999999997</v>
      </c>
      <c r="C29826" s="1">
        <v>33.100070000000002</v>
      </c>
      <c r="D29826" s="1">
        <v>931.55340000000001</v>
      </c>
      <c r="E29826" s="1">
        <v>226.2927</v>
      </c>
      <c r="F29826" s="1" t="s">
        <v>6</v>
      </c>
      <c r="G29826" s="1"/>
      <c r="H29826">
        <v>471.11</v>
      </c>
      <c r="I29826">
        <v>44.07638</v>
      </c>
      <c r="J29826">
        <f t="shared" ref="J29826:J29889" si="3109">B29826/H29826</f>
        <v>0.95852943049393979</v>
      </c>
      <c r="K29826">
        <f t="shared" ref="K29826:K29889" si="3110">C29826/I29826</f>
        <v>0.75097070131440014</v>
      </c>
      <c r="L29826">
        <f t="shared" ref="L29826:L29889" si="3111">LN(E29826)</f>
        <v>5.4218292940546728</v>
      </c>
      <c r="N29826">
        <f t="shared" ref="N29826:N29889" si="3112">(ATANH(J29826^$U$2))^($U$3/$U$2)</f>
        <v>0.43622558346377233</v>
      </c>
      <c r="O29826">
        <f t="shared" ref="O29826:O29889" si="3113">(ATANH(K29826^$T$2))^($T$3/$T$2)</f>
        <v>0.97160978374938334</v>
      </c>
      <c r="P29826">
        <f t="shared" si="3107"/>
        <v>1.7371186708942024</v>
      </c>
      <c r="Q29826">
        <f t="shared" si="3108"/>
        <v>0.99604919419195481</v>
      </c>
    </row>
    <row r="29827" spans="1:17" x14ac:dyDescent="0.25">
      <c r="A29827" s="5" t="s">
        <v>422</v>
      </c>
      <c r="B29827" s="1">
        <v>393.25229999999999</v>
      </c>
      <c r="C29827" s="1">
        <v>30.10004</v>
      </c>
      <c r="D29827" s="1">
        <v>764.13350000000003</v>
      </c>
      <c r="E29827" s="1">
        <v>227.64230000000001</v>
      </c>
      <c r="F29827" s="1" t="s">
        <v>6</v>
      </c>
      <c r="G29827" s="1"/>
      <c r="H29827">
        <v>410.26</v>
      </c>
      <c r="I29827">
        <v>40.549999999999997</v>
      </c>
      <c r="J29827">
        <f t="shared" si="3109"/>
        <v>0.95854409398917761</v>
      </c>
      <c r="K29827">
        <f t="shared" si="3110"/>
        <v>0.74229445129469795</v>
      </c>
      <c r="L29827">
        <f t="shared" si="3111"/>
        <v>5.4277755373563465</v>
      </c>
      <c r="N29827">
        <f t="shared" si="3112"/>
        <v>0.43636768163678036</v>
      </c>
      <c r="O29827">
        <f t="shared" si="3113"/>
        <v>0.9489410737816113</v>
      </c>
      <c r="P29827">
        <f t="shared" si="3107"/>
        <v>1.737740808249854</v>
      </c>
      <c r="Q29827">
        <f t="shared" si="3108"/>
        <v>0.99605349857056869</v>
      </c>
    </row>
    <row r="29828" spans="1:17" x14ac:dyDescent="0.25">
      <c r="A29828" t="s">
        <v>24</v>
      </c>
      <c r="B29828" s="1">
        <v>270.64850000000001</v>
      </c>
      <c r="C29828" s="1">
        <v>38.701219999999999</v>
      </c>
      <c r="D29828" s="1">
        <v>353.46749999999997</v>
      </c>
      <c r="E29828" s="1">
        <v>156.73419999999999</v>
      </c>
      <c r="F29828" s="1" t="s">
        <v>6</v>
      </c>
      <c r="G29828" s="1"/>
      <c r="H29828">
        <v>282.35000000000002</v>
      </c>
      <c r="I29828">
        <v>50.417999999999999</v>
      </c>
      <c r="J29828">
        <f t="shared" si="3109"/>
        <v>0.95855675579953958</v>
      </c>
      <c r="K29828">
        <f t="shared" si="3110"/>
        <v>0.7676072037764291</v>
      </c>
      <c r="L29828">
        <f t="shared" si="3111"/>
        <v>5.0545513769844597</v>
      </c>
      <c r="N29828">
        <f t="shared" si="3112"/>
        <v>0.43649042409952532</v>
      </c>
      <c r="O29828">
        <f t="shared" si="3113"/>
        <v>1.017267084212595</v>
      </c>
      <c r="P29828">
        <f t="shared" si="3107"/>
        <v>1.6977659332198716</v>
      </c>
      <c r="Q29828">
        <f t="shared" si="3108"/>
        <v>0.99576781500750655</v>
      </c>
    </row>
    <row r="29829" spans="1:17" x14ac:dyDescent="0.25">
      <c r="A29829" s="5" t="s">
        <v>411</v>
      </c>
      <c r="B29829" s="1">
        <v>336.70729999999998</v>
      </c>
      <c r="C29829" s="1">
        <v>42.500480000000003</v>
      </c>
      <c r="D29829" s="1">
        <v>744.90309999999999</v>
      </c>
      <c r="E29829" s="1">
        <v>175.7645</v>
      </c>
      <c r="F29829" s="1" t="s">
        <v>6</v>
      </c>
      <c r="G29829" s="1"/>
      <c r="H29829">
        <v>351.255</v>
      </c>
      <c r="I29829">
        <v>57.82</v>
      </c>
      <c r="J29829">
        <f t="shared" si="3109"/>
        <v>0.95858365005480339</v>
      </c>
      <c r="K29829">
        <f t="shared" si="3110"/>
        <v>0.73504808024904877</v>
      </c>
      <c r="L29829">
        <f t="shared" si="3111"/>
        <v>5.1691450308437306</v>
      </c>
      <c r="N29829">
        <f t="shared" si="3112"/>
        <v>0.43675126332595621</v>
      </c>
      <c r="O29829">
        <f t="shared" si="3113"/>
        <v>0.93055715139670059</v>
      </c>
      <c r="P29829">
        <f t="shared" si="3107"/>
        <v>1.7102452301139819</v>
      </c>
      <c r="Q29829">
        <f t="shared" si="3108"/>
        <v>0.99585903872343262</v>
      </c>
    </row>
    <row r="29830" spans="1:17" x14ac:dyDescent="0.25">
      <c r="A29830" s="5" t="s">
        <v>419</v>
      </c>
      <c r="B29830" s="1">
        <v>325.12580000000003</v>
      </c>
      <c r="C29830" s="1">
        <v>26.529140000000002</v>
      </c>
      <c r="D29830" s="1">
        <v>980.4502</v>
      </c>
      <c r="E29830" s="1">
        <v>242.12620000000001</v>
      </c>
      <c r="F29830" s="1" t="s">
        <v>6</v>
      </c>
      <c r="G29830" s="1"/>
      <c r="H29830">
        <v>339.173</v>
      </c>
      <c r="I29830">
        <v>36.177</v>
      </c>
      <c r="J29830">
        <f t="shared" si="3109"/>
        <v>0.95858396747382613</v>
      </c>
      <c r="K29830">
        <f t="shared" si="3110"/>
        <v>0.7333150896978744</v>
      </c>
      <c r="L29830">
        <f t="shared" si="3111"/>
        <v>5.4894590778325867</v>
      </c>
      <c r="N29830">
        <f t="shared" si="3112"/>
        <v>0.43675434292234755</v>
      </c>
      <c r="O29830">
        <f t="shared" si="3113"/>
        <v>0.92623123081452796</v>
      </c>
      <c r="P29830">
        <f t="shared" si="3107"/>
        <v>1.7441676612559465</v>
      </c>
      <c r="Q29830">
        <f t="shared" si="3108"/>
        <v>0.99609771321378526</v>
      </c>
    </row>
    <row r="29831" spans="1:17" x14ac:dyDescent="0.25">
      <c r="A29831" s="5" t="s">
        <v>30</v>
      </c>
      <c r="B29831" s="1">
        <v>390.92070000000001</v>
      </c>
      <c r="C29831" s="1">
        <v>27.3</v>
      </c>
      <c r="D29831" s="1">
        <v>380.09010000000001</v>
      </c>
      <c r="E29831" s="1">
        <v>250.73500000000001</v>
      </c>
      <c r="F29831" s="1" t="s">
        <v>6</v>
      </c>
      <c r="G29831" s="1"/>
      <c r="H29831">
        <v>407.81</v>
      </c>
      <c r="I29831">
        <v>36.29</v>
      </c>
      <c r="J29831">
        <f t="shared" si="3109"/>
        <v>0.95858537063828742</v>
      </c>
      <c r="K29831">
        <f t="shared" si="3110"/>
        <v>0.7522733535409204</v>
      </c>
      <c r="L29831">
        <f t="shared" si="3111"/>
        <v>5.5243966045143402</v>
      </c>
      <c r="N29831">
        <f t="shared" si="3112"/>
        <v>0.43676795670317858</v>
      </c>
      <c r="O29831">
        <f t="shared" si="3113"/>
        <v>0.97507801792830495</v>
      </c>
      <c r="P29831">
        <f t="shared" si="3107"/>
        <v>1.7477862799459427</v>
      </c>
      <c r="Q29831">
        <f t="shared" si="3108"/>
        <v>0.99612240891098391</v>
      </c>
    </row>
    <row r="29832" spans="1:17" x14ac:dyDescent="0.25">
      <c r="A29832" t="s">
        <v>27</v>
      </c>
      <c r="B29832" s="1">
        <v>385.71609999999998</v>
      </c>
      <c r="C29832" s="1">
        <v>42.101860000000002</v>
      </c>
      <c r="D29832" s="1">
        <v>418.40109999999999</v>
      </c>
      <c r="E29832" s="1">
        <v>207.8175</v>
      </c>
      <c r="F29832" s="1" t="s">
        <v>6</v>
      </c>
      <c r="G29832" s="1"/>
      <c r="H29832">
        <v>402.38</v>
      </c>
      <c r="I29832">
        <v>56.26</v>
      </c>
      <c r="J29832">
        <f t="shared" si="3109"/>
        <v>0.95858665937670851</v>
      </c>
      <c r="K29832">
        <f t="shared" si="3110"/>
        <v>0.74834447209385002</v>
      </c>
      <c r="L29832">
        <f t="shared" si="3111"/>
        <v>5.3366602907111087</v>
      </c>
      <c r="N29832">
        <f t="shared" si="3112"/>
        <v>0.43678046071989363</v>
      </c>
      <c r="O29832">
        <f t="shared" si="3113"/>
        <v>0.96466984864884908</v>
      </c>
      <c r="P29832">
        <f t="shared" si="3107"/>
        <v>1.7281568476339082</v>
      </c>
      <c r="Q29832">
        <f t="shared" si="3108"/>
        <v>0.99598670727909044</v>
      </c>
    </row>
    <row r="29833" spans="1:17" x14ac:dyDescent="0.25">
      <c r="A29833" s="5" t="s">
        <v>420</v>
      </c>
      <c r="B29833" s="1">
        <v>358.71370000000002</v>
      </c>
      <c r="C29833" s="1">
        <v>29.603899999999999</v>
      </c>
      <c r="D29833" s="1">
        <v>882.09400000000005</v>
      </c>
      <c r="E29833" s="1">
        <v>239.0547</v>
      </c>
      <c r="F29833" s="1" t="s">
        <v>6</v>
      </c>
      <c r="G29833" s="1"/>
      <c r="H29833">
        <v>374.21</v>
      </c>
      <c r="I29833">
        <v>40.592799999999997</v>
      </c>
      <c r="J29833">
        <f t="shared" si="3109"/>
        <v>0.95858929478100541</v>
      </c>
      <c r="K29833">
        <f t="shared" si="3110"/>
        <v>0.72928943063794571</v>
      </c>
      <c r="L29833">
        <f t="shared" si="3111"/>
        <v>5.4766923960375875</v>
      </c>
      <c r="N29833">
        <f t="shared" si="3112"/>
        <v>0.43680603204830903</v>
      </c>
      <c r="O29833">
        <f t="shared" si="3113"/>
        <v>0.9162840774356783</v>
      </c>
      <c r="P29833">
        <f t="shared" si="3107"/>
        <v>1.7428414970699124</v>
      </c>
      <c r="Q29833">
        <f t="shared" si="3108"/>
        <v>0.99608862688276767</v>
      </c>
    </row>
    <row r="29834" spans="1:17" x14ac:dyDescent="0.25">
      <c r="A29834" s="5" t="s">
        <v>407</v>
      </c>
      <c r="B29834" s="1">
        <v>218.0898</v>
      </c>
      <c r="C29834" s="1">
        <v>28.301010000000002</v>
      </c>
      <c r="D29834" s="1">
        <v>1032.366</v>
      </c>
      <c r="E29834" s="1">
        <v>180.9307</v>
      </c>
      <c r="F29834" s="1" t="s">
        <v>6</v>
      </c>
      <c r="G29834" s="1"/>
      <c r="H29834">
        <v>227.51</v>
      </c>
      <c r="I29834">
        <v>37.5</v>
      </c>
      <c r="J29834">
        <f t="shared" si="3109"/>
        <v>0.95859434750120875</v>
      </c>
      <c r="K29834">
        <f t="shared" si="3110"/>
        <v>0.75469360000000008</v>
      </c>
      <c r="L29834">
        <f t="shared" si="3111"/>
        <v>5.1981140850230956</v>
      </c>
      <c r="N29834">
        <f t="shared" si="3112"/>
        <v>0.43685506329832324</v>
      </c>
      <c r="O29834">
        <f t="shared" si="3113"/>
        <v>0.98156820666324684</v>
      </c>
      <c r="P29834">
        <f t="shared" si="3107"/>
        <v>1.7133704214681538</v>
      </c>
      <c r="Q29834">
        <f t="shared" si="3108"/>
        <v>0.9958815870920501</v>
      </c>
    </row>
    <row r="29835" spans="1:17" x14ac:dyDescent="0.25">
      <c r="A29835" s="5" t="s">
        <v>28</v>
      </c>
      <c r="B29835" s="1">
        <v>381.81310000000002</v>
      </c>
      <c r="C29835" s="1">
        <v>42.400700000000001</v>
      </c>
      <c r="D29835" s="1">
        <v>433.02510000000001</v>
      </c>
      <c r="E29835" s="1">
        <v>196.29470000000001</v>
      </c>
      <c r="F29835" s="1" t="s">
        <v>6</v>
      </c>
      <c r="G29835" s="1"/>
      <c r="H29835">
        <v>398.3</v>
      </c>
      <c r="I29835">
        <v>55.796999999999997</v>
      </c>
      <c r="J29835">
        <f t="shared" si="3109"/>
        <v>0.95860682902334926</v>
      </c>
      <c r="K29835">
        <f t="shared" si="3110"/>
        <v>0.75991003100525123</v>
      </c>
      <c r="L29835">
        <f t="shared" si="3111"/>
        <v>5.2796171014273465</v>
      </c>
      <c r="N29835">
        <f t="shared" si="3112"/>
        <v>0.43697620964587247</v>
      </c>
      <c r="O29835">
        <f t="shared" si="3113"/>
        <v>0.99576715340405941</v>
      </c>
      <c r="P29835">
        <f t="shared" si="3107"/>
        <v>1.7221005527998265</v>
      </c>
      <c r="Q29835">
        <f t="shared" si="3108"/>
        <v>0.99594396035909782</v>
      </c>
    </row>
    <row r="29836" spans="1:17" x14ac:dyDescent="0.25">
      <c r="A29836" s="5" t="s">
        <v>434</v>
      </c>
      <c r="B29836" s="1">
        <v>567.25710000000004</v>
      </c>
      <c r="C29836" s="1">
        <v>30.4</v>
      </c>
      <c r="D29836" s="1">
        <v>497.25040000000001</v>
      </c>
      <c r="E29836" s="1">
        <v>325.05200000000002</v>
      </c>
      <c r="F29836" s="1" t="s">
        <v>6</v>
      </c>
      <c r="G29836" s="1"/>
      <c r="H29836">
        <v>591.75</v>
      </c>
      <c r="I29836">
        <v>41.262999999999998</v>
      </c>
      <c r="J29836">
        <f t="shared" si="3109"/>
        <v>0.95860937896070986</v>
      </c>
      <c r="K29836">
        <f t="shared" si="3110"/>
        <v>0.73673751302619783</v>
      </c>
      <c r="L29836">
        <f t="shared" si="3111"/>
        <v>5.7839851695311024</v>
      </c>
      <c r="N29836">
        <f t="shared" si="3112"/>
        <v>0.43700096412424239</v>
      </c>
      <c r="O29836">
        <f t="shared" si="3113"/>
        <v>0.93480021326919205</v>
      </c>
      <c r="P29836">
        <f t="shared" si="3107"/>
        <v>1.7742019353486624</v>
      </c>
      <c r="Q29836">
        <f t="shared" si="3108"/>
        <v>0.99629848294132728</v>
      </c>
    </row>
    <row r="29837" spans="1:17" x14ac:dyDescent="0.25">
      <c r="A29837" s="5" t="s">
        <v>406</v>
      </c>
      <c r="B29837" s="1">
        <v>289.50170000000003</v>
      </c>
      <c r="C29837" s="1">
        <v>29.2</v>
      </c>
      <c r="D29837" s="1">
        <v>969.6617</v>
      </c>
      <c r="E29837" s="1">
        <v>194.4811</v>
      </c>
      <c r="F29837" s="1" t="s">
        <v>6</v>
      </c>
      <c r="G29837" s="1"/>
      <c r="H29837">
        <v>302</v>
      </c>
      <c r="I29837">
        <v>38.79</v>
      </c>
      <c r="J29837">
        <f t="shared" si="3109"/>
        <v>0.95861490066225175</v>
      </c>
      <c r="K29837">
        <f t="shared" si="3110"/>
        <v>0.75277133281773656</v>
      </c>
      <c r="L29837">
        <f t="shared" si="3111"/>
        <v>5.2703349861004698</v>
      </c>
      <c r="N29837">
        <f t="shared" si="3112"/>
        <v>0.43705457352604826</v>
      </c>
      <c r="O29837">
        <f t="shared" si="3113"/>
        <v>0.97640845380603869</v>
      </c>
      <c r="P29837">
        <f t="shared" si="3107"/>
        <v>1.7211109053580813</v>
      </c>
      <c r="Q29837">
        <f t="shared" si="3108"/>
        <v>0.99593693476041589</v>
      </c>
    </row>
    <row r="29838" spans="1:17" x14ac:dyDescent="0.25">
      <c r="A29838" s="5" t="s">
        <v>421</v>
      </c>
      <c r="B29838" s="1">
        <v>457.74009999999998</v>
      </c>
      <c r="C29838" s="1">
        <v>31.40006</v>
      </c>
      <c r="D29838" s="1">
        <v>780.06719999999996</v>
      </c>
      <c r="E29838" s="1">
        <v>242.5641</v>
      </c>
      <c r="F29838" s="1" t="s">
        <v>6</v>
      </c>
      <c r="G29838" s="1"/>
      <c r="H29838">
        <v>477.5</v>
      </c>
      <c r="I29838">
        <v>42.12</v>
      </c>
      <c r="J29838">
        <f t="shared" si="3109"/>
        <v>0.95861801047120421</v>
      </c>
      <c r="K29838">
        <f t="shared" si="3110"/>
        <v>0.74549050332383671</v>
      </c>
      <c r="L29838">
        <f t="shared" si="3111"/>
        <v>5.4912660053454525</v>
      </c>
      <c r="N29838">
        <f t="shared" si="3112"/>
        <v>0.4370847694654455</v>
      </c>
      <c r="O29838">
        <f t="shared" si="3113"/>
        <v>0.95720584341147641</v>
      </c>
      <c r="P29838">
        <f t="shared" si="3107"/>
        <v>1.7443551915896869</v>
      </c>
      <c r="Q29838">
        <f t="shared" si="3108"/>
        <v>0.996098996541249</v>
      </c>
    </row>
    <row r="29839" spans="1:17" x14ac:dyDescent="0.25">
      <c r="A29839" s="5" t="s">
        <v>34</v>
      </c>
      <c r="B29839" s="1">
        <v>486.8356</v>
      </c>
      <c r="C29839" s="1">
        <v>22.30001</v>
      </c>
      <c r="D29839" s="1">
        <v>399.34739999999999</v>
      </c>
      <c r="E29839" s="1">
        <v>358.2448</v>
      </c>
      <c r="F29839" s="1" t="s">
        <v>6</v>
      </c>
      <c r="G29839" s="1"/>
      <c r="H29839">
        <v>507.82</v>
      </c>
      <c r="I29839">
        <v>30.440999999999999</v>
      </c>
      <c r="J29839">
        <f t="shared" si="3109"/>
        <v>0.95867748414792642</v>
      </c>
      <c r="K29839">
        <f t="shared" si="3110"/>
        <v>0.73256496172924679</v>
      </c>
      <c r="L29839">
        <f t="shared" si="3111"/>
        <v>5.8812165515994481</v>
      </c>
      <c r="N29839">
        <f t="shared" si="3112"/>
        <v>0.43766270461643236</v>
      </c>
      <c r="O29839">
        <f t="shared" si="3113"/>
        <v>0.92436699375220355</v>
      </c>
      <c r="P29839">
        <f t="shared" si="3107"/>
        <v>1.7838905271457002</v>
      </c>
      <c r="Q29839">
        <f t="shared" si="3108"/>
        <v>0.99636127599277491</v>
      </c>
    </row>
    <row r="29840" spans="1:17" x14ac:dyDescent="0.25">
      <c r="A29840" s="5" t="s">
        <v>40</v>
      </c>
      <c r="B29840" s="1">
        <v>592.18439999999998</v>
      </c>
      <c r="C29840" s="1">
        <v>14.80001</v>
      </c>
      <c r="D29840" s="1">
        <v>404.91770000000002</v>
      </c>
      <c r="E29840" s="1">
        <v>569.7328</v>
      </c>
      <c r="F29840" s="1" t="s">
        <v>6</v>
      </c>
      <c r="G29840" s="1"/>
      <c r="H29840">
        <v>617.70000000000005</v>
      </c>
      <c r="I29840">
        <v>21.03</v>
      </c>
      <c r="J29840">
        <f t="shared" si="3109"/>
        <v>0.95869256920835344</v>
      </c>
      <c r="K29840">
        <f t="shared" si="3110"/>
        <v>0.70375701378982403</v>
      </c>
      <c r="L29840">
        <f t="shared" si="3111"/>
        <v>6.3451674789908612</v>
      </c>
      <c r="N29840">
        <f t="shared" si="3112"/>
        <v>0.43780943020793112</v>
      </c>
      <c r="O29840">
        <f t="shared" si="3113"/>
        <v>0.85626275758800308</v>
      </c>
      <c r="P29840">
        <f t="shared" si="3107"/>
        <v>1.8286926326107713</v>
      </c>
      <c r="Q29840">
        <f t="shared" si="3108"/>
        <v>0.99664004802667794</v>
      </c>
    </row>
    <row r="29841" spans="1:17" x14ac:dyDescent="0.25">
      <c r="A29841" s="5" t="s">
        <v>405</v>
      </c>
      <c r="B29841" s="1">
        <v>369.21429999999998</v>
      </c>
      <c r="C29841" s="1">
        <v>31.1</v>
      </c>
      <c r="D29841" s="1">
        <v>942.63930000000005</v>
      </c>
      <c r="E29841" s="1">
        <v>209.28960000000001</v>
      </c>
      <c r="F29841" s="1" t="s">
        <v>6</v>
      </c>
      <c r="G29841" s="1"/>
      <c r="H29841">
        <v>385.12</v>
      </c>
      <c r="I29841">
        <v>41.36</v>
      </c>
      <c r="J29841">
        <f t="shared" si="3109"/>
        <v>0.95869936643124209</v>
      </c>
      <c r="K29841">
        <f t="shared" si="3110"/>
        <v>0.75193423597678921</v>
      </c>
      <c r="L29841">
        <f t="shared" si="3111"/>
        <v>5.3437189387763988</v>
      </c>
      <c r="N29841">
        <f t="shared" si="3112"/>
        <v>0.43787556181704324</v>
      </c>
      <c r="O29841">
        <f t="shared" si="3113"/>
        <v>0.97417346675938288</v>
      </c>
      <c r="P29841">
        <f t="shared" si="3107"/>
        <v>1.7289032312157528</v>
      </c>
      <c r="Q29841">
        <f t="shared" si="3108"/>
        <v>0.99599194624894039</v>
      </c>
    </row>
    <row r="29842" spans="1:17" x14ac:dyDescent="0.25">
      <c r="A29842" t="s">
        <v>23</v>
      </c>
      <c r="B29842" s="1">
        <v>292.7124</v>
      </c>
      <c r="C29842" s="1">
        <v>37.30001</v>
      </c>
      <c r="D29842" s="1">
        <v>340.84789999999998</v>
      </c>
      <c r="E29842" s="1">
        <v>169.31460000000001</v>
      </c>
      <c r="F29842" s="1" t="s">
        <v>6</v>
      </c>
      <c r="G29842" s="1"/>
      <c r="H29842">
        <v>305.322</v>
      </c>
      <c r="I29842">
        <v>48.722000000000001</v>
      </c>
      <c r="J29842">
        <f t="shared" si="3109"/>
        <v>0.95870065046082498</v>
      </c>
      <c r="K29842">
        <f t="shared" si="3110"/>
        <v>0.76556812117729156</v>
      </c>
      <c r="L29842">
        <f t="shared" si="3111"/>
        <v>5.1317585228691716</v>
      </c>
      <c r="N29842">
        <f t="shared" si="3112"/>
        <v>0.43788805567238692</v>
      </c>
      <c r="O29842">
        <f t="shared" si="3113"/>
        <v>1.0115057967287191</v>
      </c>
      <c r="P29842">
        <f t="shared" si="3107"/>
        <v>1.7061944815665722</v>
      </c>
      <c r="Q29842">
        <f t="shared" si="3108"/>
        <v>0.99582963699835014</v>
      </c>
    </row>
    <row r="29843" spans="1:17" x14ac:dyDescent="0.25">
      <c r="A29843" s="5" t="s">
        <v>433</v>
      </c>
      <c r="B29843" s="1">
        <v>538.81709999999998</v>
      </c>
      <c r="C29843" s="1">
        <v>36.647849999999998</v>
      </c>
      <c r="D29843" s="1">
        <v>513.12249999999995</v>
      </c>
      <c r="E29843" s="1">
        <v>279.49130000000002</v>
      </c>
      <c r="F29843" s="1" t="s">
        <v>6</v>
      </c>
      <c r="G29843" s="1"/>
      <c r="H29843" s="1">
        <v>562.02</v>
      </c>
      <c r="I29843" s="1">
        <v>49.07</v>
      </c>
      <c r="J29843">
        <f t="shared" si="3109"/>
        <v>0.95871517027863773</v>
      </c>
      <c r="K29843">
        <f t="shared" si="3110"/>
        <v>0.74684837986549824</v>
      </c>
      <c r="L29843">
        <f t="shared" si="3111"/>
        <v>5.6329711650981764</v>
      </c>
      <c r="N29843">
        <f t="shared" si="3112"/>
        <v>0.43802936421100175</v>
      </c>
      <c r="O29843">
        <f t="shared" si="3113"/>
        <v>0.96074712245928184</v>
      </c>
      <c r="P29843">
        <f t="shared" si="3107"/>
        <v>1.7589343576166581</v>
      </c>
      <c r="Q29843">
        <f t="shared" si="3108"/>
        <v>0.99619760591012041</v>
      </c>
    </row>
    <row r="29844" spans="1:17" x14ac:dyDescent="0.25">
      <c r="A29844" s="5" t="s">
        <v>29</v>
      </c>
      <c r="B29844" s="1">
        <v>407.57870000000003</v>
      </c>
      <c r="C29844" s="1">
        <v>28.400010000000002</v>
      </c>
      <c r="D29844" s="1">
        <v>385.63909999999998</v>
      </c>
      <c r="E29844" s="1">
        <v>255.0889</v>
      </c>
      <c r="F29844" s="1" t="s">
        <v>6</v>
      </c>
      <c r="G29844" s="1"/>
      <c r="H29844">
        <v>425.125</v>
      </c>
      <c r="I29844">
        <v>37.96</v>
      </c>
      <c r="J29844">
        <f t="shared" si="3109"/>
        <v>0.95872672743310794</v>
      </c>
      <c r="K29844">
        <f t="shared" si="3110"/>
        <v>0.74815621707060065</v>
      </c>
      <c r="L29844">
        <f t="shared" si="3111"/>
        <v>5.5416121118529773</v>
      </c>
      <c r="N29844">
        <f t="shared" si="3112"/>
        <v>0.43814187644068225</v>
      </c>
      <c r="O29844">
        <f t="shared" si="3113"/>
        <v>0.96417502854421688</v>
      </c>
      <c r="P29844">
        <f t="shared" si="3107"/>
        <v>1.7495636933989536</v>
      </c>
      <c r="Q29844">
        <f t="shared" si="3108"/>
        <v>0.99613448710389729</v>
      </c>
    </row>
    <row r="29845" spans="1:17" x14ac:dyDescent="0.25">
      <c r="A29845" s="5" t="s">
        <v>410</v>
      </c>
      <c r="B29845" s="1">
        <v>286.9443</v>
      </c>
      <c r="C29845" s="1">
        <v>35.700580000000002</v>
      </c>
      <c r="D29845" s="1">
        <v>905.09609999999998</v>
      </c>
      <c r="E29845" s="1">
        <v>185.37280000000001</v>
      </c>
      <c r="F29845" s="1" t="s">
        <v>6</v>
      </c>
      <c r="G29845" s="1"/>
      <c r="H29845">
        <v>299.29300000000001</v>
      </c>
      <c r="I29845">
        <v>48.32</v>
      </c>
      <c r="J29845">
        <f t="shared" si="3109"/>
        <v>0.95874043161717781</v>
      </c>
      <c r="K29845">
        <f t="shared" si="3110"/>
        <v>0.73883650662251654</v>
      </c>
      <c r="L29845">
        <f t="shared" si="3111"/>
        <v>5.2223689325522047</v>
      </c>
      <c r="N29845">
        <f t="shared" si="3112"/>
        <v>0.4382753327677183</v>
      </c>
      <c r="O29845">
        <f t="shared" si="3113"/>
        <v>0.94010799257215916</v>
      </c>
      <c r="P29845">
        <f t="shared" si="3107"/>
        <v>1.7159780351678309</v>
      </c>
      <c r="Q29845">
        <f t="shared" si="3108"/>
        <v>0.99590031176621097</v>
      </c>
    </row>
    <row r="29846" spans="1:17" x14ac:dyDescent="0.25">
      <c r="A29846" s="5" t="s">
        <v>418</v>
      </c>
      <c r="B29846" s="1">
        <v>379.11099999999999</v>
      </c>
      <c r="C29846" s="1">
        <v>26.7</v>
      </c>
      <c r="D29846" s="1">
        <v>952.20240000000001</v>
      </c>
      <c r="E29846" s="1">
        <v>256.36790000000002</v>
      </c>
      <c r="F29846" s="1" t="s">
        <v>6</v>
      </c>
      <c r="G29846" s="1"/>
      <c r="H29846">
        <v>395.42500000000001</v>
      </c>
      <c r="I29846">
        <v>36.24295</v>
      </c>
      <c r="J29846">
        <f t="shared" si="3109"/>
        <v>0.95874312448631216</v>
      </c>
      <c r="K29846">
        <f t="shared" si="3110"/>
        <v>0.73669499861352339</v>
      </c>
      <c r="L29846">
        <f t="shared" si="3111"/>
        <v>5.5466135222011657</v>
      </c>
      <c r="N29846">
        <f t="shared" si="3112"/>
        <v>0.43830156228383998</v>
      </c>
      <c r="O29846">
        <f t="shared" si="3113"/>
        <v>0.93469312099032997</v>
      </c>
      <c r="P29846">
        <f t="shared" si="3107"/>
        <v>1.7500793664666876</v>
      </c>
      <c r="Q29846">
        <f t="shared" si="3108"/>
        <v>0.99613798492338268</v>
      </c>
    </row>
    <row r="29847" spans="1:17" x14ac:dyDescent="0.25">
      <c r="A29847" s="5" t="s">
        <v>35</v>
      </c>
      <c r="B29847" s="1">
        <v>477.16750000000002</v>
      </c>
      <c r="C29847" s="1">
        <v>22.4</v>
      </c>
      <c r="D29847" s="1">
        <v>401.44619999999998</v>
      </c>
      <c r="E29847" s="1">
        <v>355.80040000000002</v>
      </c>
      <c r="F29847" s="1" t="s">
        <v>6</v>
      </c>
      <c r="G29847" s="1"/>
      <c r="H29847">
        <v>497.7</v>
      </c>
      <c r="I29847">
        <v>30.4</v>
      </c>
      <c r="J29847">
        <f t="shared" si="3109"/>
        <v>0.95874522804902562</v>
      </c>
      <c r="K29847">
        <f t="shared" si="3110"/>
        <v>0.73684210526315785</v>
      </c>
      <c r="L29847">
        <f t="shared" si="3111"/>
        <v>5.8743698994581965</v>
      </c>
      <c r="N29847">
        <f t="shared" si="3112"/>
        <v>0.4383220529720267</v>
      </c>
      <c r="O29847">
        <f t="shared" si="3113"/>
        <v>0.93506374713011775</v>
      </c>
      <c r="P29847">
        <f t="shared" si="3107"/>
        <v>1.7832118396954366</v>
      </c>
      <c r="Q29847">
        <f t="shared" si="3108"/>
        <v>0.99635690756002571</v>
      </c>
    </row>
    <row r="29848" spans="1:17" x14ac:dyDescent="0.25">
      <c r="A29848" s="5" t="s">
        <v>416</v>
      </c>
      <c r="B29848" s="1">
        <v>280.94279999999998</v>
      </c>
      <c r="C29848" s="1">
        <v>22.5608</v>
      </c>
      <c r="D29848" s="1">
        <v>1046.088</v>
      </c>
      <c r="E29848" s="1">
        <v>240.96019999999999</v>
      </c>
      <c r="F29848" s="1" t="s">
        <v>6</v>
      </c>
      <c r="G29848" s="1"/>
      <c r="H29848">
        <v>293.02999999999997</v>
      </c>
      <c r="I29848">
        <v>30.48</v>
      </c>
      <c r="J29848">
        <f t="shared" si="3109"/>
        <v>0.95875098112821211</v>
      </c>
      <c r="K29848">
        <f t="shared" si="3110"/>
        <v>0.74018372703412072</v>
      </c>
      <c r="L29848">
        <f t="shared" si="3111"/>
        <v>5.4846317746244644</v>
      </c>
      <c r="N29848">
        <f t="shared" si="3112"/>
        <v>0.43837809890523022</v>
      </c>
      <c r="O29848">
        <f t="shared" si="3113"/>
        <v>0.94353610102903418</v>
      </c>
      <c r="P29848">
        <f t="shared" si="3107"/>
        <v>1.7436664600439638</v>
      </c>
      <c r="Q29848">
        <f t="shared" si="3108"/>
        <v>0.99609428145323631</v>
      </c>
    </row>
    <row r="29849" spans="1:17" x14ac:dyDescent="0.25">
      <c r="A29849" s="5" t="s">
        <v>409</v>
      </c>
      <c r="B29849" s="1">
        <v>354.0641</v>
      </c>
      <c r="C29849" s="1">
        <v>37.299999999999997</v>
      </c>
      <c r="D29849" s="1">
        <v>885.54480000000001</v>
      </c>
      <c r="E29849" s="1">
        <v>194.4511</v>
      </c>
      <c r="F29849" s="1" t="s">
        <v>6</v>
      </c>
      <c r="G29849" s="1"/>
      <c r="H29849">
        <v>369.29500000000002</v>
      </c>
      <c r="I29849">
        <v>49.9</v>
      </c>
      <c r="J29849">
        <f t="shared" si="3109"/>
        <v>0.95875682042811294</v>
      </c>
      <c r="K29849">
        <f t="shared" si="3110"/>
        <v>0.74749498997995989</v>
      </c>
      <c r="L29849">
        <f t="shared" si="3111"/>
        <v>5.2701807175669844</v>
      </c>
      <c r="N29849">
        <f t="shared" si="3112"/>
        <v>0.43843499304037142</v>
      </c>
      <c r="O29849">
        <f t="shared" si="3113"/>
        <v>0.96243980773593774</v>
      </c>
      <c r="P29849">
        <f t="shared" si="3107"/>
        <v>1.7210944475305954</v>
      </c>
      <c r="Q29849">
        <f t="shared" si="3108"/>
        <v>0.99593681782816679</v>
      </c>
    </row>
    <row r="29850" spans="1:17" x14ac:dyDescent="0.25">
      <c r="A29850" s="5" t="s">
        <v>36</v>
      </c>
      <c r="B29850" s="1">
        <v>530.76859999999999</v>
      </c>
      <c r="C29850" s="1">
        <v>30.55349</v>
      </c>
      <c r="D29850" s="1">
        <v>457.4205</v>
      </c>
      <c r="E29850" s="1">
        <v>338.16770000000002</v>
      </c>
      <c r="F29850" s="1" t="s">
        <v>6</v>
      </c>
      <c r="G29850" s="1"/>
      <c r="H29850">
        <v>553.6</v>
      </c>
      <c r="I29850">
        <v>40.805</v>
      </c>
      <c r="J29850">
        <f t="shared" si="3109"/>
        <v>0.95875830924855487</v>
      </c>
      <c r="K29850">
        <f t="shared" si="3110"/>
        <v>0.74876828819997554</v>
      </c>
      <c r="L29850">
        <f t="shared" si="3111"/>
        <v>5.8235419262855501</v>
      </c>
      <c r="N29850">
        <f t="shared" si="3112"/>
        <v>0.4384495004157396</v>
      </c>
      <c r="O29850">
        <f t="shared" si="3113"/>
        <v>0.96578512172731845</v>
      </c>
      <c r="P29850">
        <f t="shared" si="3107"/>
        <v>1.7781566897140499</v>
      </c>
      <c r="Q29850">
        <f t="shared" si="3108"/>
        <v>0.99632422684755373</v>
      </c>
    </row>
    <row r="29851" spans="1:17" x14ac:dyDescent="0.25">
      <c r="A29851" t="s">
        <v>25</v>
      </c>
      <c r="B29851" s="1">
        <v>354.63690000000003</v>
      </c>
      <c r="C29851" s="1">
        <v>32.200000000000003</v>
      </c>
      <c r="D29851" s="1">
        <v>367.94720000000001</v>
      </c>
      <c r="E29851" s="1">
        <v>209.4306</v>
      </c>
      <c r="F29851" s="1" t="s">
        <v>6</v>
      </c>
      <c r="G29851" s="1"/>
      <c r="H29851">
        <v>369.89</v>
      </c>
      <c r="I29851">
        <v>42.512</v>
      </c>
      <c r="J29851">
        <f t="shared" si="3109"/>
        <v>0.9587631458001028</v>
      </c>
      <c r="K29851">
        <f t="shared" si="3110"/>
        <v>0.75743319533308251</v>
      </c>
      <c r="L29851">
        <f t="shared" si="3111"/>
        <v>5.3443924195653816</v>
      </c>
      <c r="N29851">
        <f t="shared" si="3112"/>
        <v>0.43849663250671123</v>
      </c>
      <c r="O29851">
        <f t="shared" si="3113"/>
        <v>0.98898892490332235</v>
      </c>
      <c r="P29851">
        <f t="shared" si="3107"/>
        <v>1.7289744105796609</v>
      </c>
      <c r="Q29851">
        <f t="shared" si="3108"/>
        <v>0.995992445534293</v>
      </c>
    </row>
    <row r="29852" spans="1:17" x14ac:dyDescent="0.25">
      <c r="A29852" t="s">
        <v>7</v>
      </c>
      <c r="B29852" s="1">
        <v>491.47329999999999</v>
      </c>
      <c r="C29852" s="1">
        <v>56.183999999999997</v>
      </c>
      <c r="D29852" s="1">
        <v>491.72</v>
      </c>
      <c r="E29852" s="1">
        <v>229.73</v>
      </c>
      <c r="F29852" s="1" t="s">
        <v>6</v>
      </c>
      <c r="G29852" s="1"/>
      <c r="H29852">
        <v>512.6</v>
      </c>
      <c r="I29852">
        <v>81.034999999999997</v>
      </c>
      <c r="J29852">
        <f t="shared" si="3109"/>
        <v>0.95878521264143579</v>
      </c>
      <c r="K29852">
        <f t="shared" si="3110"/>
        <v>0.69333004257419628</v>
      </c>
      <c r="L29852">
        <f t="shared" si="3111"/>
        <v>5.4369047063040794</v>
      </c>
      <c r="N29852">
        <f t="shared" si="3112"/>
        <v>0.43871174578935812</v>
      </c>
      <c r="O29852">
        <f t="shared" si="3113"/>
        <v>0.8331360143303228</v>
      </c>
      <c r="P29852">
        <f t="shared" si="3107"/>
        <v>1.7386950729279094</v>
      </c>
      <c r="Q29852">
        <f t="shared" si="3108"/>
        <v>0.9960600924658255</v>
      </c>
    </row>
    <row r="29853" spans="1:17" x14ac:dyDescent="0.25">
      <c r="A29853" s="5" t="s">
        <v>39</v>
      </c>
      <c r="B29853" s="1">
        <v>570.04859999999996</v>
      </c>
      <c r="C29853" s="1">
        <v>16.2</v>
      </c>
      <c r="D29853" s="1">
        <v>411.03089999999997</v>
      </c>
      <c r="E29853" s="1">
        <v>512.92809999999997</v>
      </c>
      <c r="F29853" s="1" t="s">
        <v>6</v>
      </c>
      <c r="G29853" s="1"/>
      <c r="H29853">
        <v>594.54999999999995</v>
      </c>
      <c r="I29853">
        <v>22.81</v>
      </c>
      <c r="J29853">
        <f t="shared" si="3109"/>
        <v>0.9587900092506938</v>
      </c>
      <c r="K29853">
        <f t="shared" si="3110"/>
        <v>0.71021481806225339</v>
      </c>
      <c r="L29853">
        <f t="shared" si="3111"/>
        <v>6.240135679402588</v>
      </c>
      <c r="N29853">
        <f t="shared" si="3112"/>
        <v>0.4387585200959116</v>
      </c>
      <c r="O29853">
        <f t="shared" si="3113"/>
        <v>0.87097058605366251</v>
      </c>
      <c r="P29853">
        <f t="shared" si="3107"/>
        <v>1.8187483229154864</v>
      </c>
      <c r="Q29853">
        <f t="shared" si="3108"/>
        <v>0.99657975455564329</v>
      </c>
    </row>
    <row r="29854" spans="1:17" x14ac:dyDescent="0.25">
      <c r="A29854" s="5" t="s">
        <v>431</v>
      </c>
      <c r="B29854" s="1">
        <v>372.37619999999998</v>
      </c>
      <c r="C29854" s="1">
        <v>20.194610000000001</v>
      </c>
      <c r="D29854" s="1">
        <v>1067.9069999999999</v>
      </c>
      <c r="E29854" s="1">
        <v>335.51229999999998</v>
      </c>
      <c r="F29854" s="1" t="s">
        <v>6</v>
      </c>
      <c r="G29854" s="1"/>
      <c r="H29854">
        <v>388.38</v>
      </c>
      <c r="I29854">
        <v>27.774999999999999</v>
      </c>
      <c r="J29854">
        <f t="shared" si="3109"/>
        <v>0.95879344971419744</v>
      </c>
      <c r="K29854">
        <f t="shared" si="3110"/>
        <v>0.72707866786678677</v>
      </c>
      <c r="L29854">
        <f t="shared" si="3111"/>
        <v>5.81565861743867</v>
      </c>
      <c r="N29854">
        <f t="shared" si="3112"/>
        <v>0.43879207335685233</v>
      </c>
      <c r="O29854">
        <f t="shared" si="3113"/>
        <v>0.91088072795777075</v>
      </c>
      <c r="P29854">
        <f t="shared" si="3107"/>
        <v>1.7773699888451906</v>
      </c>
      <c r="Q29854">
        <f t="shared" si="3108"/>
        <v>0.99631911818301966</v>
      </c>
    </row>
    <row r="29855" spans="1:17" x14ac:dyDescent="0.25">
      <c r="A29855" s="5" t="s">
        <v>408</v>
      </c>
      <c r="B29855" s="1">
        <v>432.88099999999997</v>
      </c>
      <c r="C29855" s="1">
        <v>38.799999999999997</v>
      </c>
      <c r="D29855" s="1">
        <v>883.77269999999999</v>
      </c>
      <c r="E29855" s="1">
        <v>200.97110000000001</v>
      </c>
      <c r="F29855" s="1" t="s">
        <v>6</v>
      </c>
      <c r="G29855" s="1"/>
      <c r="H29855">
        <v>451.48</v>
      </c>
      <c r="I29855">
        <v>51.811999999999998</v>
      </c>
      <c r="J29855">
        <f t="shared" si="3109"/>
        <v>0.95880437671657648</v>
      </c>
      <c r="K29855">
        <f t="shared" si="3110"/>
        <v>0.7488612676600015</v>
      </c>
      <c r="L29855">
        <f t="shared" si="3111"/>
        <v>5.3031611166270558</v>
      </c>
      <c r="N29855">
        <f t="shared" si="3112"/>
        <v>0.43889865855619603</v>
      </c>
      <c r="O29855">
        <f t="shared" si="3113"/>
        <v>0.96603003698599588</v>
      </c>
      <c r="P29855">
        <f t="shared" si="3107"/>
        <v>1.7246055426212978</v>
      </c>
      <c r="Q29855">
        <f t="shared" si="3108"/>
        <v>0.99596169261128376</v>
      </c>
    </row>
    <row r="29856" spans="1:17" x14ac:dyDescent="0.25">
      <c r="A29856" s="5" t="s">
        <v>417</v>
      </c>
      <c r="B29856" s="1">
        <v>438.01280000000003</v>
      </c>
      <c r="C29856" s="1">
        <v>27.000039999999998</v>
      </c>
      <c r="D29856" s="1">
        <v>940.48099999999999</v>
      </c>
      <c r="E29856" s="1">
        <v>263.84620000000001</v>
      </c>
      <c r="F29856" s="1" t="s">
        <v>6</v>
      </c>
      <c r="G29856" s="1"/>
      <c r="H29856">
        <v>456.83100000000002</v>
      </c>
      <c r="I29856">
        <v>36.618000000000002</v>
      </c>
      <c r="J29856">
        <f t="shared" si="3109"/>
        <v>0.95880708620912336</v>
      </c>
      <c r="K29856">
        <f t="shared" si="3110"/>
        <v>0.73734338303566549</v>
      </c>
      <c r="L29856">
        <f t="shared" si="3111"/>
        <v>5.5753663576255477</v>
      </c>
      <c r="N29856">
        <f t="shared" si="3112"/>
        <v>0.43892509225517851</v>
      </c>
      <c r="O29856">
        <f t="shared" si="3113"/>
        <v>0.93632816178751521</v>
      </c>
      <c r="P29856">
        <f t="shared" si="3107"/>
        <v>1.7530378853802011</v>
      </c>
      <c r="Q29856">
        <f t="shared" si="3108"/>
        <v>0.99615799748544154</v>
      </c>
    </row>
    <row r="29857" spans="1:17" x14ac:dyDescent="0.25">
      <c r="A29857" s="5" t="s">
        <v>41</v>
      </c>
      <c r="B29857" s="1">
        <v>631.00850000000003</v>
      </c>
      <c r="C29857" s="1">
        <v>12.600009999999999</v>
      </c>
      <c r="D29857" s="1">
        <v>402.06889999999999</v>
      </c>
      <c r="E29857" s="1" t="s">
        <v>168</v>
      </c>
      <c r="F29857" s="1" t="s">
        <v>6</v>
      </c>
      <c r="G29857" s="1"/>
      <c r="H29857">
        <v>658.1</v>
      </c>
      <c r="I29857">
        <v>18.170000000000002</v>
      </c>
      <c r="J29857">
        <f t="shared" si="3109"/>
        <v>0.95883376386567387</v>
      </c>
      <c r="K29857">
        <f t="shared" si="3110"/>
        <v>0.69345129334067135</v>
      </c>
      <c r="L29857">
        <f t="shared" si="3111"/>
        <v>6.5171820838548875</v>
      </c>
      <c r="N29857">
        <f t="shared" si="3112"/>
        <v>0.43918545414515314</v>
      </c>
      <c r="O29857">
        <f t="shared" si="3113"/>
        <v>0.83340070418262002</v>
      </c>
      <c r="P29857">
        <f t="shared" si="3107"/>
        <v>1.8447421031765756</v>
      </c>
      <c r="Q29857">
        <f t="shared" si="3108"/>
        <v>0.99673555037894412</v>
      </c>
    </row>
    <row r="29858" spans="1:17" x14ac:dyDescent="0.25">
      <c r="A29858" s="5" t="s">
        <v>423</v>
      </c>
      <c r="B29858" s="1">
        <v>331.61939999999998</v>
      </c>
      <c r="C29858" s="1">
        <v>27.810749999999999</v>
      </c>
      <c r="D29858" s="1">
        <v>741.93640000000005</v>
      </c>
      <c r="E29858" s="1">
        <v>216.1481</v>
      </c>
      <c r="F29858" s="1" t="s">
        <v>6</v>
      </c>
      <c r="G29858" s="1"/>
      <c r="H29858">
        <v>345.85700000000003</v>
      </c>
      <c r="I29858">
        <v>37.61</v>
      </c>
      <c r="J29858">
        <f t="shared" si="3109"/>
        <v>0.95883385329775006</v>
      </c>
      <c r="K29858">
        <f t="shared" si="3110"/>
        <v>0.73945094389789945</v>
      </c>
      <c r="L29858">
        <f t="shared" si="3111"/>
        <v>5.3759638208830109</v>
      </c>
      <c r="N29858">
        <f t="shared" si="3112"/>
        <v>0.43918632725436346</v>
      </c>
      <c r="O29858">
        <f t="shared" si="3113"/>
        <v>0.94166939068159616</v>
      </c>
      <c r="P29858">
        <f t="shared" si="3107"/>
        <v>1.7323043979398347</v>
      </c>
      <c r="Q29858">
        <f t="shared" si="3108"/>
        <v>0.99601573917380359</v>
      </c>
    </row>
    <row r="29859" spans="1:17" x14ac:dyDescent="0.25">
      <c r="A29859" s="5" t="s">
        <v>415</v>
      </c>
      <c r="B29859" s="1">
        <v>338.56650000000002</v>
      </c>
      <c r="C29859" s="1">
        <v>23.122129999999999</v>
      </c>
      <c r="D29859" s="1">
        <v>1017.446</v>
      </c>
      <c r="E29859" s="1">
        <v>251.97</v>
      </c>
      <c r="F29859" s="1" t="s">
        <v>6</v>
      </c>
      <c r="G29859" s="1"/>
      <c r="H29859">
        <v>353.1</v>
      </c>
      <c r="I29859">
        <v>31.29</v>
      </c>
      <c r="J29859">
        <f t="shared" si="3109"/>
        <v>0.95884027187765508</v>
      </c>
      <c r="K29859">
        <f t="shared" si="3110"/>
        <v>0.73896228827101307</v>
      </c>
      <c r="L29859">
        <f t="shared" si="3111"/>
        <v>5.529310032805645</v>
      </c>
      <c r="N29859">
        <f t="shared" si="3112"/>
        <v>0.43924899579717247</v>
      </c>
      <c r="O29859">
        <f t="shared" si="3113"/>
        <v>0.94042734303056386</v>
      </c>
      <c r="P29859">
        <f t="shared" si="3107"/>
        <v>1.7482939462541933</v>
      </c>
      <c r="Q29859">
        <f t="shared" si="3108"/>
        <v>0.9961258621744038</v>
      </c>
    </row>
    <row r="29860" spans="1:17" x14ac:dyDescent="0.25">
      <c r="A29860" s="5" t="s">
        <v>414</v>
      </c>
      <c r="B29860" s="1">
        <v>401.59160000000003</v>
      </c>
      <c r="C29860" s="1">
        <v>24.202020000000001</v>
      </c>
      <c r="D29860" s="1">
        <v>985.01580000000001</v>
      </c>
      <c r="E29860" s="1">
        <v>276.57639999999998</v>
      </c>
      <c r="F29860" s="1" t="s">
        <v>6</v>
      </c>
      <c r="G29860" s="1"/>
      <c r="H29860">
        <v>418.83</v>
      </c>
      <c r="I29860">
        <v>32.57</v>
      </c>
      <c r="J29860">
        <f t="shared" si="3109"/>
        <v>0.95884153475156997</v>
      </c>
      <c r="K29860">
        <f t="shared" si="3110"/>
        <v>0.74307706478354318</v>
      </c>
      <c r="L29860">
        <f t="shared" si="3111"/>
        <v>5.6224870938262681</v>
      </c>
      <c r="N29860">
        <f t="shared" si="3112"/>
        <v>0.4392613271977609</v>
      </c>
      <c r="O29860">
        <f t="shared" si="3113"/>
        <v>0.95095581584211841</v>
      </c>
      <c r="P29860">
        <f t="shared" si="3107"/>
        <v>1.7578642323202676</v>
      </c>
      <c r="Q29860">
        <f t="shared" si="3108"/>
        <v>0.99619044480769858</v>
      </c>
    </row>
    <row r="29861" spans="1:17" x14ac:dyDescent="0.25">
      <c r="A29861" s="5" t="s">
        <v>412</v>
      </c>
      <c r="B29861" s="1">
        <v>304.22129999999999</v>
      </c>
      <c r="C29861" s="1">
        <v>44.103450000000002</v>
      </c>
      <c r="D29861" s="1">
        <v>538.0675</v>
      </c>
      <c r="E29861" s="1">
        <v>156.34110000000001</v>
      </c>
      <c r="F29861" s="1" t="s">
        <v>6</v>
      </c>
      <c r="G29861" s="1"/>
      <c r="H29861">
        <v>317.27999999999997</v>
      </c>
      <c r="I29861">
        <v>58.97</v>
      </c>
      <c r="J29861">
        <f t="shared" si="3109"/>
        <v>0.95884171709531019</v>
      </c>
      <c r="K29861">
        <f t="shared" si="3110"/>
        <v>0.74789638799389524</v>
      </c>
      <c r="L29861">
        <f t="shared" si="3111"/>
        <v>5.0520401587147266</v>
      </c>
      <c r="N29861">
        <f t="shared" si="3112"/>
        <v>0.43926310773528626</v>
      </c>
      <c r="O29861">
        <f t="shared" si="3113"/>
        <v>0.96349265719819854</v>
      </c>
      <c r="P29861">
        <f t="shared" si="3107"/>
        <v>1.6974903374450483</v>
      </c>
      <c r="Q29861">
        <f t="shared" si="3108"/>
        <v>0.99576577866778593</v>
      </c>
    </row>
    <row r="29862" spans="1:17" x14ac:dyDescent="0.25">
      <c r="A29862" s="5" t="s">
        <v>424</v>
      </c>
      <c r="B29862" s="1">
        <v>370.51530000000002</v>
      </c>
      <c r="C29862" s="1">
        <v>33.301000000000002</v>
      </c>
      <c r="D29862" s="1">
        <v>636.29</v>
      </c>
      <c r="E29862" s="1">
        <v>210.91</v>
      </c>
      <c r="F29862" s="1" t="s">
        <v>6</v>
      </c>
      <c r="G29862" s="1"/>
      <c r="H29862">
        <v>386.411</v>
      </c>
      <c r="I29862">
        <v>45.167499999999997</v>
      </c>
      <c r="J29862">
        <f t="shared" si="3109"/>
        <v>0.95886323111919702</v>
      </c>
      <c r="K29862">
        <f t="shared" si="3110"/>
        <v>0.73727791000166054</v>
      </c>
      <c r="L29862">
        <f t="shared" si="3111"/>
        <v>5.3514315021975234</v>
      </c>
      <c r="N29862">
        <f t="shared" si="3112"/>
        <v>0.43947324347233202</v>
      </c>
      <c r="O29862">
        <f t="shared" si="3113"/>
        <v>0.93616288391179381</v>
      </c>
      <c r="P29862">
        <f t="shared" si="3107"/>
        <v>1.7297180014592244</v>
      </c>
      <c r="Q29862">
        <f t="shared" si="3108"/>
        <v>0.99599765797235784</v>
      </c>
    </row>
    <row r="29863" spans="1:17" x14ac:dyDescent="0.25">
      <c r="A29863" s="5" t="s">
        <v>436</v>
      </c>
      <c r="B29863" s="1">
        <v>403.68709999999999</v>
      </c>
      <c r="C29863" s="1">
        <v>14.7</v>
      </c>
      <c r="D29863" s="1">
        <v>1076.3900000000001</v>
      </c>
      <c r="E29863" s="1">
        <v>443.11399999999998</v>
      </c>
      <c r="F29863" s="1" t="s">
        <v>6</v>
      </c>
      <c r="G29863" s="1"/>
      <c r="H29863">
        <v>421</v>
      </c>
      <c r="I29863">
        <v>20.63</v>
      </c>
      <c r="J29863">
        <f t="shared" si="3109"/>
        <v>0.9588767220902612</v>
      </c>
      <c r="K29863">
        <f t="shared" si="3110"/>
        <v>0.71255453223460974</v>
      </c>
      <c r="L29863">
        <f t="shared" si="3111"/>
        <v>6.0938270732829336</v>
      </c>
      <c r="N29863">
        <f t="shared" si="3112"/>
        <v>0.43960507275183081</v>
      </c>
      <c r="O29863">
        <f t="shared" si="3113"/>
        <v>0.87637524993928417</v>
      </c>
      <c r="P29863">
        <f t="shared" si="3107"/>
        <v>1.8047063378183754</v>
      </c>
      <c r="Q29863">
        <f t="shared" si="3108"/>
        <v>0.99649310631037213</v>
      </c>
    </row>
    <row r="29864" spans="1:17" x14ac:dyDescent="0.25">
      <c r="A29864" s="5" t="s">
        <v>411</v>
      </c>
      <c r="B29864" s="1">
        <v>336.81599999999997</v>
      </c>
      <c r="C29864" s="1">
        <v>42.600479999999997</v>
      </c>
      <c r="D29864" s="1">
        <v>743.97529999999995</v>
      </c>
      <c r="E29864" s="1">
        <v>176.51249999999999</v>
      </c>
      <c r="F29864" s="1" t="s">
        <v>6</v>
      </c>
      <c r="G29864" s="1"/>
      <c r="H29864">
        <v>351.255</v>
      </c>
      <c r="I29864">
        <v>57.82</v>
      </c>
      <c r="J29864">
        <f t="shared" si="3109"/>
        <v>0.95889311184182424</v>
      </c>
      <c r="K29864">
        <f t="shared" si="3110"/>
        <v>0.73677758561051532</v>
      </c>
      <c r="L29864">
        <f t="shared" si="3111"/>
        <v>5.1733916953953702</v>
      </c>
      <c r="N29864">
        <f t="shared" si="3112"/>
        <v>0.43976528790978692</v>
      </c>
      <c r="O29864">
        <f t="shared" si="3113"/>
        <v>0.93490116967506476</v>
      </c>
      <c r="P29864">
        <f t="shared" si="3107"/>
        <v>1.7107040981293846</v>
      </c>
      <c r="Q29864">
        <f t="shared" si="3108"/>
        <v>0.99586235682381075</v>
      </c>
    </row>
    <row r="29865" spans="1:17" x14ac:dyDescent="0.25">
      <c r="A29865" s="5" t="s">
        <v>37</v>
      </c>
      <c r="B29865" s="1">
        <v>517.9973</v>
      </c>
      <c r="C29865" s="1">
        <v>19.899999999999999</v>
      </c>
      <c r="D29865" s="1">
        <v>404.0761</v>
      </c>
      <c r="E29865" s="1">
        <v>405.88650000000001</v>
      </c>
      <c r="F29865" s="1" t="s">
        <v>6</v>
      </c>
      <c r="G29865" s="1"/>
      <c r="H29865">
        <v>540.20000000000005</v>
      </c>
      <c r="I29865">
        <v>27.357299999999999</v>
      </c>
      <c r="J29865">
        <f t="shared" si="3109"/>
        <v>0.95889911144020723</v>
      </c>
      <c r="K29865">
        <f t="shared" si="3110"/>
        <v>0.72741096526338489</v>
      </c>
      <c r="L29865">
        <f t="shared" si="3111"/>
        <v>6.0060735638682416</v>
      </c>
      <c r="N29865">
        <f t="shared" si="3112"/>
        <v>0.43982395239094457</v>
      </c>
      <c r="O29865">
        <f t="shared" si="3113"/>
        <v>0.9116902544136577</v>
      </c>
      <c r="P29865">
        <f t="shared" si="3107"/>
        <v>1.7961749725445966</v>
      </c>
      <c r="Q29865">
        <f t="shared" si="3108"/>
        <v>0.99643957402480687</v>
      </c>
    </row>
    <row r="29866" spans="1:17" x14ac:dyDescent="0.25">
      <c r="A29866" t="s">
        <v>27</v>
      </c>
      <c r="B29866" s="1">
        <v>385.84870000000001</v>
      </c>
      <c r="C29866" s="1">
        <v>42.201860000000003</v>
      </c>
      <c r="D29866" s="1">
        <v>417.86869999999999</v>
      </c>
      <c r="E29866" s="1">
        <v>208.6738</v>
      </c>
      <c r="F29866" s="1" t="s">
        <v>6</v>
      </c>
      <c r="G29866" s="1"/>
      <c r="H29866">
        <v>402.38</v>
      </c>
      <c r="I29866">
        <v>56.26</v>
      </c>
      <c r="J29866">
        <f t="shared" si="3109"/>
        <v>0.95891619861822164</v>
      </c>
      <c r="K29866">
        <f t="shared" si="3110"/>
        <v>0.75012193387842174</v>
      </c>
      <c r="L29866">
        <f t="shared" si="3111"/>
        <v>5.3407722671511992</v>
      </c>
      <c r="N29866">
        <f t="shared" si="3112"/>
        <v>0.43999108032429912</v>
      </c>
      <c r="O29866">
        <f t="shared" si="3113"/>
        <v>0.96935928177151576</v>
      </c>
      <c r="P29866">
        <f t="shared" si="3107"/>
        <v>1.7285917300333864</v>
      </c>
      <c r="Q29866">
        <f t="shared" si="3108"/>
        <v>0.99598976055318256</v>
      </c>
    </row>
    <row r="29867" spans="1:17" x14ac:dyDescent="0.25">
      <c r="A29867" t="s">
        <v>21</v>
      </c>
      <c r="B29867" s="1">
        <v>182.7364</v>
      </c>
      <c r="C29867" s="1">
        <v>35.917000000000002</v>
      </c>
      <c r="D29867" s="1">
        <v>263.76</v>
      </c>
      <c r="E29867" s="1">
        <v>140.84</v>
      </c>
      <c r="F29867" s="1" t="s">
        <v>6</v>
      </c>
      <c r="G29867" s="1"/>
      <c r="H29867">
        <v>190.56399999999999</v>
      </c>
      <c r="I29867">
        <v>45.991999999999997</v>
      </c>
      <c r="J29867">
        <f t="shared" si="3109"/>
        <v>0.95892403601939513</v>
      </c>
      <c r="K29867">
        <f t="shared" si="3110"/>
        <v>0.78094016350669693</v>
      </c>
      <c r="L29867">
        <f t="shared" si="3111"/>
        <v>4.9476244942868517</v>
      </c>
      <c r="N29867">
        <f t="shared" si="3112"/>
        <v>0.44006776108890372</v>
      </c>
      <c r="O29867">
        <f t="shared" si="3113"/>
        <v>1.0561802441467381</v>
      </c>
      <c r="P29867">
        <f t="shared" si="3107"/>
        <v>1.6859485546601025</v>
      </c>
      <c r="Q29867">
        <f t="shared" si="3108"/>
        <v>0.99567963392439407</v>
      </c>
    </row>
    <row r="29868" spans="1:17" x14ac:dyDescent="0.25">
      <c r="A29868" s="5" t="s">
        <v>427</v>
      </c>
      <c r="B29868" s="1">
        <v>395.49950000000001</v>
      </c>
      <c r="C29868" s="1">
        <v>24.8002</v>
      </c>
      <c r="D29868" s="1">
        <v>971.27279999999996</v>
      </c>
      <c r="E29868" s="1">
        <v>304.46260000000001</v>
      </c>
      <c r="F29868" s="1" t="s">
        <v>6</v>
      </c>
      <c r="G29868" s="1"/>
      <c r="H29868">
        <v>412.44</v>
      </c>
      <c r="I29868">
        <v>34.200000000000003</v>
      </c>
      <c r="J29868">
        <f t="shared" si="3109"/>
        <v>0.95892614683347888</v>
      </c>
      <c r="K29868">
        <f t="shared" si="3110"/>
        <v>0.72515204678362566</v>
      </c>
      <c r="L29868">
        <f t="shared" si="3111"/>
        <v>5.7185482553042952</v>
      </c>
      <c r="N29868">
        <f t="shared" si="3112"/>
        <v>0.44008841576993274</v>
      </c>
      <c r="O29868">
        <f t="shared" si="3113"/>
        <v>0.90620544172512807</v>
      </c>
      <c r="P29868">
        <f t="shared" si="3107"/>
        <v>1.7676195939330204</v>
      </c>
      <c r="Q29868">
        <f t="shared" si="3108"/>
        <v>0.99625528488444948</v>
      </c>
    </row>
    <row r="29869" spans="1:17" x14ac:dyDescent="0.25">
      <c r="A29869" s="5" t="s">
        <v>429</v>
      </c>
      <c r="B29869" s="1">
        <v>429.18810000000002</v>
      </c>
      <c r="C29869" s="1">
        <v>28.601179999999999</v>
      </c>
      <c r="D29869" s="1">
        <v>899.32780000000002</v>
      </c>
      <c r="E29869" s="1">
        <v>306.68889999999999</v>
      </c>
      <c r="F29869" s="1" t="s">
        <v>6</v>
      </c>
      <c r="G29869" s="1"/>
      <c r="H29869">
        <v>447.57</v>
      </c>
      <c r="I29869">
        <v>39.406999999999996</v>
      </c>
      <c r="J29869">
        <f t="shared" si="3109"/>
        <v>0.95892955291909654</v>
      </c>
      <c r="K29869">
        <f t="shared" si="3110"/>
        <v>0.7257893267693557</v>
      </c>
      <c r="L29869">
        <f t="shared" si="3111"/>
        <v>5.725833878746978</v>
      </c>
      <c r="N29869">
        <f t="shared" si="3112"/>
        <v>0.44012174721193242</v>
      </c>
      <c r="O29869">
        <f t="shared" si="3113"/>
        <v>0.90774848200220748</v>
      </c>
      <c r="P29869">
        <f t="shared" si="3107"/>
        <v>1.7683549603498343</v>
      </c>
      <c r="Q29869">
        <f t="shared" si="3108"/>
        <v>0.99626013275322933</v>
      </c>
    </row>
    <row r="29870" spans="1:17" x14ac:dyDescent="0.25">
      <c r="A29870" t="s">
        <v>26</v>
      </c>
      <c r="B29870" s="1">
        <v>349.25850000000003</v>
      </c>
      <c r="C29870" s="1">
        <v>34.6</v>
      </c>
      <c r="D29870" s="1">
        <v>383.31</v>
      </c>
      <c r="E29870" s="1">
        <v>196.67</v>
      </c>
      <c r="F29870" s="1" t="s">
        <v>6</v>
      </c>
      <c r="G29870" s="1"/>
      <c r="H29870">
        <v>364.21</v>
      </c>
      <c r="I29870">
        <v>45.55</v>
      </c>
      <c r="J29870">
        <f t="shared" si="3109"/>
        <v>0.95894813431811332</v>
      </c>
      <c r="K29870">
        <f t="shared" si="3110"/>
        <v>0.75960482985729971</v>
      </c>
      <c r="L29870">
        <f t="shared" si="3111"/>
        <v>5.2815271972405622</v>
      </c>
      <c r="N29870">
        <f t="shared" si="3112"/>
        <v>0.44030363211915702</v>
      </c>
      <c r="O29870">
        <f t="shared" si="3113"/>
        <v>0.99492832352311145</v>
      </c>
      <c r="P29870">
        <f t="shared" si="3107"/>
        <v>1.7223040594384884</v>
      </c>
      <c r="Q29870">
        <f t="shared" si="3108"/>
        <v>0.99594540365648832</v>
      </c>
    </row>
    <row r="29871" spans="1:17" x14ac:dyDescent="0.25">
      <c r="A29871" t="s">
        <v>24</v>
      </c>
      <c r="B29871" s="1">
        <v>270.7602</v>
      </c>
      <c r="C29871" s="1">
        <v>38.801220000000001</v>
      </c>
      <c r="D29871" s="1">
        <v>352.9545</v>
      </c>
      <c r="E29871" s="1">
        <v>157.65129999999999</v>
      </c>
      <c r="F29871" s="1" t="s">
        <v>6</v>
      </c>
      <c r="G29871" s="1"/>
      <c r="H29871">
        <v>282.35000000000002</v>
      </c>
      <c r="I29871">
        <v>50.417999999999999</v>
      </c>
      <c r="J29871">
        <f t="shared" si="3109"/>
        <v>0.95895236408712581</v>
      </c>
      <c r="K29871">
        <f t="shared" si="3110"/>
        <v>0.76959062239676312</v>
      </c>
      <c r="L29871">
        <f t="shared" si="3111"/>
        <v>5.0603856320718821</v>
      </c>
      <c r="N29871">
        <f t="shared" si="3112"/>
        <v>0.44034504725656165</v>
      </c>
      <c r="O29871">
        <f t="shared" si="3113"/>
        <v>1.0229178072481111</v>
      </c>
      <c r="P29871">
        <f t="shared" si="3107"/>
        <v>1.6984058627678393</v>
      </c>
      <c r="Q29871">
        <f t="shared" si="3108"/>
        <v>0.99577253969474699</v>
      </c>
    </row>
    <row r="29872" spans="1:17" x14ac:dyDescent="0.25">
      <c r="A29872" s="5" t="s">
        <v>31</v>
      </c>
      <c r="B29872" s="1">
        <v>450.42059999999998</v>
      </c>
      <c r="C29872" s="1">
        <v>25</v>
      </c>
      <c r="D29872" s="1">
        <v>394.839</v>
      </c>
      <c r="E29872" s="1">
        <v>304.39080000000001</v>
      </c>
      <c r="F29872" s="1" t="s">
        <v>6</v>
      </c>
      <c r="G29872" s="1"/>
      <c r="H29872">
        <v>469.7</v>
      </c>
      <c r="I29872">
        <v>33.674999999999997</v>
      </c>
      <c r="J29872">
        <f t="shared" si="3109"/>
        <v>0.95895380029806254</v>
      </c>
      <c r="K29872">
        <f t="shared" si="3110"/>
        <v>0.74239049740163332</v>
      </c>
      <c r="L29872">
        <f t="shared" si="3111"/>
        <v>5.7183124021405192</v>
      </c>
      <c r="N29872">
        <f t="shared" si="3112"/>
        <v>0.4403591106957267</v>
      </c>
      <c r="O29872">
        <f t="shared" si="3113"/>
        <v>0.94918801956916365</v>
      </c>
      <c r="P29872">
        <f t="shared" si="3107"/>
        <v>1.7675957778139977</v>
      </c>
      <c r="Q29872">
        <f t="shared" si="3108"/>
        <v>0.99625512778529157</v>
      </c>
    </row>
    <row r="29873" spans="1:17" x14ac:dyDescent="0.25">
      <c r="A29873" s="5" t="s">
        <v>28</v>
      </c>
      <c r="B29873" s="1">
        <v>381.95229999999998</v>
      </c>
      <c r="C29873" s="1">
        <v>42.500700000000002</v>
      </c>
      <c r="D29873" s="1">
        <v>432.45929999999998</v>
      </c>
      <c r="E29873" s="1">
        <v>197.15469999999999</v>
      </c>
      <c r="F29873" s="1" t="s">
        <v>6</v>
      </c>
      <c r="G29873" s="1"/>
      <c r="H29873">
        <v>398.3</v>
      </c>
      <c r="I29873">
        <v>55.796999999999997</v>
      </c>
      <c r="J29873">
        <f t="shared" si="3109"/>
        <v>0.95895631433592765</v>
      </c>
      <c r="K29873">
        <f t="shared" si="3110"/>
        <v>0.76170224205602455</v>
      </c>
      <c r="L29873">
        <f t="shared" si="3111"/>
        <v>5.2839886997554268</v>
      </c>
      <c r="N29873">
        <f t="shared" si="3112"/>
        <v>0.44038372948187082</v>
      </c>
      <c r="O29873">
        <f t="shared" si="3113"/>
        <v>1.0007136307526296</v>
      </c>
      <c r="P29873">
        <f t="shared" si="3107"/>
        <v>1.7225662413328078</v>
      </c>
      <c r="Q29873">
        <f t="shared" si="3108"/>
        <v>0.99594726237642561</v>
      </c>
    </row>
    <row r="29874" spans="1:17" x14ac:dyDescent="0.25">
      <c r="A29874" s="5" t="s">
        <v>404</v>
      </c>
      <c r="B29874" s="1">
        <v>451.77460000000002</v>
      </c>
      <c r="C29874" s="1">
        <v>33.200069999999997</v>
      </c>
      <c r="D29874" s="1">
        <v>930.0172</v>
      </c>
      <c r="E29874" s="1">
        <v>227.40729999999999</v>
      </c>
      <c r="F29874" s="1" t="s">
        <v>6</v>
      </c>
      <c r="G29874" s="1"/>
      <c r="H29874">
        <v>471.11</v>
      </c>
      <c r="I29874">
        <v>44.07638</v>
      </c>
      <c r="J29874">
        <f t="shared" si="3109"/>
        <v>0.95895778056080327</v>
      </c>
      <c r="K29874">
        <f t="shared" si="3110"/>
        <v>0.75323949017591729</v>
      </c>
      <c r="L29874">
        <f t="shared" si="3111"/>
        <v>5.4267426828240435</v>
      </c>
      <c r="N29874">
        <f t="shared" si="3112"/>
        <v>0.44039808824662691</v>
      </c>
      <c r="O29874">
        <f t="shared" si="3113"/>
        <v>0.97766154807471028</v>
      </c>
      <c r="P29874">
        <f t="shared" si="3107"/>
        <v>1.7376327767655191</v>
      </c>
      <c r="Q29874">
        <f t="shared" si="3108"/>
        <v>0.99605275144305161</v>
      </c>
    </row>
    <row r="29875" spans="1:17" x14ac:dyDescent="0.25">
      <c r="A29875" s="5" t="s">
        <v>430</v>
      </c>
      <c r="B29875" s="1">
        <v>409.49009999999998</v>
      </c>
      <c r="C29875" s="1">
        <v>26.500119999999999</v>
      </c>
      <c r="D29875" s="1">
        <v>892.19669999999996</v>
      </c>
      <c r="E29875" s="1">
        <v>293.99919999999997</v>
      </c>
      <c r="F29875" s="1" t="s">
        <v>6</v>
      </c>
      <c r="G29875" s="1"/>
      <c r="H29875">
        <v>427.01</v>
      </c>
      <c r="I29875">
        <v>36.51</v>
      </c>
      <c r="J29875">
        <f t="shared" si="3109"/>
        <v>0.95897075009952926</v>
      </c>
      <c r="K29875">
        <f t="shared" si="3110"/>
        <v>0.72583182689674064</v>
      </c>
      <c r="L29875">
        <f t="shared" si="3111"/>
        <v>5.683577046246544</v>
      </c>
      <c r="N29875">
        <f t="shared" si="3112"/>
        <v>0.4405251221519404</v>
      </c>
      <c r="O29875">
        <f t="shared" si="3113"/>
        <v>0.90785150747830634</v>
      </c>
      <c r="P29875">
        <f t="shared" si="3107"/>
        <v>1.7640810045338056</v>
      </c>
      <c r="Q29875">
        <f t="shared" si="3108"/>
        <v>0.99623187927273071</v>
      </c>
    </row>
    <row r="29876" spans="1:17" x14ac:dyDescent="0.25">
      <c r="A29876" s="5" t="s">
        <v>428</v>
      </c>
      <c r="B29876" s="1">
        <v>381.74560000000002</v>
      </c>
      <c r="C29876" s="1">
        <v>23.101600000000001</v>
      </c>
      <c r="D29876" s="1">
        <v>946.8519</v>
      </c>
      <c r="E29876" s="1">
        <v>297.9889</v>
      </c>
      <c r="F29876" s="1" t="s">
        <v>6</v>
      </c>
      <c r="G29876" s="1"/>
      <c r="H29876">
        <v>398.07</v>
      </c>
      <c r="I29876">
        <v>32</v>
      </c>
      <c r="J29876">
        <f t="shared" si="3109"/>
        <v>0.95899113221292742</v>
      </c>
      <c r="K29876">
        <f t="shared" si="3110"/>
        <v>0.72192500000000004</v>
      </c>
      <c r="L29876">
        <f t="shared" si="3111"/>
        <v>5.6970562374895204</v>
      </c>
      <c r="N29876">
        <f t="shared" si="3112"/>
        <v>0.44072484419632324</v>
      </c>
      <c r="O29876">
        <f t="shared" si="3113"/>
        <v>0.89844324828625943</v>
      </c>
      <c r="P29876">
        <f t="shared" ref="P29876:P29939" si="3114">L29876^(1/$S$6)</f>
        <v>1.7654466388249834</v>
      </c>
      <c r="Q29876">
        <f t="shared" ref="Q29876:Q29939" si="3115">LN(P29876)^(1/$S$7)</f>
        <v>0.99624092738293846</v>
      </c>
    </row>
    <row r="29877" spans="1:17" x14ac:dyDescent="0.25">
      <c r="A29877" s="5" t="s">
        <v>426</v>
      </c>
      <c r="B29877" s="1">
        <v>359.52640000000002</v>
      </c>
      <c r="C29877" s="1">
        <v>21.300070000000002</v>
      </c>
      <c r="D29877" s="1">
        <v>1018.949</v>
      </c>
      <c r="E29877" s="1">
        <v>304.5729</v>
      </c>
      <c r="F29877" s="1" t="s">
        <v>6</v>
      </c>
      <c r="G29877" s="1"/>
      <c r="H29877">
        <v>374.9</v>
      </c>
      <c r="I29877">
        <v>29.25</v>
      </c>
      <c r="J29877">
        <f t="shared" si="3109"/>
        <v>0.95899279807948801</v>
      </c>
      <c r="K29877">
        <f t="shared" si="3110"/>
        <v>0.72820752136752143</v>
      </c>
      <c r="L29877">
        <f t="shared" si="3111"/>
        <v>5.7189104673632176</v>
      </c>
      <c r="N29877">
        <f t="shared" si="3112"/>
        <v>0.44074117235112464</v>
      </c>
      <c r="O29877">
        <f t="shared" si="3113"/>
        <v>0.91363458512707985</v>
      </c>
      <c r="P29877">
        <f t="shared" si="3114"/>
        <v>1.7676561683068617</v>
      </c>
      <c r="Q29877">
        <f t="shared" si="3115"/>
        <v>0.99625552613005375</v>
      </c>
    </row>
    <row r="29878" spans="1:17" x14ac:dyDescent="0.25">
      <c r="A29878" s="5" t="s">
        <v>32</v>
      </c>
      <c r="B29878" s="1">
        <v>441.47359999999998</v>
      </c>
      <c r="C29878" s="1">
        <v>25.2</v>
      </c>
      <c r="D29878" s="1">
        <v>396.53620000000001</v>
      </c>
      <c r="E29878" s="1">
        <v>296.82190000000003</v>
      </c>
      <c r="F29878" s="1" t="s">
        <v>6</v>
      </c>
      <c r="G29878" s="1"/>
      <c r="H29878">
        <v>460.35</v>
      </c>
      <c r="I29878">
        <v>33.78</v>
      </c>
      <c r="J29878">
        <f t="shared" si="3109"/>
        <v>0.95899554686651456</v>
      </c>
      <c r="K29878">
        <f t="shared" si="3110"/>
        <v>0.74600355239786853</v>
      </c>
      <c r="L29878">
        <f t="shared" si="3111"/>
        <v>5.693132295633089</v>
      </c>
      <c r="N29878">
        <f t="shared" si="3112"/>
        <v>0.44076811634951657</v>
      </c>
      <c r="O29878">
        <f t="shared" si="3113"/>
        <v>0.95854173459381675</v>
      </c>
      <c r="P29878">
        <f t="shared" si="3114"/>
        <v>1.7650493122418023</v>
      </c>
      <c r="Q29878">
        <f t="shared" si="3115"/>
        <v>0.99623829685119691</v>
      </c>
    </row>
    <row r="29879" spans="1:17" x14ac:dyDescent="0.25">
      <c r="A29879" s="5" t="s">
        <v>422</v>
      </c>
      <c r="B29879" s="1">
        <v>393.43849999999998</v>
      </c>
      <c r="C29879" s="1">
        <v>30.200040000000001</v>
      </c>
      <c r="D29879" s="1">
        <v>762.87030000000004</v>
      </c>
      <c r="E29879" s="1">
        <v>228.70169999999999</v>
      </c>
      <c r="F29879" s="1" t="s">
        <v>6</v>
      </c>
      <c r="G29879" s="1"/>
      <c r="H29879">
        <v>410.26</v>
      </c>
      <c r="I29879">
        <v>40.549999999999997</v>
      </c>
      <c r="J29879">
        <f t="shared" si="3109"/>
        <v>0.95899795251791542</v>
      </c>
      <c r="K29879">
        <f t="shared" si="3110"/>
        <v>0.74476054254007407</v>
      </c>
      <c r="L29879">
        <f t="shared" si="3111"/>
        <v>5.4324185343198668</v>
      </c>
      <c r="N29879">
        <f t="shared" si="3112"/>
        <v>0.44079169840899712</v>
      </c>
      <c r="O29879">
        <f t="shared" si="3113"/>
        <v>0.95530955847645771</v>
      </c>
      <c r="P29879">
        <f t="shared" si="3114"/>
        <v>1.7382262719150317</v>
      </c>
      <c r="Q29879">
        <f t="shared" si="3115"/>
        <v>0.99605685435213043</v>
      </c>
    </row>
    <row r="29880" spans="1:17" x14ac:dyDescent="0.25">
      <c r="A29880" s="5" t="s">
        <v>425</v>
      </c>
      <c r="B29880" s="1">
        <v>330.8741</v>
      </c>
      <c r="C29880" s="1">
        <v>19.30002</v>
      </c>
      <c r="D29880" s="1">
        <v>1065.191</v>
      </c>
      <c r="E29880" s="1">
        <v>308.0446</v>
      </c>
      <c r="F29880" s="1" t="s">
        <v>6</v>
      </c>
      <c r="G29880" s="1"/>
      <c r="H29880">
        <v>345.02</v>
      </c>
      <c r="I29880">
        <v>26.4</v>
      </c>
      <c r="J29880">
        <f t="shared" si="3109"/>
        <v>0.95899976812938381</v>
      </c>
      <c r="K29880">
        <f t="shared" si="3110"/>
        <v>0.73106136363636365</v>
      </c>
      <c r="L29880">
        <f t="shared" si="3111"/>
        <v>5.7302445776851192</v>
      </c>
      <c r="N29880">
        <f t="shared" si="3112"/>
        <v>0.44080949738238162</v>
      </c>
      <c r="O29880">
        <f t="shared" si="3113"/>
        <v>0.92064506142996494</v>
      </c>
      <c r="P29880">
        <f t="shared" si="3114"/>
        <v>1.7687998432986907</v>
      </c>
      <c r="Q29880">
        <f t="shared" si="3115"/>
        <v>0.99626306293989064</v>
      </c>
    </row>
    <row r="29881" spans="1:17" x14ac:dyDescent="0.25">
      <c r="A29881" s="5" t="s">
        <v>420</v>
      </c>
      <c r="B29881" s="1">
        <v>358.8759</v>
      </c>
      <c r="C29881" s="1">
        <v>29.703900000000001</v>
      </c>
      <c r="D29881" s="1">
        <v>880.61649999999997</v>
      </c>
      <c r="E29881" s="1">
        <v>240.1755</v>
      </c>
      <c r="F29881" s="1" t="s">
        <v>6</v>
      </c>
      <c r="G29881" s="1"/>
      <c r="H29881">
        <v>374.21</v>
      </c>
      <c r="I29881">
        <v>40.592799999999997</v>
      </c>
      <c r="J29881">
        <f t="shared" si="3109"/>
        <v>0.95902274124154896</v>
      </c>
      <c r="K29881">
        <f t="shared" si="3110"/>
        <v>0.73175292170040018</v>
      </c>
      <c r="L29881">
        <f t="shared" si="3111"/>
        <v>5.481369906108978</v>
      </c>
      <c r="N29881">
        <f t="shared" si="3112"/>
        <v>0.44103477962367926</v>
      </c>
      <c r="O29881">
        <f t="shared" si="3113"/>
        <v>0.92235445928329296</v>
      </c>
      <c r="P29881">
        <f t="shared" si="3114"/>
        <v>1.7433276239994016</v>
      </c>
      <c r="Q29881">
        <f t="shared" si="3115"/>
        <v>0.99609195986090904</v>
      </c>
    </row>
    <row r="29882" spans="1:17" x14ac:dyDescent="0.25">
      <c r="A29882" s="5" t="s">
        <v>413</v>
      </c>
      <c r="B29882" s="1">
        <v>467.2475</v>
      </c>
      <c r="C29882" s="1">
        <v>25.218710000000002</v>
      </c>
      <c r="D29882" s="1">
        <v>972.46270000000004</v>
      </c>
      <c r="E29882" s="1">
        <v>289.7201</v>
      </c>
      <c r="F29882" s="1" t="s">
        <v>6</v>
      </c>
      <c r="G29882" s="1"/>
      <c r="H29882">
        <v>487.21</v>
      </c>
      <c r="I29882">
        <v>33.921999999999997</v>
      </c>
      <c r="J29882">
        <f t="shared" si="3109"/>
        <v>0.95902690831468984</v>
      </c>
      <c r="K29882">
        <f t="shared" si="3110"/>
        <v>0.74343228583220344</v>
      </c>
      <c r="L29882">
        <f t="shared" si="3111"/>
        <v>5.6689152844879107</v>
      </c>
      <c r="N29882">
        <f t="shared" si="3112"/>
        <v>0.44107565729598769</v>
      </c>
      <c r="O29882">
        <f t="shared" si="3113"/>
        <v>0.95187221304576386</v>
      </c>
      <c r="P29882">
        <f t="shared" si="3114"/>
        <v>1.7625930806262813</v>
      </c>
      <c r="Q29882">
        <f t="shared" si="3115"/>
        <v>0.9962219989713238</v>
      </c>
    </row>
    <row r="29883" spans="1:17" x14ac:dyDescent="0.25">
      <c r="A29883" s="5" t="s">
        <v>38</v>
      </c>
      <c r="B29883" s="1">
        <v>545.44090000000006</v>
      </c>
      <c r="C29883" s="1">
        <v>17.900020000000001</v>
      </c>
      <c r="D29883" s="1">
        <v>404.60770000000002</v>
      </c>
      <c r="E29883" s="1">
        <v>460.72370000000001</v>
      </c>
      <c r="F29883" s="1" t="s">
        <v>6</v>
      </c>
      <c r="G29883" s="1"/>
      <c r="H29883">
        <v>568.74</v>
      </c>
      <c r="I29883">
        <v>24.835899999999999</v>
      </c>
      <c r="J29883">
        <f t="shared" si="3109"/>
        <v>0.95903382916622715</v>
      </c>
      <c r="K29883">
        <f t="shared" si="3110"/>
        <v>0.72073168276567401</v>
      </c>
      <c r="L29883">
        <f t="shared" si="3111"/>
        <v>6.1327985140743131</v>
      </c>
      <c r="N29883">
        <f t="shared" si="3112"/>
        <v>0.44114355811401679</v>
      </c>
      <c r="O29883">
        <f t="shared" si="3113"/>
        <v>0.89559437896794003</v>
      </c>
      <c r="P29883">
        <f t="shared" si="3114"/>
        <v>1.8084686115643636</v>
      </c>
      <c r="Q29883">
        <f t="shared" si="3115"/>
        <v>0.99651649845660806</v>
      </c>
    </row>
    <row r="29884" spans="1:17" x14ac:dyDescent="0.25">
      <c r="A29884" s="5" t="s">
        <v>434</v>
      </c>
      <c r="B29884" s="1">
        <v>567.51480000000004</v>
      </c>
      <c r="C29884" s="1">
        <v>30.5</v>
      </c>
      <c r="D29884" s="1">
        <v>496.41199999999998</v>
      </c>
      <c r="E29884" s="1">
        <v>326.1866</v>
      </c>
      <c r="F29884" s="1" t="s">
        <v>6</v>
      </c>
      <c r="G29884" s="1"/>
      <c r="H29884">
        <v>591.75</v>
      </c>
      <c r="I29884">
        <v>41.262999999999998</v>
      </c>
      <c r="J29884">
        <f t="shared" si="3109"/>
        <v>0.95904486692015212</v>
      </c>
      <c r="K29884">
        <f t="shared" si="3110"/>
        <v>0.73916099168746818</v>
      </c>
      <c r="L29884">
        <f t="shared" si="3111"/>
        <v>5.7874696102505636</v>
      </c>
      <c r="N29884">
        <f t="shared" si="3112"/>
        <v>0.44125187447989905</v>
      </c>
      <c r="O29884">
        <f t="shared" si="3113"/>
        <v>0.94093213408081511</v>
      </c>
      <c r="P29884">
        <f t="shared" si="3114"/>
        <v>1.7745510283453614</v>
      </c>
      <c r="Q29884">
        <f t="shared" si="3115"/>
        <v>0.99630076170462945</v>
      </c>
    </row>
    <row r="29885" spans="1:17" x14ac:dyDescent="0.25">
      <c r="A29885" t="s">
        <v>7</v>
      </c>
      <c r="B29885" s="1">
        <v>491.6087</v>
      </c>
      <c r="C29885" s="1">
        <v>56.319000000000003</v>
      </c>
      <c r="D29885" s="1">
        <v>491.18</v>
      </c>
      <c r="E29885" s="1">
        <v>230.61</v>
      </c>
      <c r="F29885" s="1" t="s">
        <v>6</v>
      </c>
      <c r="G29885" s="1"/>
      <c r="H29885">
        <v>512.6</v>
      </c>
      <c r="I29885">
        <v>81.034999999999997</v>
      </c>
      <c r="J29885">
        <f t="shared" si="3109"/>
        <v>0.95904935622317589</v>
      </c>
      <c r="K29885">
        <f t="shared" si="3110"/>
        <v>0.69499598938730189</v>
      </c>
      <c r="L29885">
        <f t="shared" si="3111"/>
        <v>5.4407279720291504</v>
      </c>
      <c r="N29885">
        <f t="shared" si="3112"/>
        <v>0.44129593777227399</v>
      </c>
      <c r="O29885">
        <f t="shared" si="3113"/>
        <v>0.83678133036170499</v>
      </c>
      <c r="P29885">
        <f t="shared" si="3114"/>
        <v>1.7390943952949136</v>
      </c>
      <c r="Q29885">
        <f t="shared" si="3115"/>
        <v>0.99606284875038287</v>
      </c>
    </row>
    <row r="29886" spans="1:17" x14ac:dyDescent="0.25">
      <c r="A29886" s="5" t="s">
        <v>421</v>
      </c>
      <c r="B29886" s="1">
        <v>457.95080000000002</v>
      </c>
      <c r="C29886" s="1">
        <v>31.500060000000001</v>
      </c>
      <c r="D29886" s="1">
        <v>778.81560000000002</v>
      </c>
      <c r="E29886" s="1">
        <v>243.60640000000001</v>
      </c>
      <c r="F29886" s="1" t="s">
        <v>6</v>
      </c>
      <c r="G29886" s="1"/>
      <c r="H29886">
        <v>477.5</v>
      </c>
      <c r="I29886">
        <v>42.12</v>
      </c>
      <c r="J29886">
        <f t="shared" si="3109"/>
        <v>0.95905926701570687</v>
      </c>
      <c r="K29886">
        <f t="shared" si="3110"/>
        <v>0.74786467236467247</v>
      </c>
      <c r="L29886">
        <f t="shared" si="3111"/>
        <v>5.4955538080686201</v>
      </c>
      <c r="N29886">
        <f t="shared" si="3112"/>
        <v>0.44139323151832716</v>
      </c>
      <c r="O29886">
        <f t="shared" si="3113"/>
        <v>0.9634094104564398</v>
      </c>
      <c r="P29886">
        <f t="shared" si="3114"/>
        <v>1.7448000310881433</v>
      </c>
      <c r="Q29886">
        <f t="shared" si="3115"/>
        <v>0.99610203917774831</v>
      </c>
    </row>
    <row r="29887" spans="1:17" x14ac:dyDescent="0.25">
      <c r="A29887" s="5" t="s">
        <v>419</v>
      </c>
      <c r="B29887" s="1">
        <v>325.29270000000002</v>
      </c>
      <c r="C29887" s="1">
        <v>26.62914</v>
      </c>
      <c r="D29887" s="1">
        <v>978.63239999999996</v>
      </c>
      <c r="E29887" s="1">
        <v>243.37110000000001</v>
      </c>
      <c r="F29887" s="1" t="s">
        <v>6</v>
      </c>
      <c r="G29887" s="1"/>
      <c r="H29887">
        <v>339.173</v>
      </c>
      <c r="I29887">
        <v>36.177</v>
      </c>
      <c r="J29887">
        <f t="shared" si="3109"/>
        <v>0.95907604673721092</v>
      </c>
      <c r="K29887">
        <f t="shared" si="3110"/>
        <v>0.73607927688863084</v>
      </c>
      <c r="L29887">
        <f t="shared" si="3111"/>
        <v>5.4945874389106546</v>
      </c>
      <c r="N29887">
        <f t="shared" si="3112"/>
        <v>0.44155801240654197</v>
      </c>
      <c r="O29887">
        <f t="shared" si="3113"/>
        <v>0.93314397430932128</v>
      </c>
      <c r="P29887">
        <f t="shared" si="3114"/>
        <v>1.7446997952081769</v>
      </c>
      <c r="Q29887">
        <f t="shared" si="3115"/>
        <v>0.99610135376767961</v>
      </c>
    </row>
    <row r="29888" spans="1:17" x14ac:dyDescent="0.25">
      <c r="A29888" s="5" t="s">
        <v>407</v>
      </c>
      <c r="B29888" s="1">
        <v>218.20339999999999</v>
      </c>
      <c r="C29888" s="1">
        <v>28.401009999999999</v>
      </c>
      <c r="D29888" s="1">
        <v>1030.4739999999999</v>
      </c>
      <c r="E29888" s="1">
        <v>182.21789999999999</v>
      </c>
      <c r="F29888" s="1" t="s">
        <v>6</v>
      </c>
      <c r="G29888" s="1"/>
      <c r="H29888">
        <v>227.51</v>
      </c>
      <c r="I29888">
        <v>37.5</v>
      </c>
      <c r="J29888">
        <f t="shared" si="3109"/>
        <v>0.95909366621247416</v>
      </c>
      <c r="K29888">
        <f t="shared" si="3110"/>
        <v>0.75736026666666667</v>
      </c>
      <c r="L29888">
        <f t="shared" si="3111"/>
        <v>5.2052032236885175</v>
      </c>
      <c r="N29888">
        <f t="shared" si="3112"/>
        <v>0.441731114644555</v>
      </c>
      <c r="O29888">
        <f t="shared" si="3113"/>
        <v>0.98879034885684669</v>
      </c>
      <c r="P29888">
        <f t="shared" si="3114"/>
        <v>1.7141334132748531</v>
      </c>
      <c r="Q29888">
        <f t="shared" si="3115"/>
        <v>0.99588707434111501</v>
      </c>
    </row>
    <row r="29889" spans="1:17" x14ac:dyDescent="0.25">
      <c r="A29889" s="5" t="s">
        <v>433</v>
      </c>
      <c r="B29889" s="1">
        <v>539.0299</v>
      </c>
      <c r="C29889" s="1">
        <v>36.74785</v>
      </c>
      <c r="D29889" s="1">
        <v>512.38109999999995</v>
      </c>
      <c r="E29889" s="1">
        <v>280.5027</v>
      </c>
      <c r="F29889" s="1" t="s">
        <v>6</v>
      </c>
      <c r="G29889" s="1"/>
      <c r="H29889" s="1">
        <v>562.02</v>
      </c>
      <c r="I29889" s="1">
        <v>49.07</v>
      </c>
      <c r="J29889">
        <f t="shared" si="3109"/>
        <v>0.95909380449094339</v>
      </c>
      <c r="K29889">
        <f t="shared" si="3110"/>
        <v>0.74888628489912368</v>
      </c>
      <c r="L29889">
        <f t="shared" si="3111"/>
        <v>5.6365833505848739</v>
      </c>
      <c r="N29889">
        <f t="shared" si="3112"/>
        <v>0.44173247346208655</v>
      </c>
      <c r="O29889">
        <f t="shared" si="3113"/>
        <v>0.96609594911497798</v>
      </c>
      <c r="P29889">
        <f t="shared" si="3114"/>
        <v>1.7593027483109045</v>
      </c>
      <c r="Q29889">
        <f t="shared" si="3115"/>
        <v>0.99620006833928798</v>
      </c>
    </row>
    <row r="29890" spans="1:17" x14ac:dyDescent="0.25">
      <c r="A29890" s="5" t="s">
        <v>33</v>
      </c>
      <c r="B29890" s="1">
        <v>415.99799999999999</v>
      </c>
      <c r="C29890" s="1">
        <v>24.053999999999998</v>
      </c>
      <c r="D29890" s="1">
        <v>387.8827</v>
      </c>
      <c r="E29890" s="1">
        <v>292.60140000000001</v>
      </c>
      <c r="F29890" s="1" t="s">
        <v>6</v>
      </c>
      <c r="G29890" s="1"/>
      <c r="H29890">
        <v>433.74</v>
      </c>
      <c r="I29890">
        <v>31.96</v>
      </c>
      <c r="J29890">
        <f t="shared" ref="J29890:J29953" si="3116">B29890/H29890</f>
        <v>0.9590953105547102</v>
      </c>
      <c r="K29890">
        <f t="shared" ref="K29890:K29953" si="3117">C29890/I29890</f>
        <v>0.75262828535669579</v>
      </c>
      <c r="L29890">
        <f t="shared" ref="L29890:L29953" si="3118">LN(E29890)</f>
        <v>5.6788112732635723</v>
      </c>
      <c r="N29890">
        <f t="shared" ref="N29890:N29953" si="3119">(ATANH(J29890^$U$2))^($U$3/$U$2)</f>
        <v>0.44174727336646091</v>
      </c>
      <c r="O29890">
        <f t="shared" ref="O29890:O29953" si="3120">(ATANH(K29890^$T$2))^($T$3/$T$2)</f>
        <v>0.97602601690819013</v>
      </c>
      <c r="P29890">
        <f t="shared" si="3114"/>
        <v>1.7635976419817236</v>
      </c>
      <c r="Q29890">
        <f t="shared" si="3115"/>
        <v>0.9962286721020831</v>
      </c>
    </row>
    <row r="29891" spans="1:17" x14ac:dyDescent="0.25">
      <c r="A29891" s="5" t="s">
        <v>406</v>
      </c>
      <c r="B29891" s="1">
        <v>289.64960000000002</v>
      </c>
      <c r="C29891" s="1">
        <v>29.3</v>
      </c>
      <c r="D29891" s="1">
        <v>967.91719999999998</v>
      </c>
      <c r="E29891" s="1">
        <v>195.67060000000001</v>
      </c>
      <c r="F29891" s="1" t="s">
        <v>6</v>
      </c>
      <c r="G29891" s="1"/>
      <c r="H29891">
        <v>302</v>
      </c>
      <c r="I29891">
        <v>38.79</v>
      </c>
      <c r="J29891">
        <f t="shared" si="3116"/>
        <v>0.95910463576158944</v>
      </c>
      <c r="K29891">
        <f t="shared" si="3117"/>
        <v>0.75534931683423567</v>
      </c>
      <c r="L29891">
        <f t="shared" si="3118"/>
        <v>5.2764326331725906</v>
      </c>
      <c r="N29891">
        <f t="shared" si="3119"/>
        <v>0.44183892350337306</v>
      </c>
      <c r="O29891">
        <f t="shared" si="3120"/>
        <v>0.98333711137326607</v>
      </c>
      <c r="P29891">
        <f t="shared" si="3114"/>
        <v>1.7217611609172978</v>
      </c>
      <c r="Q29891">
        <f t="shared" si="3115"/>
        <v>0.99594155227154868</v>
      </c>
    </row>
    <row r="29892" spans="1:17" x14ac:dyDescent="0.25">
      <c r="A29892" s="5" t="s">
        <v>30</v>
      </c>
      <c r="B29892" s="1">
        <v>391.1327</v>
      </c>
      <c r="C29892" s="1">
        <v>27.4</v>
      </c>
      <c r="D29892" s="1">
        <v>379.34539999999998</v>
      </c>
      <c r="E29892" s="1">
        <v>252.0575</v>
      </c>
      <c r="F29892" s="1" t="s">
        <v>6</v>
      </c>
      <c r="G29892" s="1"/>
      <c r="H29892">
        <v>407.81</v>
      </c>
      <c r="I29892">
        <v>36.29</v>
      </c>
      <c r="J29892">
        <f t="shared" si="3116"/>
        <v>0.95910522056840197</v>
      </c>
      <c r="K29892">
        <f t="shared" si="3117"/>
        <v>0.75502893359052081</v>
      </c>
      <c r="L29892">
        <f t="shared" si="3118"/>
        <v>5.5296572360867327</v>
      </c>
      <c r="N29892">
        <f t="shared" si="3119"/>
        <v>0.44184467182598613</v>
      </c>
      <c r="O29892">
        <f t="shared" si="3120"/>
        <v>0.98247225991056908</v>
      </c>
      <c r="P29892">
        <f t="shared" si="3114"/>
        <v>1.7483298085749279</v>
      </c>
      <c r="Q29892">
        <f t="shared" si="3115"/>
        <v>0.99612610601283746</v>
      </c>
    </row>
    <row r="29893" spans="1:17" x14ac:dyDescent="0.25">
      <c r="A29893" t="s">
        <v>23</v>
      </c>
      <c r="B29893" s="1">
        <v>292.83609999999999</v>
      </c>
      <c r="C29893" s="1">
        <v>37.400010000000002</v>
      </c>
      <c r="D29893" s="1">
        <v>340.34100000000001</v>
      </c>
      <c r="E29893" s="1">
        <v>170.26900000000001</v>
      </c>
      <c r="F29893" s="1" t="s">
        <v>6</v>
      </c>
      <c r="G29893" s="1"/>
      <c r="H29893">
        <v>305.322</v>
      </c>
      <c r="I29893">
        <v>48.722000000000001</v>
      </c>
      <c r="J29893">
        <f t="shared" si="3116"/>
        <v>0.95910579650336358</v>
      </c>
      <c r="K29893">
        <f t="shared" si="3117"/>
        <v>0.7676205820779114</v>
      </c>
      <c r="L29893">
        <f t="shared" si="3118"/>
        <v>5.1373795393901114</v>
      </c>
      <c r="N29893">
        <f t="shared" si="3119"/>
        <v>0.44185033302584259</v>
      </c>
      <c r="O29893">
        <f t="shared" si="3120"/>
        <v>1.0173050435113116</v>
      </c>
      <c r="P29893">
        <f t="shared" si="3114"/>
        <v>1.7068047730926426</v>
      </c>
      <c r="Q29893">
        <f t="shared" si="3115"/>
        <v>0.99583407945815217</v>
      </c>
    </row>
    <row r="29894" spans="1:17" x14ac:dyDescent="0.25">
      <c r="A29894" s="5" t="s">
        <v>410</v>
      </c>
      <c r="B29894" s="1">
        <v>287.05610000000001</v>
      </c>
      <c r="C29894" s="1">
        <v>35.800579999999997</v>
      </c>
      <c r="D29894" s="1">
        <v>903.76430000000005</v>
      </c>
      <c r="E29894" s="1">
        <v>186.3134</v>
      </c>
      <c r="F29894" s="1" t="s">
        <v>6</v>
      </c>
      <c r="G29894" s="1"/>
      <c r="H29894">
        <v>299.29300000000001</v>
      </c>
      <c r="I29894">
        <v>48.32</v>
      </c>
      <c r="J29894">
        <f t="shared" si="3116"/>
        <v>0.95911397860958991</v>
      </c>
      <c r="K29894">
        <f t="shared" si="3117"/>
        <v>0.74090604304635754</v>
      </c>
      <c r="L29894">
        <f t="shared" si="3118"/>
        <v>5.2274302020203836</v>
      </c>
      <c r="N29894">
        <f t="shared" si="3119"/>
        <v>0.44193076855932611</v>
      </c>
      <c r="O29894">
        <f t="shared" si="3120"/>
        <v>0.94538104304238046</v>
      </c>
      <c r="P29894">
        <f t="shared" si="3114"/>
        <v>1.7165211382006371</v>
      </c>
      <c r="Q29894">
        <f t="shared" si="3115"/>
        <v>0.99590420149902037</v>
      </c>
    </row>
    <row r="29895" spans="1:17" x14ac:dyDescent="0.25">
      <c r="A29895" s="5" t="s">
        <v>409</v>
      </c>
      <c r="B29895" s="1">
        <v>354.20100000000002</v>
      </c>
      <c r="C29895" s="1">
        <v>37.4</v>
      </c>
      <c r="D29895" s="1">
        <v>884.29300000000001</v>
      </c>
      <c r="E29895" s="1">
        <v>195.3843</v>
      </c>
      <c r="F29895" s="1" t="s">
        <v>6</v>
      </c>
      <c r="G29895" s="1"/>
      <c r="H29895">
        <v>369.29500000000002</v>
      </c>
      <c r="I29895">
        <v>49.9</v>
      </c>
      <c r="J29895">
        <f t="shared" si="3116"/>
        <v>0.95912752677398827</v>
      </c>
      <c r="K29895">
        <f t="shared" si="3117"/>
        <v>0.74949899799599196</v>
      </c>
      <c r="L29895">
        <f t="shared" si="3118"/>
        <v>5.2749683883765144</v>
      </c>
      <c r="N29895">
        <f t="shared" si="3119"/>
        <v>0.44206399237693128</v>
      </c>
      <c r="O29895">
        <f t="shared" si="3120"/>
        <v>0.96771220001851233</v>
      </c>
      <c r="P29895">
        <f t="shared" si="3114"/>
        <v>1.7216050594390913</v>
      </c>
      <c r="Q29895">
        <f t="shared" si="3115"/>
        <v>0.99594044423380323</v>
      </c>
    </row>
    <row r="29896" spans="1:17" x14ac:dyDescent="0.25">
      <c r="A29896" s="5" t="s">
        <v>412</v>
      </c>
      <c r="B29896" s="1">
        <v>304.32080000000002</v>
      </c>
      <c r="C29896" s="1">
        <v>44.203449999999997</v>
      </c>
      <c r="D29896" s="1">
        <v>537.41010000000006</v>
      </c>
      <c r="E29896" s="1">
        <v>157.05529999999999</v>
      </c>
      <c r="F29896" s="1" t="s">
        <v>6</v>
      </c>
      <c r="G29896" s="1"/>
      <c r="H29896">
        <v>317.27999999999997</v>
      </c>
      <c r="I29896">
        <v>58.97</v>
      </c>
      <c r="J29896">
        <f t="shared" si="3116"/>
        <v>0.95915532022188621</v>
      </c>
      <c r="K29896">
        <f t="shared" si="3117"/>
        <v>0.74959216550788532</v>
      </c>
      <c r="L29896">
        <f t="shared" si="3118"/>
        <v>5.0565979726294943</v>
      </c>
      <c r="N29896">
        <f t="shared" si="3119"/>
        <v>0.44233743706988654</v>
      </c>
      <c r="O29896">
        <f t="shared" si="3120"/>
        <v>0.96795829250974319</v>
      </c>
      <c r="P29896">
        <f t="shared" si="3114"/>
        <v>1.697990470414666</v>
      </c>
      <c r="Q29896">
        <f t="shared" si="3115"/>
        <v>0.9957694733794884</v>
      </c>
    </row>
    <row r="29897" spans="1:17" x14ac:dyDescent="0.25">
      <c r="A29897" s="5" t="s">
        <v>405</v>
      </c>
      <c r="B29897" s="1">
        <v>369.3904</v>
      </c>
      <c r="C29897" s="1">
        <v>31.2</v>
      </c>
      <c r="D29897" s="1">
        <v>941.0231</v>
      </c>
      <c r="E29897" s="1">
        <v>210.39689999999999</v>
      </c>
      <c r="F29897" s="1" t="s">
        <v>6</v>
      </c>
      <c r="G29897" s="1"/>
      <c r="H29897">
        <v>385.12</v>
      </c>
      <c r="I29897">
        <v>41.36</v>
      </c>
      <c r="J29897">
        <f t="shared" si="3116"/>
        <v>0.95915662650602407</v>
      </c>
      <c r="K29897">
        <f t="shared" si="3117"/>
        <v>0.75435203094777559</v>
      </c>
      <c r="L29897">
        <f t="shared" si="3118"/>
        <v>5.3489957469147065</v>
      </c>
      <c r="N29897">
        <f t="shared" si="3119"/>
        <v>0.44235029359426103</v>
      </c>
      <c r="O29897">
        <f t="shared" si="3120"/>
        <v>0.98064855446844068</v>
      </c>
      <c r="P29897">
        <f t="shared" si="3114"/>
        <v>1.7294607689899326</v>
      </c>
      <c r="Q29897">
        <f t="shared" si="3115"/>
        <v>0.99599585553241032</v>
      </c>
    </row>
    <row r="29898" spans="1:17" x14ac:dyDescent="0.25">
      <c r="A29898" s="5" t="s">
        <v>408</v>
      </c>
      <c r="B29898" s="1">
        <v>433.04349999999999</v>
      </c>
      <c r="C29898" s="1">
        <v>38.9</v>
      </c>
      <c r="D29898" s="1">
        <v>882.57550000000003</v>
      </c>
      <c r="E29898" s="1">
        <v>201.86590000000001</v>
      </c>
      <c r="F29898" s="1" t="s">
        <v>6</v>
      </c>
      <c r="G29898" s="1"/>
      <c r="H29898">
        <v>451.48</v>
      </c>
      <c r="I29898">
        <v>51.811999999999998</v>
      </c>
      <c r="J29898">
        <f t="shared" si="3116"/>
        <v>0.95916430406662523</v>
      </c>
      <c r="K29898">
        <f t="shared" si="3117"/>
        <v>0.75079132247355829</v>
      </c>
      <c r="L29898">
        <f t="shared" si="3118"/>
        <v>5.3076036155615238</v>
      </c>
      <c r="N29898">
        <f t="shared" si="3119"/>
        <v>0.44242586512691295</v>
      </c>
      <c r="O29898">
        <f t="shared" si="3120"/>
        <v>0.97113355333518936</v>
      </c>
      <c r="P29898">
        <f t="shared" si="3114"/>
        <v>1.7250773666835626</v>
      </c>
      <c r="Q29898">
        <f t="shared" si="3115"/>
        <v>0.99596502441072088</v>
      </c>
    </row>
    <row r="29899" spans="1:17" x14ac:dyDescent="0.25">
      <c r="A29899" s="5" t="s">
        <v>411</v>
      </c>
      <c r="B29899" s="1">
        <v>336.9246</v>
      </c>
      <c r="C29899" s="1">
        <v>42.700479999999999</v>
      </c>
      <c r="D29899" s="1">
        <v>743.0453</v>
      </c>
      <c r="E29899" s="1">
        <v>177.26990000000001</v>
      </c>
      <c r="F29899" s="1" t="s">
        <v>6</v>
      </c>
      <c r="G29899" s="1"/>
      <c r="H29899">
        <v>351.255</v>
      </c>
      <c r="I29899">
        <v>57.82</v>
      </c>
      <c r="J29899">
        <f t="shared" si="3116"/>
        <v>0.95920228893538884</v>
      </c>
      <c r="K29899">
        <f t="shared" si="3117"/>
        <v>0.73850709097198197</v>
      </c>
      <c r="L29899">
        <f t="shared" si="3118"/>
        <v>5.1776734299142912</v>
      </c>
      <c r="N29899">
        <f t="shared" si="3119"/>
        <v>0.44279997140126021</v>
      </c>
      <c r="O29899">
        <f t="shared" si="3120"/>
        <v>0.93927232094791935</v>
      </c>
      <c r="P29899">
        <f t="shared" si="3114"/>
        <v>1.711166498887978</v>
      </c>
      <c r="Q29899">
        <f t="shared" si="3115"/>
        <v>0.99586569790460289</v>
      </c>
    </row>
    <row r="29900" spans="1:17" x14ac:dyDescent="0.25">
      <c r="A29900" t="s">
        <v>25</v>
      </c>
      <c r="B29900" s="1">
        <v>354.80349999999999</v>
      </c>
      <c r="C29900" s="1">
        <v>32.299999999999997</v>
      </c>
      <c r="D29900" s="1">
        <v>367.32929999999999</v>
      </c>
      <c r="E29900" s="1">
        <v>210.5506</v>
      </c>
      <c r="F29900" s="1" t="s">
        <v>6</v>
      </c>
      <c r="G29900" s="1"/>
      <c r="H29900">
        <v>369.89</v>
      </c>
      <c r="I29900">
        <v>42.512</v>
      </c>
      <c r="J29900">
        <f t="shared" si="3116"/>
        <v>0.95921354997431674</v>
      </c>
      <c r="K29900">
        <f t="shared" si="3117"/>
        <v>0.75978547233722238</v>
      </c>
      <c r="L29900">
        <f t="shared" si="3118"/>
        <v>5.3497260042832879</v>
      </c>
      <c r="N29900">
        <f t="shared" si="3119"/>
        <v>0.44291094810251108</v>
      </c>
      <c r="O29900">
        <f t="shared" si="3120"/>
        <v>0.99542468713264398</v>
      </c>
      <c r="P29900">
        <f t="shared" si="3114"/>
        <v>1.7295378974550712</v>
      </c>
      <c r="Q29900">
        <f t="shared" si="3115"/>
        <v>0.99599639605433254</v>
      </c>
    </row>
    <row r="29901" spans="1:17" x14ac:dyDescent="0.25">
      <c r="A29901" s="5" t="s">
        <v>36</v>
      </c>
      <c r="B29901" s="1">
        <v>531.02149999999995</v>
      </c>
      <c r="C29901" s="1">
        <v>30.653490000000001</v>
      </c>
      <c r="D29901" s="1">
        <v>456.61630000000002</v>
      </c>
      <c r="E29901" s="1">
        <v>339.42340000000002</v>
      </c>
      <c r="F29901" s="1" t="s">
        <v>6</v>
      </c>
      <c r="G29901" s="1"/>
      <c r="H29901">
        <v>553.6</v>
      </c>
      <c r="I29901">
        <v>40.805</v>
      </c>
      <c r="J29901">
        <f t="shared" si="3116"/>
        <v>0.95921513728323682</v>
      </c>
      <c r="K29901">
        <f t="shared" si="3117"/>
        <v>0.75121896826369317</v>
      </c>
      <c r="L29901">
        <f t="shared" si="3118"/>
        <v>5.8272482956209224</v>
      </c>
      <c r="N29901">
        <f t="shared" si="3119"/>
        <v>0.44292659344253904</v>
      </c>
      <c r="O29901">
        <f t="shared" si="3120"/>
        <v>0.97226944386906466</v>
      </c>
      <c r="P29901">
        <f t="shared" si="3114"/>
        <v>1.7785263124884128</v>
      </c>
      <c r="Q29901">
        <f t="shared" si="3115"/>
        <v>0.99632662497072266</v>
      </c>
    </row>
    <row r="29902" spans="1:17" x14ac:dyDescent="0.25">
      <c r="A29902" s="5" t="s">
        <v>29</v>
      </c>
      <c r="B29902" s="1">
        <v>407.78739999999999</v>
      </c>
      <c r="C29902" s="1">
        <v>28.50001</v>
      </c>
      <c r="D29902" s="1">
        <v>384.93450000000001</v>
      </c>
      <c r="E29902" s="1">
        <v>256.35169999999999</v>
      </c>
      <c r="F29902" s="1" t="s">
        <v>6</v>
      </c>
      <c r="G29902" s="1"/>
      <c r="H29902">
        <v>425.125</v>
      </c>
      <c r="I29902">
        <v>37.96</v>
      </c>
      <c r="J29902">
        <f t="shared" si="3116"/>
        <v>0.95921764187003822</v>
      </c>
      <c r="K29902">
        <f t="shared" si="3117"/>
        <v>0.75079056902002106</v>
      </c>
      <c r="L29902">
        <f t="shared" si="3118"/>
        <v>5.5465503297661369</v>
      </c>
      <c r="N29902">
        <f t="shared" si="3119"/>
        <v>0.4429512812200857</v>
      </c>
      <c r="O29902">
        <f t="shared" si="3120"/>
        <v>0.9711315536907682</v>
      </c>
      <c r="P29902">
        <f t="shared" si="3114"/>
        <v>1.7500728529304548</v>
      </c>
      <c r="Q29902">
        <f t="shared" si="3115"/>
        <v>0.99613794075978734</v>
      </c>
    </row>
    <row r="29903" spans="1:17" x14ac:dyDescent="0.25">
      <c r="A29903" s="5" t="s">
        <v>435</v>
      </c>
      <c r="B29903" s="1">
        <v>370.57330000000002</v>
      </c>
      <c r="C29903" s="1">
        <v>16.80001</v>
      </c>
      <c r="D29903" s="1">
        <v>1079.5930000000001</v>
      </c>
      <c r="E29903" s="1">
        <v>381.78719999999998</v>
      </c>
      <c r="F29903" s="1" t="s">
        <v>6</v>
      </c>
      <c r="G29903" s="1"/>
      <c r="H29903">
        <v>386.32600000000002</v>
      </c>
      <c r="I29903">
        <v>23.224</v>
      </c>
      <c r="J29903">
        <f t="shared" si="3116"/>
        <v>0.95922433385275652</v>
      </c>
      <c r="K29903">
        <f t="shared" si="3117"/>
        <v>0.72339002755769899</v>
      </c>
      <c r="L29903">
        <f t="shared" si="3118"/>
        <v>5.9448633853236865</v>
      </c>
      <c r="N29903">
        <f t="shared" si="3119"/>
        <v>0.44301725190178676</v>
      </c>
      <c r="O29903">
        <f t="shared" si="3120"/>
        <v>0.90195657772833937</v>
      </c>
      <c r="P29903">
        <f t="shared" si="3114"/>
        <v>1.7901743279051245</v>
      </c>
      <c r="Q29903">
        <f t="shared" si="3115"/>
        <v>0.99640150903286584</v>
      </c>
    </row>
    <row r="29904" spans="1:17" x14ac:dyDescent="0.25">
      <c r="A29904" s="5" t="s">
        <v>418</v>
      </c>
      <c r="B29904" s="1">
        <v>379.30630000000002</v>
      </c>
      <c r="C29904" s="1">
        <v>26.8</v>
      </c>
      <c r="D29904" s="1">
        <v>950.40859999999998</v>
      </c>
      <c r="E29904" s="1">
        <v>257.66980000000001</v>
      </c>
      <c r="F29904" s="1" t="s">
        <v>6</v>
      </c>
      <c r="G29904" s="1"/>
      <c r="H29904">
        <v>395.42500000000001</v>
      </c>
      <c r="I29904">
        <v>36.24295</v>
      </c>
      <c r="J29904">
        <f t="shared" si="3116"/>
        <v>0.95923702345577544</v>
      </c>
      <c r="K29904">
        <f t="shared" si="3117"/>
        <v>0.73945415591170149</v>
      </c>
      <c r="L29904">
        <f t="shared" si="3118"/>
        <v>5.5516789202593468</v>
      </c>
      <c r="N29904">
        <f t="shared" si="3119"/>
        <v>0.44314237863755807</v>
      </c>
      <c r="O29904">
        <f t="shared" si="3120"/>
        <v>0.94167756217283916</v>
      </c>
      <c r="P29904">
        <f t="shared" si="3114"/>
        <v>1.7506013180014914</v>
      </c>
      <c r="Q29904">
        <f t="shared" si="3115"/>
        <v>0.99614152241863185</v>
      </c>
    </row>
    <row r="29905" spans="1:17" x14ac:dyDescent="0.25">
      <c r="A29905" t="s">
        <v>27</v>
      </c>
      <c r="B29905" s="1">
        <v>385.98099999999999</v>
      </c>
      <c r="C29905" s="1">
        <v>42.301859999999998</v>
      </c>
      <c r="D29905" s="1">
        <v>417.3349</v>
      </c>
      <c r="E29905" s="1">
        <v>209.54169999999999</v>
      </c>
      <c r="F29905" s="1" t="s">
        <v>6</v>
      </c>
      <c r="G29905" s="1"/>
      <c r="H29905">
        <v>402.38</v>
      </c>
      <c r="I29905">
        <v>56.26</v>
      </c>
      <c r="J29905">
        <f t="shared" si="3116"/>
        <v>0.9592449922958397</v>
      </c>
      <c r="K29905">
        <f t="shared" si="3117"/>
        <v>0.75189939566299324</v>
      </c>
      <c r="L29905">
        <f t="shared" si="3118"/>
        <v>5.3449227649013578</v>
      </c>
      <c r="N29905">
        <f t="shared" si="3119"/>
        <v>0.44322097638446706</v>
      </c>
      <c r="O29905">
        <f t="shared" si="3120"/>
        <v>0.97408060163010124</v>
      </c>
      <c r="P29905">
        <f t="shared" si="3114"/>
        <v>1.7290304578815214</v>
      </c>
      <c r="Q29905">
        <f t="shared" si="3115"/>
        <v>0.99599283863557952</v>
      </c>
    </row>
    <row r="29906" spans="1:17" x14ac:dyDescent="0.25">
      <c r="A29906" s="5" t="s">
        <v>424</v>
      </c>
      <c r="B29906" s="1">
        <v>370.66890000000001</v>
      </c>
      <c r="C29906" s="1">
        <v>33.401000000000003</v>
      </c>
      <c r="D29906" s="1">
        <v>635.30999999999995</v>
      </c>
      <c r="E29906" s="1">
        <v>211.89</v>
      </c>
      <c r="F29906" s="1" t="s">
        <v>6</v>
      </c>
      <c r="G29906" s="1"/>
      <c r="H29906">
        <v>386.411</v>
      </c>
      <c r="I29906">
        <v>45.167499999999997</v>
      </c>
      <c r="J29906">
        <f t="shared" si="3116"/>
        <v>0.95926073533103351</v>
      </c>
      <c r="K29906">
        <f t="shared" si="3117"/>
        <v>0.73949189129351867</v>
      </c>
      <c r="L29906">
        <f t="shared" si="3118"/>
        <v>5.3560672720889402</v>
      </c>
      <c r="N29906">
        <f t="shared" si="3119"/>
        <v>0.44337629841927539</v>
      </c>
      <c r="O29906">
        <f t="shared" si="3120"/>
        <v>0.9417735696465841</v>
      </c>
      <c r="P29906">
        <f t="shared" si="3114"/>
        <v>1.7302073528525554</v>
      </c>
      <c r="Q29906">
        <f t="shared" si="3115"/>
        <v>0.99600108479991378</v>
      </c>
    </row>
    <row r="29907" spans="1:17" x14ac:dyDescent="0.25">
      <c r="A29907" s="5" t="s">
        <v>34</v>
      </c>
      <c r="B29907" s="1">
        <v>487.13209999999998</v>
      </c>
      <c r="C29907" s="1">
        <v>22.400010000000002</v>
      </c>
      <c r="D29907" s="1">
        <v>398.43900000000002</v>
      </c>
      <c r="E29907" s="1">
        <v>359.87529999999998</v>
      </c>
      <c r="F29907" s="1" t="s">
        <v>6</v>
      </c>
      <c r="G29907" s="1"/>
      <c r="H29907">
        <v>507.82</v>
      </c>
      <c r="I29907">
        <v>30.440999999999999</v>
      </c>
      <c r="J29907">
        <f t="shared" si="3116"/>
        <v>0.95926135244771771</v>
      </c>
      <c r="K29907">
        <f t="shared" si="3117"/>
        <v>0.73585000492756492</v>
      </c>
      <c r="L29907">
        <f t="shared" si="3118"/>
        <v>5.8857575825547785</v>
      </c>
      <c r="N29907">
        <f t="shared" si="3119"/>
        <v>0.44338238819543507</v>
      </c>
      <c r="O29907">
        <f t="shared" si="3120"/>
        <v>0.93256800424135378</v>
      </c>
      <c r="P29907">
        <f t="shared" si="3114"/>
        <v>1.7843403721182189</v>
      </c>
      <c r="Q29907">
        <f t="shared" si="3115"/>
        <v>0.9963641689734356</v>
      </c>
    </row>
    <row r="29908" spans="1:17" x14ac:dyDescent="0.25">
      <c r="A29908" s="5" t="s">
        <v>417</v>
      </c>
      <c r="B29908" s="1">
        <v>438.23669999999998</v>
      </c>
      <c r="C29908" s="1">
        <v>27.10004</v>
      </c>
      <c r="D29908" s="1">
        <v>938.73919999999998</v>
      </c>
      <c r="E29908" s="1">
        <v>265.10379999999998</v>
      </c>
      <c r="F29908" s="1" t="s">
        <v>6</v>
      </c>
      <c r="G29908" s="1"/>
      <c r="H29908">
        <v>456.83100000000002</v>
      </c>
      <c r="I29908">
        <v>36.618000000000002</v>
      </c>
      <c r="J29908">
        <f t="shared" si="3116"/>
        <v>0.95929720180985956</v>
      </c>
      <c r="K29908">
        <f t="shared" si="3117"/>
        <v>0.74007428040854217</v>
      </c>
      <c r="L29908">
        <f t="shared" si="3118"/>
        <v>5.5801214474057499</v>
      </c>
      <c r="N29908">
        <f t="shared" si="3119"/>
        <v>0.44373631617186315</v>
      </c>
      <c r="O29908">
        <f t="shared" si="3120"/>
        <v>0.94325697682762077</v>
      </c>
      <c r="P29908">
        <f t="shared" si="3114"/>
        <v>1.753526169043403</v>
      </c>
      <c r="Q29908">
        <f t="shared" si="3115"/>
        <v>0.99616129143160648</v>
      </c>
    </row>
    <row r="29909" spans="1:17" x14ac:dyDescent="0.25">
      <c r="A29909" s="5" t="s">
        <v>28</v>
      </c>
      <c r="B29909" s="1">
        <v>382.09120000000001</v>
      </c>
      <c r="C29909" s="1">
        <v>42.600700000000003</v>
      </c>
      <c r="D29909" s="1">
        <v>431.89170000000001</v>
      </c>
      <c r="E29909" s="1">
        <v>198.02709999999999</v>
      </c>
      <c r="F29909" s="1" t="s">
        <v>6</v>
      </c>
      <c r="G29909" s="1"/>
      <c r="H29909">
        <v>398.3</v>
      </c>
      <c r="I29909">
        <v>55.796999999999997</v>
      </c>
      <c r="J29909">
        <f t="shared" si="3116"/>
        <v>0.95930504644740144</v>
      </c>
      <c r="K29909">
        <f t="shared" si="3117"/>
        <v>0.76349445310679798</v>
      </c>
      <c r="L29909">
        <f t="shared" si="3118"/>
        <v>5.28840389001574</v>
      </c>
      <c r="N29909">
        <f t="shared" si="3119"/>
        <v>0.44381380610732318</v>
      </c>
      <c r="O29909">
        <f t="shared" si="3120"/>
        <v>1.0056958389338322</v>
      </c>
      <c r="P29909">
        <f t="shared" si="3114"/>
        <v>1.7230363103019943</v>
      </c>
      <c r="Q29909">
        <f t="shared" si="3115"/>
        <v>0.99595059289573862</v>
      </c>
    </row>
    <row r="29910" spans="1:17" x14ac:dyDescent="0.25">
      <c r="A29910" t="s">
        <v>7</v>
      </c>
      <c r="B29910" s="1">
        <v>491.74369999999999</v>
      </c>
      <c r="C29910" s="1">
        <v>56.454000000000001</v>
      </c>
      <c r="D29910" s="1">
        <v>490.64</v>
      </c>
      <c r="E29910" s="1">
        <v>231.5</v>
      </c>
      <c r="F29910" s="1" t="s">
        <v>6</v>
      </c>
      <c r="G29910" s="1"/>
      <c r="H29910">
        <v>512.6</v>
      </c>
      <c r="I29910">
        <v>81.034999999999997</v>
      </c>
      <c r="J29910">
        <f t="shared" si="3116"/>
        <v>0.9593127194693718</v>
      </c>
      <c r="K29910">
        <f t="shared" si="3117"/>
        <v>0.69666193620040728</v>
      </c>
      <c r="L29910">
        <f t="shared" si="3118"/>
        <v>5.4445798735262887</v>
      </c>
      <c r="N29910">
        <f t="shared" si="3119"/>
        <v>0.44388961562733714</v>
      </c>
      <c r="O29910">
        <f t="shared" si="3120"/>
        <v>0.84044524816748978</v>
      </c>
      <c r="P29910">
        <f t="shared" si="3114"/>
        <v>1.7394965175132595</v>
      </c>
      <c r="Q29910">
        <f t="shared" si="3115"/>
        <v>0.99606562257361431</v>
      </c>
    </row>
    <row r="29911" spans="1:17" x14ac:dyDescent="0.25">
      <c r="A29911" s="5" t="s">
        <v>423</v>
      </c>
      <c r="B29911" s="1">
        <v>331.78530000000001</v>
      </c>
      <c r="C29911" s="1">
        <v>27.91075</v>
      </c>
      <c r="D29911" s="1">
        <v>740.55790000000002</v>
      </c>
      <c r="E29911" s="1">
        <v>217.32419999999999</v>
      </c>
      <c r="F29911" s="1" t="s">
        <v>6</v>
      </c>
      <c r="G29911" s="1"/>
      <c r="H29911">
        <v>345.85700000000003</v>
      </c>
      <c r="I29911">
        <v>37.61</v>
      </c>
      <c r="J29911">
        <f t="shared" si="3116"/>
        <v>0.95931353131496533</v>
      </c>
      <c r="K29911">
        <f t="shared" si="3117"/>
        <v>0.74210981122042008</v>
      </c>
      <c r="L29911">
        <f t="shared" si="3118"/>
        <v>5.3813902478356104</v>
      </c>
      <c r="N29911">
        <f t="shared" si="3119"/>
        <v>0.44389763752581429</v>
      </c>
      <c r="O29911">
        <f t="shared" si="3120"/>
        <v>0.94846658796409633</v>
      </c>
      <c r="P29911">
        <f t="shared" si="3114"/>
        <v>1.7328754221818081</v>
      </c>
      <c r="Q29911">
        <f t="shared" si="3115"/>
        <v>0.99601972092548074</v>
      </c>
    </row>
    <row r="29912" spans="1:17" x14ac:dyDescent="0.25">
      <c r="A29912" s="5" t="s">
        <v>35</v>
      </c>
      <c r="B29912" s="1">
        <v>477.4599</v>
      </c>
      <c r="C29912" s="1">
        <v>22.5</v>
      </c>
      <c r="D29912" s="1">
        <v>400.52449999999999</v>
      </c>
      <c r="E29912" s="1">
        <v>357.46969999999999</v>
      </c>
      <c r="F29912" s="1" t="s">
        <v>6</v>
      </c>
      <c r="G29912" s="1"/>
      <c r="H29912">
        <v>497.7</v>
      </c>
      <c r="I29912">
        <v>30.4</v>
      </c>
      <c r="J29912">
        <f t="shared" si="3116"/>
        <v>0.95933273056057866</v>
      </c>
      <c r="K29912">
        <f t="shared" si="3117"/>
        <v>0.74013157894736847</v>
      </c>
      <c r="L29912">
        <f t="shared" si="3118"/>
        <v>5.8790506032973786</v>
      </c>
      <c r="N29912">
        <f t="shared" si="3119"/>
        <v>0.4440873943408154</v>
      </c>
      <c r="O29912">
        <f t="shared" si="3120"/>
        <v>0.94340309267252864</v>
      </c>
      <c r="P29912">
        <f t="shared" si="3114"/>
        <v>1.7836758809439761</v>
      </c>
      <c r="Q29912">
        <f t="shared" si="3115"/>
        <v>0.9963598948914425</v>
      </c>
    </row>
    <row r="29913" spans="1:17" x14ac:dyDescent="0.25">
      <c r="A29913" s="5" t="s">
        <v>416</v>
      </c>
      <c r="B29913" s="1">
        <v>281.1173</v>
      </c>
      <c r="C29913" s="1">
        <v>22.660799999999998</v>
      </c>
      <c r="D29913" s="1">
        <v>1043.798</v>
      </c>
      <c r="E29913" s="1">
        <v>242.45650000000001</v>
      </c>
      <c r="F29913" s="1" t="s">
        <v>6</v>
      </c>
      <c r="G29913" s="1"/>
      <c r="H29913">
        <v>293.02999999999997</v>
      </c>
      <c r="I29913">
        <v>30.48</v>
      </c>
      <c r="J29913">
        <f t="shared" si="3116"/>
        <v>0.95934648329522587</v>
      </c>
      <c r="K29913">
        <f t="shared" si="3117"/>
        <v>0.74346456692913376</v>
      </c>
      <c r="L29913">
        <f t="shared" si="3118"/>
        <v>5.4908223128434637</v>
      </c>
      <c r="N29913">
        <f t="shared" si="3119"/>
        <v>0.44422337670931678</v>
      </c>
      <c r="O29913">
        <f t="shared" si="3120"/>
        <v>0.95195555137485621</v>
      </c>
      <c r="P29913">
        <f t="shared" si="3114"/>
        <v>1.7443091472146874</v>
      </c>
      <c r="Q29913">
        <f t="shared" si="3115"/>
        <v>0.9960986814810957</v>
      </c>
    </row>
    <row r="29914" spans="1:17" x14ac:dyDescent="0.25">
      <c r="A29914" t="s">
        <v>24</v>
      </c>
      <c r="B29914" s="1">
        <v>270.8716</v>
      </c>
      <c r="C29914" s="1">
        <v>38.901220000000002</v>
      </c>
      <c r="D29914" s="1">
        <v>352.43959999999998</v>
      </c>
      <c r="E29914" s="1">
        <v>158.584</v>
      </c>
      <c r="F29914" s="1" t="s">
        <v>6</v>
      </c>
      <c r="G29914" s="1"/>
      <c r="H29914">
        <v>282.35000000000002</v>
      </c>
      <c r="I29914">
        <v>50.417999999999999</v>
      </c>
      <c r="J29914">
        <f t="shared" si="3116"/>
        <v>0.95934690986364435</v>
      </c>
      <c r="K29914">
        <f t="shared" si="3117"/>
        <v>0.77157404101709715</v>
      </c>
      <c r="L29914">
        <f t="shared" si="3118"/>
        <v>5.0662844213879099</v>
      </c>
      <c r="N29914">
        <f t="shared" si="3119"/>
        <v>0.44422759522665678</v>
      </c>
      <c r="O29914">
        <f t="shared" si="3120"/>
        <v>1.0286154180493285</v>
      </c>
      <c r="P29914">
        <f t="shared" si="3114"/>
        <v>1.6990523658999277</v>
      </c>
      <c r="Q29914">
        <f t="shared" si="3115"/>
        <v>0.99577730772079653</v>
      </c>
    </row>
    <row r="29915" spans="1:17" x14ac:dyDescent="0.25">
      <c r="A29915" s="5" t="s">
        <v>429</v>
      </c>
      <c r="B29915" s="1">
        <v>429.3845</v>
      </c>
      <c r="C29915" s="1">
        <v>28.701180000000001</v>
      </c>
      <c r="D29915" s="1">
        <v>897.74069999999995</v>
      </c>
      <c r="E29915" s="1">
        <v>308.06319999999999</v>
      </c>
      <c r="F29915" s="1" t="s">
        <v>6</v>
      </c>
      <c r="G29915" s="1"/>
      <c r="H29915">
        <v>447.57</v>
      </c>
      <c r="I29915">
        <v>39.406999999999996</v>
      </c>
      <c r="J29915">
        <f t="shared" si="3116"/>
        <v>0.95936836695935834</v>
      </c>
      <c r="K29915">
        <f t="shared" si="3117"/>
        <v>0.72832694698911371</v>
      </c>
      <c r="L29915">
        <f t="shared" si="3118"/>
        <v>5.7303049567291948</v>
      </c>
      <c r="N29915">
        <f t="shared" si="3119"/>
        <v>0.44443985215393189</v>
      </c>
      <c r="O29915">
        <f t="shared" si="3120"/>
        <v>0.91392655742906892</v>
      </c>
      <c r="P29915">
        <f t="shared" si="3114"/>
        <v>1.7688059318008331</v>
      </c>
      <c r="Q29915">
        <f t="shared" si="3115"/>
        <v>0.99626310302731558</v>
      </c>
    </row>
    <row r="29916" spans="1:17" x14ac:dyDescent="0.25">
      <c r="A29916" t="s">
        <v>26</v>
      </c>
      <c r="B29916" s="1">
        <v>349.41210000000001</v>
      </c>
      <c r="C29916" s="1">
        <v>34.700000000000003</v>
      </c>
      <c r="D29916" s="1">
        <v>382.71</v>
      </c>
      <c r="E29916" s="1">
        <v>197.7</v>
      </c>
      <c r="F29916" s="1" t="s">
        <v>6</v>
      </c>
      <c r="G29916" s="1"/>
      <c r="H29916">
        <v>364.21</v>
      </c>
      <c r="I29916">
        <v>45.55</v>
      </c>
      <c r="J29916">
        <f t="shared" si="3116"/>
        <v>0.95936986903160271</v>
      </c>
      <c r="K29916">
        <f t="shared" si="3117"/>
        <v>0.76180021953896826</v>
      </c>
      <c r="L29916">
        <f t="shared" si="3118"/>
        <v>5.2867507301765713</v>
      </c>
      <c r="N29916">
        <f t="shared" si="3119"/>
        <v>0.44445471518685215</v>
      </c>
      <c r="O29916">
        <f t="shared" si="3120"/>
        <v>1.0009850722938842</v>
      </c>
      <c r="P29916">
        <f t="shared" si="3114"/>
        <v>1.7228603354496834</v>
      </c>
      <c r="Q29916">
        <f t="shared" si="3115"/>
        <v>0.99594934638445187</v>
      </c>
    </row>
    <row r="29917" spans="1:17" x14ac:dyDescent="0.25">
      <c r="A29917" t="s">
        <v>21</v>
      </c>
      <c r="B29917" s="1">
        <v>182.82259999999999</v>
      </c>
      <c r="C29917" s="1">
        <v>36.017000000000003</v>
      </c>
      <c r="D29917" s="1">
        <v>263.33</v>
      </c>
      <c r="E29917" s="1">
        <v>141.86000000000001</v>
      </c>
      <c r="F29917" s="1" t="s">
        <v>6</v>
      </c>
      <c r="G29917" s="1"/>
      <c r="H29917">
        <v>190.56399999999999</v>
      </c>
      <c r="I29917">
        <v>45.991999999999997</v>
      </c>
      <c r="J29917">
        <f t="shared" si="3116"/>
        <v>0.95937637748997717</v>
      </c>
      <c r="K29917">
        <f t="shared" si="3117"/>
        <v>0.78311445468777185</v>
      </c>
      <c r="L29917">
        <f t="shared" si="3118"/>
        <v>4.9548406557739408</v>
      </c>
      <c r="N29917">
        <f t="shared" si="3119"/>
        <v>0.44451912300829916</v>
      </c>
      <c r="O29917">
        <f t="shared" si="3120"/>
        <v>1.0627414968881441</v>
      </c>
      <c r="P29917">
        <f t="shared" si="3114"/>
        <v>1.6867514537059791</v>
      </c>
      <c r="Q29917">
        <f t="shared" si="3115"/>
        <v>0.9956856817806512</v>
      </c>
    </row>
    <row r="29918" spans="1:17" x14ac:dyDescent="0.25">
      <c r="A29918" s="5" t="s">
        <v>404</v>
      </c>
      <c r="B29918" s="1">
        <v>451.97590000000002</v>
      </c>
      <c r="C29918" s="1">
        <v>33.300069999999998</v>
      </c>
      <c r="D29918" s="1">
        <v>928.47519999999997</v>
      </c>
      <c r="E29918" s="1">
        <v>228.542</v>
      </c>
      <c r="F29918" s="1" t="s">
        <v>6</v>
      </c>
      <c r="G29918" s="1"/>
      <c r="H29918">
        <v>471.11</v>
      </c>
      <c r="I29918">
        <v>44.07638</v>
      </c>
      <c r="J29918">
        <f t="shared" si="3116"/>
        <v>0.95938506930440881</v>
      </c>
      <c r="K29918">
        <f t="shared" si="3117"/>
        <v>0.75550827903743456</v>
      </c>
      <c r="L29918">
        <f t="shared" si="3118"/>
        <v>5.4317200008835664</v>
      </c>
      <c r="N29918">
        <f t="shared" si="3119"/>
        <v>0.44460515384651916</v>
      </c>
      <c r="O29918">
        <f t="shared" si="3120"/>
        <v>0.98376661974633173</v>
      </c>
      <c r="P29918">
        <f t="shared" si="3114"/>
        <v>1.7381532523357137</v>
      </c>
      <c r="Q29918">
        <f t="shared" si="3115"/>
        <v>0.99605634976968516</v>
      </c>
    </row>
    <row r="29919" spans="1:17" x14ac:dyDescent="0.25">
      <c r="A29919" s="5" t="s">
        <v>414</v>
      </c>
      <c r="B29919" s="1">
        <v>401.82530000000003</v>
      </c>
      <c r="C29919" s="1">
        <v>24.302019999999999</v>
      </c>
      <c r="D29919" s="1">
        <v>982.91629999999998</v>
      </c>
      <c r="E29919" s="1">
        <v>278.0412</v>
      </c>
      <c r="F29919" s="1" t="s">
        <v>6</v>
      </c>
      <c r="G29919" s="1"/>
      <c r="H29919">
        <v>418.83</v>
      </c>
      <c r="I29919">
        <v>32.57</v>
      </c>
      <c r="J29919">
        <f t="shared" si="3116"/>
        <v>0.9593995177040805</v>
      </c>
      <c r="K29919">
        <f t="shared" si="3117"/>
        <v>0.74614737488486338</v>
      </c>
      <c r="L29919">
        <f t="shared" si="3118"/>
        <v>5.627769304148738</v>
      </c>
      <c r="N29919">
        <f t="shared" si="3119"/>
        <v>0.4447482046097524</v>
      </c>
      <c r="O29919">
        <f t="shared" si="3120"/>
        <v>0.95891668406691954</v>
      </c>
      <c r="P29919">
        <f t="shared" si="3114"/>
        <v>1.7584035634392938</v>
      </c>
      <c r="Q29919">
        <f t="shared" si="3115"/>
        <v>0.9961940554262394</v>
      </c>
    </row>
    <row r="29920" spans="1:17" x14ac:dyDescent="0.25">
      <c r="A29920" s="5" t="s">
        <v>431</v>
      </c>
      <c r="B29920" s="1">
        <v>372.61950000000002</v>
      </c>
      <c r="C29920" s="1">
        <v>20.294609999999999</v>
      </c>
      <c r="D29920" s="1">
        <v>1065.327</v>
      </c>
      <c r="E29920" s="1">
        <v>337.34219999999999</v>
      </c>
      <c r="F29920" s="1" t="s">
        <v>6</v>
      </c>
      <c r="G29920" s="1"/>
      <c r="H29920">
        <v>388.38</v>
      </c>
      <c r="I29920">
        <v>27.774999999999999</v>
      </c>
      <c r="J29920">
        <f t="shared" si="3116"/>
        <v>0.95941989803800409</v>
      </c>
      <c r="K29920">
        <f t="shared" si="3117"/>
        <v>0.73067902790279027</v>
      </c>
      <c r="L29920">
        <f t="shared" si="3118"/>
        <v>5.8210978454188478</v>
      </c>
      <c r="N29920">
        <f t="shared" si="3119"/>
        <v>0.44495007494255123</v>
      </c>
      <c r="O29920">
        <f t="shared" si="3120"/>
        <v>0.91970178465738084</v>
      </c>
      <c r="P29920">
        <f t="shared" si="3114"/>
        <v>1.7779128637196167</v>
      </c>
      <c r="Q29920">
        <f t="shared" si="3115"/>
        <v>0.99632264415356131</v>
      </c>
    </row>
    <row r="29921" spans="1:17" x14ac:dyDescent="0.25">
      <c r="A29921" s="5" t="s">
        <v>415</v>
      </c>
      <c r="B29921" s="1">
        <v>338.77210000000002</v>
      </c>
      <c r="C29921" s="1">
        <v>23.22213</v>
      </c>
      <c r="D29921" s="1">
        <v>1015.349</v>
      </c>
      <c r="E29921" s="1">
        <v>253.3826</v>
      </c>
      <c r="F29921" s="1" t="s">
        <v>6</v>
      </c>
      <c r="G29921" s="1"/>
      <c r="H29921">
        <v>353.1</v>
      </c>
      <c r="I29921">
        <v>31.29</v>
      </c>
      <c r="J29921">
        <f t="shared" si="3116"/>
        <v>0.9594225431888983</v>
      </c>
      <c r="K29921">
        <f t="shared" si="3117"/>
        <v>0.74215819750719081</v>
      </c>
      <c r="L29921">
        <f t="shared" si="3118"/>
        <v>5.534900599388922</v>
      </c>
      <c r="N29921">
        <f t="shared" si="3119"/>
        <v>0.44497628317846111</v>
      </c>
      <c r="O29921">
        <f t="shared" si="3120"/>
        <v>0.94859089925280615</v>
      </c>
      <c r="P29921">
        <f t="shared" si="3114"/>
        <v>1.7488712067036536</v>
      </c>
      <c r="Q29921">
        <f t="shared" si="3115"/>
        <v>0.9961297854500375</v>
      </c>
    </row>
    <row r="29922" spans="1:17" x14ac:dyDescent="0.25">
      <c r="A29922" s="5" t="s">
        <v>427</v>
      </c>
      <c r="B29922" s="1">
        <v>395.70749999999998</v>
      </c>
      <c r="C29922" s="1">
        <v>24.900200000000002</v>
      </c>
      <c r="D29922" s="1">
        <v>969.39160000000004</v>
      </c>
      <c r="E29922" s="1">
        <v>305.88099999999997</v>
      </c>
      <c r="F29922" s="1" t="s">
        <v>6</v>
      </c>
      <c r="G29922" s="1"/>
      <c r="H29922">
        <v>412.44</v>
      </c>
      <c r="I29922">
        <v>34.200000000000003</v>
      </c>
      <c r="J29922">
        <f t="shared" si="3116"/>
        <v>0.95943046261274367</v>
      </c>
      <c r="K29922">
        <f t="shared" si="3117"/>
        <v>0.72807602339181288</v>
      </c>
      <c r="L29922">
        <f t="shared" si="3118"/>
        <v>5.7231961374265978</v>
      </c>
      <c r="N29922">
        <f t="shared" si="3119"/>
        <v>0.44505475953076923</v>
      </c>
      <c r="O29922">
        <f t="shared" si="3120"/>
        <v>0.91331323839921841</v>
      </c>
      <c r="P29922">
        <f t="shared" si="3114"/>
        <v>1.7680887956175224</v>
      </c>
      <c r="Q29922">
        <f t="shared" si="3115"/>
        <v>0.99625837871330192</v>
      </c>
    </row>
    <row r="29923" spans="1:17" x14ac:dyDescent="0.25">
      <c r="A29923" s="5" t="s">
        <v>430</v>
      </c>
      <c r="B29923" s="1">
        <v>409.69110000000001</v>
      </c>
      <c r="C29923" s="1">
        <v>26.60012</v>
      </c>
      <c r="D29923" s="1">
        <v>890.58950000000004</v>
      </c>
      <c r="E29923" s="1">
        <v>295.23110000000003</v>
      </c>
      <c r="F29923" s="1" t="s">
        <v>6</v>
      </c>
      <c r="G29923" s="1"/>
      <c r="H29923">
        <v>427.01</v>
      </c>
      <c r="I29923">
        <v>36.51</v>
      </c>
      <c r="J29923">
        <f t="shared" si="3116"/>
        <v>0.95944146507107564</v>
      </c>
      <c r="K29923">
        <f t="shared" si="3117"/>
        <v>0.72857080251985762</v>
      </c>
      <c r="L29923">
        <f t="shared" si="3118"/>
        <v>5.6877584394806764</v>
      </c>
      <c r="N29923">
        <f t="shared" si="3119"/>
        <v>0.44516381278674189</v>
      </c>
      <c r="O29923">
        <f t="shared" si="3120"/>
        <v>0.91452311320465163</v>
      </c>
      <c r="P29923">
        <f t="shared" si="3114"/>
        <v>1.7645048723937771</v>
      </c>
      <c r="Q29923">
        <f t="shared" si="3115"/>
        <v>0.99623468970060602</v>
      </c>
    </row>
    <row r="29924" spans="1:17" x14ac:dyDescent="0.25">
      <c r="A29924" s="5" t="s">
        <v>422</v>
      </c>
      <c r="B29924" s="1">
        <v>393.62430000000001</v>
      </c>
      <c r="C29924" s="1">
        <v>30.300039999999999</v>
      </c>
      <c r="D29924" s="1">
        <v>761.60270000000003</v>
      </c>
      <c r="E29924" s="1">
        <v>229.78110000000001</v>
      </c>
      <c r="F29924" s="1" t="s">
        <v>6</v>
      </c>
      <c r="G29924" s="1"/>
      <c r="H29924">
        <v>410.26</v>
      </c>
      <c r="I29924">
        <v>40.549999999999997</v>
      </c>
      <c r="J29924">
        <f t="shared" si="3116"/>
        <v>0.95945083605518455</v>
      </c>
      <c r="K29924">
        <f t="shared" si="3117"/>
        <v>0.74722663378545007</v>
      </c>
      <c r="L29924">
        <f t="shared" si="3118"/>
        <v>5.4371271166015047</v>
      </c>
      <c r="N29924">
        <f t="shared" si="3119"/>
        <v>0.44525671921307225</v>
      </c>
      <c r="O29924">
        <f t="shared" si="3120"/>
        <v>0.96173680920452798</v>
      </c>
      <c r="P29924">
        <f t="shared" si="3114"/>
        <v>1.7387183078302166</v>
      </c>
      <c r="Q29924">
        <f t="shared" si="3115"/>
        <v>0.99606025289101285</v>
      </c>
    </row>
    <row r="29925" spans="1:17" x14ac:dyDescent="0.25">
      <c r="A29925" s="5" t="s">
        <v>420</v>
      </c>
      <c r="B29925" s="1">
        <v>359.03750000000002</v>
      </c>
      <c r="C29925" s="1">
        <v>29.803899999999999</v>
      </c>
      <c r="D29925" s="1">
        <v>879.13400000000001</v>
      </c>
      <c r="E29925" s="1">
        <v>241.31630000000001</v>
      </c>
      <c r="F29925" s="1" t="s">
        <v>6</v>
      </c>
      <c r="G29925" s="1"/>
      <c r="H29925">
        <v>374.21</v>
      </c>
      <c r="I29925">
        <v>40.592799999999997</v>
      </c>
      <c r="J29925">
        <f t="shared" si="3116"/>
        <v>0.95945458432430997</v>
      </c>
      <c r="K29925">
        <f t="shared" si="3117"/>
        <v>0.73421641276285454</v>
      </c>
      <c r="L29925">
        <f t="shared" si="3118"/>
        <v>5.4861085211162166</v>
      </c>
      <c r="N29925">
        <f t="shared" si="3119"/>
        <v>0.44529388670209696</v>
      </c>
      <c r="O29925">
        <f t="shared" si="3120"/>
        <v>0.92847779657118812</v>
      </c>
      <c r="P29925">
        <f t="shared" si="3114"/>
        <v>1.7438198167464642</v>
      </c>
      <c r="Q29925">
        <f t="shared" si="3115"/>
        <v>0.99609533178934417</v>
      </c>
    </row>
    <row r="29926" spans="1:17" x14ac:dyDescent="0.25">
      <c r="A29926" s="5" t="s">
        <v>412</v>
      </c>
      <c r="B29926" s="1">
        <v>304.42009999999999</v>
      </c>
      <c r="C29926" s="1">
        <v>44.303449999999998</v>
      </c>
      <c r="D29926" s="1">
        <v>536.75099999999998</v>
      </c>
      <c r="E29926" s="1">
        <v>157.77930000000001</v>
      </c>
      <c r="F29926" s="1" t="s">
        <v>6</v>
      </c>
      <c r="G29926" s="1"/>
      <c r="H29926">
        <v>317.27999999999997</v>
      </c>
      <c r="I29926">
        <v>58.97</v>
      </c>
      <c r="J29926">
        <f t="shared" si="3116"/>
        <v>0.95946829299041858</v>
      </c>
      <c r="K29926">
        <f t="shared" si="3117"/>
        <v>0.75128794302187552</v>
      </c>
      <c r="L29926">
        <f t="shared" si="3118"/>
        <v>5.0611972210998708</v>
      </c>
      <c r="N29926">
        <f t="shared" si="3119"/>
        <v>0.44542985051816691</v>
      </c>
      <c r="O29926">
        <f t="shared" si="3120"/>
        <v>0.97245282528947141</v>
      </c>
      <c r="P29926">
        <f t="shared" si="3114"/>
        <v>1.6984948424446968</v>
      </c>
      <c r="Q29926">
        <f t="shared" si="3115"/>
        <v>0.9957731962385088</v>
      </c>
    </row>
    <row r="29927" spans="1:17" x14ac:dyDescent="0.25">
      <c r="A29927" s="5" t="s">
        <v>433</v>
      </c>
      <c r="B29927" s="1">
        <v>539.24220000000003</v>
      </c>
      <c r="C29927" s="1">
        <v>36.847850000000001</v>
      </c>
      <c r="D29927" s="1">
        <v>511.63720000000001</v>
      </c>
      <c r="E29927" s="1">
        <v>281.5299</v>
      </c>
      <c r="F29927" s="1" t="s">
        <v>6</v>
      </c>
      <c r="G29927" s="1"/>
      <c r="H29927" s="1">
        <v>562.02</v>
      </c>
      <c r="I29927" s="1">
        <v>49.07</v>
      </c>
      <c r="J29927">
        <f t="shared" si="3116"/>
        <v>0.95947154905519383</v>
      </c>
      <c r="K29927">
        <f t="shared" si="3117"/>
        <v>0.75092418993274912</v>
      </c>
      <c r="L29927">
        <f t="shared" si="3118"/>
        <v>5.640238658635421</v>
      </c>
      <c r="N29927">
        <f t="shared" si="3119"/>
        <v>0.44546215138515438</v>
      </c>
      <c r="O29927">
        <f t="shared" si="3120"/>
        <v>0.97148626993885201</v>
      </c>
      <c r="P29927">
        <f t="shared" si="3114"/>
        <v>1.7596753751018472</v>
      </c>
      <c r="Q29927">
        <f t="shared" si="3115"/>
        <v>0.99620255763726273</v>
      </c>
    </row>
    <row r="29928" spans="1:17" x14ac:dyDescent="0.25">
      <c r="A29928" s="5" t="s">
        <v>40</v>
      </c>
      <c r="B29928" s="1">
        <v>592.66560000000004</v>
      </c>
      <c r="C29928" s="1">
        <v>14.90001</v>
      </c>
      <c r="D29928" s="1">
        <v>403.58659999999998</v>
      </c>
      <c r="E29928" s="1">
        <v>572.20839999999998</v>
      </c>
      <c r="F29928" s="1" t="s">
        <v>6</v>
      </c>
      <c r="G29928" s="1"/>
      <c r="H29928">
        <v>617.70000000000005</v>
      </c>
      <c r="I29928">
        <v>21.03</v>
      </c>
      <c r="J29928">
        <f t="shared" si="3116"/>
        <v>0.95947158814958722</v>
      </c>
      <c r="K29928">
        <f t="shared" si="3117"/>
        <v>0.70851212553495002</v>
      </c>
      <c r="L29928">
        <f t="shared" si="3118"/>
        <v>6.3495032606900113</v>
      </c>
      <c r="N29928">
        <f t="shared" si="3119"/>
        <v>0.44546253922612666</v>
      </c>
      <c r="O29928">
        <f t="shared" si="3120"/>
        <v>0.86706308533493759</v>
      </c>
      <c r="P29928">
        <f t="shared" si="3114"/>
        <v>1.8291007502731385</v>
      </c>
      <c r="Q29928">
        <f t="shared" si="3115"/>
        <v>0.99664250394202714</v>
      </c>
    </row>
    <row r="29929" spans="1:17" x14ac:dyDescent="0.25">
      <c r="A29929" s="5" t="s">
        <v>434</v>
      </c>
      <c r="B29929" s="1">
        <v>567.77170000000001</v>
      </c>
      <c r="C29929" s="1">
        <v>30.6</v>
      </c>
      <c r="D29929" s="1">
        <v>495.57060000000001</v>
      </c>
      <c r="E29929" s="1">
        <v>327.34140000000002</v>
      </c>
      <c r="F29929" s="1" t="s">
        <v>6</v>
      </c>
      <c r="G29929" s="1"/>
      <c r="H29929">
        <v>591.75</v>
      </c>
      <c r="I29929">
        <v>41.262999999999998</v>
      </c>
      <c r="J29929">
        <f t="shared" si="3116"/>
        <v>0.95947900295733002</v>
      </c>
      <c r="K29929">
        <f t="shared" si="3117"/>
        <v>0.74158447034873864</v>
      </c>
      <c r="L29929">
        <f t="shared" si="3118"/>
        <v>5.7910036629672295</v>
      </c>
      <c r="N29929">
        <f t="shared" si="3119"/>
        <v>0.44553610570505692</v>
      </c>
      <c r="O29929">
        <f t="shared" si="3120"/>
        <v>0.94711833595628259</v>
      </c>
      <c r="P29929">
        <f t="shared" si="3114"/>
        <v>1.7749049472576512</v>
      </c>
      <c r="Q29929">
        <f t="shared" si="3115"/>
        <v>0.99630307072006896</v>
      </c>
    </row>
    <row r="29930" spans="1:17" x14ac:dyDescent="0.25">
      <c r="A29930" s="5" t="s">
        <v>410</v>
      </c>
      <c r="B29930" s="1">
        <v>287.16770000000002</v>
      </c>
      <c r="C29930" s="1">
        <v>35.900579999999998</v>
      </c>
      <c r="D29930" s="1">
        <v>902.42859999999996</v>
      </c>
      <c r="E29930" s="1">
        <v>187.2689</v>
      </c>
      <c r="F29930" s="1" t="s">
        <v>6</v>
      </c>
      <c r="G29930" s="1"/>
      <c r="H29930">
        <v>299.29300000000001</v>
      </c>
      <c r="I29930">
        <v>48.32</v>
      </c>
      <c r="J29930">
        <f t="shared" si="3116"/>
        <v>0.95948685736051298</v>
      </c>
      <c r="K29930">
        <f t="shared" si="3117"/>
        <v>0.74297557947019865</v>
      </c>
      <c r="L29930">
        <f t="shared" si="3118"/>
        <v>5.2325455518832165</v>
      </c>
      <c r="N29930">
        <f t="shared" si="3119"/>
        <v>0.44561404868147309</v>
      </c>
      <c r="O29930">
        <f t="shared" si="3120"/>
        <v>0.95069422569059758</v>
      </c>
      <c r="P29930">
        <f t="shared" si="3114"/>
        <v>1.7170696847326277</v>
      </c>
      <c r="Q29930">
        <f t="shared" si="3115"/>
        <v>0.99590812667404516</v>
      </c>
    </row>
    <row r="29931" spans="1:17" x14ac:dyDescent="0.25">
      <c r="A29931" s="5" t="s">
        <v>31</v>
      </c>
      <c r="B29931" s="1">
        <v>450.67419999999998</v>
      </c>
      <c r="C29931" s="1">
        <v>25.1</v>
      </c>
      <c r="D29931" s="1">
        <v>394.0301</v>
      </c>
      <c r="E29931" s="1">
        <v>305.84370000000001</v>
      </c>
      <c r="F29931" s="1" t="s">
        <v>6</v>
      </c>
      <c r="G29931" s="1"/>
      <c r="H29931">
        <v>469.7</v>
      </c>
      <c r="I29931">
        <v>33.674999999999997</v>
      </c>
      <c r="J29931">
        <f t="shared" si="3116"/>
        <v>0.95949371939535877</v>
      </c>
      <c r="K29931">
        <f t="shared" si="3117"/>
        <v>0.74536005939123995</v>
      </c>
      <c r="L29931">
        <f t="shared" si="3118"/>
        <v>5.7230741871439097</v>
      </c>
      <c r="N29931">
        <f t="shared" si="3119"/>
        <v>0.44568215656920002</v>
      </c>
      <c r="O29931">
        <f t="shared" si="3120"/>
        <v>0.95686659828062881</v>
      </c>
      <c r="P29931">
        <f t="shared" si="3114"/>
        <v>1.7680764880675515</v>
      </c>
      <c r="Q29931">
        <f t="shared" si="3115"/>
        <v>0.99625829758836482</v>
      </c>
    </row>
    <row r="29932" spans="1:17" x14ac:dyDescent="0.25">
      <c r="A29932" s="5" t="s">
        <v>409</v>
      </c>
      <c r="B29932" s="1">
        <v>354.33769999999998</v>
      </c>
      <c r="C29932" s="1">
        <v>37.5</v>
      </c>
      <c r="D29932" s="1">
        <v>883.03710000000001</v>
      </c>
      <c r="E29932" s="1">
        <v>196.3322</v>
      </c>
      <c r="F29932" s="1" t="s">
        <v>6</v>
      </c>
      <c r="G29932" s="1"/>
      <c r="H29932">
        <v>369.29500000000002</v>
      </c>
      <c r="I29932">
        <v>49.9</v>
      </c>
      <c r="J29932">
        <f t="shared" si="3116"/>
        <v>0.95949769154740783</v>
      </c>
      <c r="K29932">
        <f t="shared" si="3117"/>
        <v>0.75150300601202402</v>
      </c>
      <c r="L29932">
        <f t="shared" si="3118"/>
        <v>5.2798081224710609</v>
      </c>
      <c r="N29932">
        <f t="shared" si="3119"/>
        <v>0.44572158684094298</v>
      </c>
      <c r="O29932">
        <f t="shared" si="3120"/>
        <v>0.97302491909607847</v>
      </c>
      <c r="P29932">
        <f t="shared" si="3114"/>
        <v>1.7221209069156518</v>
      </c>
      <c r="Q29932">
        <f t="shared" si="3115"/>
        <v>0.99594410473502237</v>
      </c>
    </row>
    <row r="29933" spans="1:17" x14ac:dyDescent="0.25">
      <c r="A29933" s="5" t="s">
        <v>421</v>
      </c>
      <c r="B29933" s="1">
        <v>458.16090000000003</v>
      </c>
      <c r="C29933" s="1">
        <v>31.600059999999999</v>
      </c>
      <c r="D29933" s="1">
        <v>777.55960000000005</v>
      </c>
      <c r="E29933" s="1">
        <v>244.66759999999999</v>
      </c>
      <c r="F29933" s="1" t="s">
        <v>6</v>
      </c>
      <c r="G29933" s="1"/>
      <c r="H29933">
        <v>477.5</v>
      </c>
      <c r="I29933">
        <v>42.12</v>
      </c>
      <c r="J29933">
        <f t="shared" si="3116"/>
        <v>0.95949926701570687</v>
      </c>
      <c r="K29933">
        <f t="shared" si="3117"/>
        <v>0.75023884140550812</v>
      </c>
      <c r="L29933">
        <f t="shared" si="3118"/>
        <v>5.499900554653026</v>
      </c>
      <c r="N29933">
        <f t="shared" si="3119"/>
        <v>0.44573722710203822</v>
      </c>
      <c r="O29933">
        <f t="shared" si="3120"/>
        <v>0.96966882850776437</v>
      </c>
      <c r="P29933">
        <f t="shared" si="3114"/>
        <v>1.7452507472649554</v>
      </c>
      <c r="Q29933">
        <f t="shared" si="3115"/>
        <v>0.99610511980764294</v>
      </c>
    </row>
    <row r="29934" spans="1:17" x14ac:dyDescent="0.25">
      <c r="A29934" t="s">
        <v>23</v>
      </c>
      <c r="B29934" s="1">
        <v>292.95960000000002</v>
      </c>
      <c r="C29934" s="1">
        <v>37.500010000000003</v>
      </c>
      <c r="D29934" s="1">
        <v>339.8322</v>
      </c>
      <c r="E29934" s="1">
        <v>171.24019999999999</v>
      </c>
      <c r="F29934" s="1" t="s">
        <v>6</v>
      </c>
      <c r="G29934" s="1"/>
      <c r="H29934">
        <v>305.322</v>
      </c>
      <c r="I29934">
        <v>48.722000000000001</v>
      </c>
      <c r="J29934">
        <f t="shared" si="3116"/>
        <v>0.95951028749975442</v>
      </c>
      <c r="K29934">
        <f t="shared" si="3117"/>
        <v>0.76967304297853134</v>
      </c>
      <c r="L29934">
        <f t="shared" si="3118"/>
        <v>5.1430672492274763</v>
      </c>
      <c r="N29934">
        <f t="shared" si="3119"/>
        <v>0.44584664896018239</v>
      </c>
      <c r="O29934">
        <f t="shared" si="3120"/>
        <v>1.0231536309335492</v>
      </c>
      <c r="P29934">
        <f t="shared" si="3114"/>
        <v>1.7074218482538994</v>
      </c>
      <c r="Q29934">
        <f t="shared" si="3115"/>
        <v>0.99583856668425463</v>
      </c>
    </row>
    <row r="29935" spans="1:17" x14ac:dyDescent="0.25">
      <c r="A29935" s="5" t="s">
        <v>411</v>
      </c>
      <c r="B29935" s="1">
        <v>337.03289999999998</v>
      </c>
      <c r="C29935" s="1">
        <v>42.80048</v>
      </c>
      <c r="D29935" s="1">
        <v>742.11310000000003</v>
      </c>
      <c r="E29935" s="1">
        <v>178.03710000000001</v>
      </c>
      <c r="F29935" s="1" t="s">
        <v>6</v>
      </c>
      <c r="G29935" s="1"/>
      <c r="H29935">
        <v>351.255</v>
      </c>
      <c r="I29935">
        <v>57.82</v>
      </c>
      <c r="J29935">
        <f t="shared" si="3116"/>
        <v>0.95951061194858434</v>
      </c>
      <c r="K29935">
        <f t="shared" si="3117"/>
        <v>0.74023659633344863</v>
      </c>
      <c r="L29935">
        <f t="shared" si="3118"/>
        <v>5.1819919555404947</v>
      </c>
      <c r="N29935">
        <f t="shared" si="3119"/>
        <v>0.44584987085866412</v>
      </c>
      <c r="O29935">
        <f t="shared" si="3120"/>
        <v>0.94367097476616091</v>
      </c>
      <c r="P29935">
        <f t="shared" si="3114"/>
        <v>1.711632612133674</v>
      </c>
      <c r="Q29935">
        <f t="shared" si="3115"/>
        <v>0.99586906320758528</v>
      </c>
    </row>
    <row r="29936" spans="1:17" x14ac:dyDescent="0.25">
      <c r="A29936" s="5" t="s">
        <v>39</v>
      </c>
      <c r="B29936" s="1">
        <v>570.48220000000003</v>
      </c>
      <c r="C29936" s="1">
        <v>16.3</v>
      </c>
      <c r="D29936" s="1">
        <v>409.84840000000003</v>
      </c>
      <c r="E29936" s="1">
        <v>515.13</v>
      </c>
      <c r="F29936" s="1" t="s">
        <v>6</v>
      </c>
      <c r="G29936" s="1"/>
      <c r="H29936">
        <v>594.54999999999995</v>
      </c>
      <c r="I29936">
        <v>22.81</v>
      </c>
      <c r="J29936">
        <f t="shared" si="3116"/>
        <v>0.95951930031115984</v>
      </c>
      <c r="K29936">
        <f t="shared" si="3117"/>
        <v>0.71459886014905749</v>
      </c>
      <c r="L29936">
        <f t="shared" si="3118"/>
        <v>6.2444192959938212</v>
      </c>
      <c r="N29936">
        <f t="shared" si="3119"/>
        <v>0.44593615937784176</v>
      </c>
      <c r="O29936">
        <f t="shared" si="3120"/>
        <v>0.88113148474515646</v>
      </c>
      <c r="P29936">
        <f t="shared" si="3114"/>
        <v>1.8191560870865255</v>
      </c>
      <c r="Q29936">
        <f t="shared" si="3115"/>
        <v>0.9965822440933646</v>
      </c>
    </row>
    <row r="29937" spans="1:17" x14ac:dyDescent="0.25">
      <c r="A29937" s="5" t="s">
        <v>408</v>
      </c>
      <c r="B29937" s="1">
        <v>433.2056</v>
      </c>
      <c r="C29937" s="1">
        <v>39</v>
      </c>
      <c r="D29937" s="1">
        <v>881.37469999999996</v>
      </c>
      <c r="E29937" s="1">
        <v>202.77430000000001</v>
      </c>
      <c r="F29937" s="1" t="s">
        <v>6</v>
      </c>
      <c r="G29937" s="1"/>
      <c r="H29937">
        <v>451.48</v>
      </c>
      <c r="I29937">
        <v>51.811999999999998</v>
      </c>
      <c r="J29937">
        <f t="shared" si="3116"/>
        <v>0.95952334544165852</v>
      </c>
      <c r="K29937">
        <f t="shared" si="3117"/>
        <v>0.75272137728711497</v>
      </c>
      <c r="L29937">
        <f t="shared" si="3118"/>
        <v>5.3120935378483667</v>
      </c>
      <c r="N29937">
        <f t="shared" si="3119"/>
        <v>0.44597634007505543</v>
      </c>
      <c r="O29937">
        <f t="shared" si="3120"/>
        <v>0.97627487389259271</v>
      </c>
      <c r="P29937">
        <f t="shared" si="3114"/>
        <v>1.7255539573296526</v>
      </c>
      <c r="Q29937">
        <f t="shared" si="3115"/>
        <v>0.99596838726008197</v>
      </c>
    </row>
    <row r="29938" spans="1:17" x14ac:dyDescent="0.25">
      <c r="A29938" s="5" t="s">
        <v>428</v>
      </c>
      <c r="B29938" s="1">
        <v>381.95929999999998</v>
      </c>
      <c r="C29938" s="1">
        <v>23.201599999999999</v>
      </c>
      <c r="D29938" s="1">
        <v>944.87490000000003</v>
      </c>
      <c r="E29938" s="1">
        <v>299.53070000000002</v>
      </c>
      <c r="F29938" s="1" t="s">
        <v>6</v>
      </c>
      <c r="G29938" s="1"/>
      <c r="H29938">
        <v>398.07</v>
      </c>
      <c r="I29938">
        <v>32</v>
      </c>
      <c r="J29938">
        <f t="shared" si="3116"/>
        <v>0.95952797246715404</v>
      </c>
      <c r="K29938">
        <f t="shared" si="3117"/>
        <v>0.72504999999999997</v>
      </c>
      <c r="L29938">
        <f t="shared" si="3118"/>
        <v>5.7022169164759333</v>
      </c>
      <c r="N29938">
        <f t="shared" si="3119"/>
        <v>0.44602230583036234</v>
      </c>
      <c r="O29938">
        <f t="shared" si="3120"/>
        <v>0.90595867031481403</v>
      </c>
      <c r="P29938">
        <f t="shared" si="3114"/>
        <v>1.7659689132685226</v>
      </c>
      <c r="Q29938">
        <f t="shared" si="3115"/>
        <v>0.99624438266847049</v>
      </c>
    </row>
    <row r="29939" spans="1:17" x14ac:dyDescent="0.25">
      <c r="A29939" s="5" t="s">
        <v>37</v>
      </c>
      <c r="B29939" s="1">
        <v>518.33989999999994</v>
      </c>
      <c r="C29939" s="1">
        <v>20</v>
      </c>
      <c r="D29939" s="1">
        <v>403.07889999999998</v>
      </c>
      <c r="E29939" s="1">
        <v>407.65750000000003</v>
      </c>
      <c r="F29939" s="1" t="s">
        <v>6</v>
      </c>
      <c r="G29939" s="1"/>
      <c r="H29939">
        <v>540.20000000000005</v>
      </c>
      <c r="I29939">
        <v>27.357299999999999</v>
      </c>
      <c r="J29939">
        <f t="shared" si="3116"/>
        <v>0.95953332099222488</v>
      </c>
      <c r="K29939">
        <f t="shared" si="3117"/>
        <v>0.73106629674712054</v>
      </c>
      <c r="L29939">
        <f t="shared" si="3118"/>
        <v>6.0104273610753323</v>
      </c>
      <c r="N29939">
        <f t="shared" si="3119"/>
        <v>0.44607544579669778</v>
      </c>
      <c r="O29939">
        <f t="shared" si="3120"/>
        <v>0.92065724040049401</v>
      </c>
      <c r="P29939">
        <f t="shared" si="3114"/>
        <v>1.7966002187735062</v>
      </c>
      <c r="Q29939">
        <f t="shared" si="3115"/>
        <v>0.99644225855228175</v>
      </c>
    </row>
    <row r="29940" spans="1:17" x14ac:dyDescent="0.25">
      <c r="A29940" s="5" t="s">
        <v>32</v>
      </c>
      <c r="B29940" s="1">
        <v>441.72379999999998</v>
      </c>
      <c r="C29940" s="1">
        <v>25.3</v>
      </c>
      <c r="D29940" s="1">
        <v>395.745</v>
      </c>
      <c r="E29940" s="1">
        <v>298.14280000000002</v>
      </c>
      <c r="F29940" s="1" t="s">
        <v>6</v>
      </c>
      <c r="G29940" s="1"/>
      <c r="H29940">
        <v>460.35</v>
      </c>
      <c r="I29940">
        <v>33.78</v>
      </c>
      <c r="J29940">
        <f t="shared" si="3116"/>
        <v>0.959539046377756</v>
      </c>
      <c r="K29940">
        <f t="shared" si="3117"/>
        <v>0.74896388395500291</v>
      </c>
      <c r="L29940">
        <f t="shared" si="3118"/>
        <v>5.6975725663591952</v>
      </c>
      <c r="N29940">
        <f t="shared" si="3119"/>
        <v>0.44613233799777469</v>
      </c>
      <c r="O29940">
        <f t="shared" si="3120"/>
        <v>0.96630043667824428</v>
      </c>
      <c r="P29940">
        <f t="shared" ref="P29940:P30003" si="3121">L29940^(1/$S$6)</f>
        <v>1.7654989070179021</v>
      </c>
      <c r="Q29940">
        <f t="shared" ref="Q29940:Q30003" si="3122">LN(P29940)^(1/$S$7)</f>
        <v>0.99624127330753387</v>
      </c>
    </row>
    <row r="29941" spans="1:17" x14ac:dyDescent="0.25">
      <c r="A29941" s="5" t="s">
        <v>413</v>
      </c>
      <c r="B29941" s="1">
        <v>467.50889999999998</v>
      </c>
      <c r="C29941" s="1">
        <v>25.318709999999999</v>
      </c>
      <c r="D29941" s="1">
        <v>970.42939999999999</v>
      </c>
      <c r="E29941" s="1">
        <v>291.1721</v>
      </c>
      <c r="F29941" s="1" t="s">
        <v>6</v>
      </c>
      <c r="G29941" s="1"/>
      <c r="H29941">
        <v>487.21</v>
      </c>
      <c r="I29941">
        <v>33.921999999999997</v>
      </c>
      <c r="J29941">
        <f t="shared" si="3116"/>
        <v>0.95956343260606314</v>
      </c>
      <c r="K29941">
        <f t="shared" si="3117"/>
        <v>0.74638022522256942</v>
      </c>
      <c r="L29941">
        <f t="shared" si="3118"/>
        <v>5.6739145012928569</v>
      </c>
      <c r="N29941">
        <f t="shared" si="3119"/>
        <v>0.44637475210298777</v>
      </c>
      <c r="O29941">
        <f t="shared" si="3120"/>
        <v>0.95952416038139154</v>
      </c>
      <c r="P29941">
        <f t="shared" si="3121"/>
        <v>1.7631007084413179</v>
      </c>
      <c r="Q29941">
        <f t="shared" si="3122"/>
        <v>0.99622537236447151</v>
      </c>
    </row>
    <row r="29942" spans="1:17" x14ac:dyDescent="0.25">
      <c r="A29942" s="5" t="s">
        <v>419</v>
      </c>
      <c r="B29942" s="1">
        <v>325.45909999999998</v>
      </c>
      <c r="C29942" s="1">
        <v>26.729140000000001</v>
      </c>
      <c r="D29942" s="1">
        <v>976.80769999999995</v>
      </c>
      <c r="E29942" s="1">
        <v>244.64099999999999</v>
      </c>
      <c r="F29942" s="1" t="s">
        <v>6</v>
      </c>
      <c r="G29942" s="1"/>
      <c r="H29942">
        <v>339.173</v>
      </c>
      <c r="I29942">
        <v>36.177</v>
      </c>
      <c r="J29942">
        <f t="shared" si="3116"/>
        <v>0.95956665182664891</v>
      </c>
      <c r="K29942">
        <f t="shared" si="3117"/>
        <v>0.7388434640793875</v>
      </c>
      <c r="L29942">
        <f t="shared" si="3118"/>
        <v>5.4997918298113779</v>
      </c>
      <c r="N29942">
        <f t="shared" si="3119"/>
        <v>0.44640676430093518</v>
      </c>
      <c r="O29942">
        <f t="shared" si="3120"/>
        <v>0.94012565323749042</v>
      </c>
      <c r="P29942">
        <f t="shared" si="3121"/>
        <v>1.7452394764606696</v>
      </c>
      <c r="Q29942">
        <f t="shared" si="3122"/>
        <v>0.99610504279907508</v>
      </c>
    </row>
    <row r="29943" spans="1:17" x14ac:dyDescent="0.25">
      <c r="A29943" t="s">
        <v>27</v>
      </c>
      <c r="B29943" s="1">
        <v>386.11309999999997</v>
      </c>
      <c r="C29943" s="1">
        <v>42.401859999999999</v>
      </c>
      <c r="D29943" s="1">
        <v>416.79950000000002</v>
      </c>
      <c r="E29943" s="1">
        <v>210.42150000000001</v>
      </c>
      <c r="F29943" s="1" t="s">
        <v>6</v>
      </c>
      <c r="G29943" s="1"/>
      <c r="H29943">
        <v>402.38</v>
      </c>
      <c r="I29943">
        <v>56.26</v>
      </c>
      <c r="J29943">
        <f t="shared" si="3116"/>
        <v>0.95957328893086136</v>
      </c>
      <c r="K29943">
        <f t="shared" si="3117"/>
        <v>0.75367685744756485</v>
      </c>
      <c r="L29943">
        <f t="shared" si="3118"/>
        <v>5.3491126619546767</v>
      </c>
      <c r="N29943">
        <f t="shared" si="3119"/>
        <v>0.44647277244159617</v>
      </c>
      <c r="O29943">
        <f t="shared" si="3120"/>
        <v>0.97883427850222793</v>
      </c>
      <c r="P29943">
        <f t="shared" si="3121"/>
        <v>1.7294731178220859</v>
      </c>
      <c r="Q29943">
        <f t="shared" si="3122"/>
        <v>0.99599594207848841</v>
      </c>
    </row>
    <row r="29944" spans="1:17" x14ac:dyDescent="0.25">
      <c r="A29944" t="s">
        <v>7</v>
      </c>
      <c r="B29944" s="1">
        <v>491.87849999999997</v>
      </c>
      <c r="C29944" s="1">
        <v>56.588999999999999</v>
      </c>
      <c r="D29944" s="1">
        <v>490.1</v>
      </c>
      <c r="E29944" s="1">
        <v>232.39</v>
      </c>
      <c r="F29944" s="1" t="s">
        <v>6</v>
      </c>
      <c r="G29944" s="1"/>
      <c r="H29944">
        <v>512.6</v>
      </c>
      <c r="I29944">
        <v>81.034999999999997</v>
      </c>
      <c r="J29944">
        <f t="shared" si="3116"/>
        <v>0.95957569254779551</v>
      </c>
      <c r="K29944">
        <f t="shared" si="3117"/>
        <v>0.69832788301351267</v>
      </c>
      <c r="L29944">
        <f t="shared" si="3118"/>
        <v>5.4484169947920744</v>
      </c>
      <c r="N29944">
        <f t="shared" si="3119"/>
        <v>0.44649667991866698</v>
      </c>
      <c r="O29944">
        <f t="shared" si="3120"/>
        <v>0.84412797837145326</v>
      </c>
      <c r="P29944">
        <f t="shared" si="3121"/>
        <v>1.7398969063300278</v>
      </c>
      <c r="Q29944">
        <f t="shared" si="3122"/>
        <v>0.99606838266024489</v>
      </c>
    </row>
    <row r="29945" spans="1:17" x14ac:dyDescent="0.25">
      <c r="A29945" s="5" t="s">
        <v>426</v>
      </c>
      <c r="B29945" s="1">
        <v>359.74829999999997</v>
      </c>
      <c r="C29945" s="1">
        <v>21.400069999999999</v>
      </c>
      <c r="D29945" s="1">
        <v>1016.648</v>
      </c>
      <c r="E29945" s="1">
        <v>306.20240000000001</v>
      </c>
      <c r="F29945" s="1" t="s">
        <v>6</v>
      </c>
      <c r="G29945" s="1"/>
      <c r="H29945">
        <v>374.9</v>
      </c>
      <c r="I29945">
        <v>29.25</v>
      </c>
      <c r="J29945">
        <f t="shared" si="3116"/>
        <v>0.9595846892504668</v>
      </c>
      <c r="K29945">
        <f t="shared" si="3117"/>
        <v>0.73162632478632472</v>
      </c>
      <c r="L29945">
        <f t="shared" si="3118"/>
        <v>5.7242463212072359</v>
      </c>
      <c r="N29945">
        <f t="shared" si="3119"/>
        <v>0.44658617814950508</v>
      </c>
      <c r="O29945">
        <f t="shared" si="3120"/>
        <v>0.92204122479972583</v>
      </c>
      <c r="P29945">
        <f t="shared" si="3121"/>
        <v>1.7681947756773921</v>
      </c>
      <c r="Q29945">
        <f t="shared" si="3122"/>
        <v>0.99625907721437634</v>
      </c>
    </row>
    <row r="29946" spans="1:17" x14ac:dyDescent="0.25">
      <c r="A29946" s="5" t="s">
        <v>407</v>
      </c>
      <c r="B29946" s="1">
        <v>218.3167</v>
      </c>
      <c r="C29946" s="1">
        <v>28.501010000000001</v>
      </c>
      <c r="D29946" s="1">
        <v>1028.5740000000001</v>
      </c>
      <c r="E29946" s="1">
        <v>183.5335</v>
      </c>
      <c r="F29946" s="1" t="s">
        <v>6</v>
      </c>
      <c r="G29946" s="1"/>
      <c r="H29946">
        <v>227.51</v>
      </c>
      <c r="I29946">
        <v>37.5</v>
      </c>
      <c r="J29946">
        <f t="shared" si="3116"/>
        <v>0.9595916663003824</v>
      </c>
      <c r="K29946">
        <f t="shared" si="3117"/>
        <v>0.76002693333333338</v>
      </c>
      <c r="L29946">
        <f t="shared" si="3118"/>
        <v>5.2123972121402389</v>
      </c>
      <c r="N29946">
        <f t="shared" si="3119"/>
        <v>0.44665559910978386</v>
      </c>
      <c r="O29946">
        <f t="shared" si="3120"/>
        <v>0.99608872364843271</v>
      </c>
      <c r="P29946">
        <f t="shared" si="3121"/>
        <v>1.714906974942169</v>
      </c>
      <c r="Q29946">
        <f t="shared" si="3122"/>
        <v>0.99589263052107002</v>
      </c>
    </row>
    <row r="29947" spans="1:17" x14ac:dyDescent="0.25">
      <c r="A29947" s="5" t="s">
        <v>406</v>
      </c>
      <c r="B29947" s="1">
        <v>289.7971</v>
      </c>
      <c r="C29947" s="1">
        <v>29.4</v>
      </c>
      <c r="D29947" s="1">
        <v>966.16539999999998</v>
      </c>
      <c r="E29947" s="1">
        <v>196.88489999999999</v>
      </c>
      <c r="F29947" s="1" t="s">
        <v>6</v>
      </c>
      <c r="G29947" s="1"/>
      <c r="H29947">
        <v>302</v>
      </c>
      <c r="I29947">
        <v>38.79</v>
      </c>
      <c r="J29947">
        <f t="shared" si="3116"/>
        <v>0.95959304635761589</v>
      </c>
      <c r="K29947">
        <f t="shared" si="3117"/>
        <v>0.75792730085073468</v>
      </c>
      <c r="L29947">
        <f t="shared" si="3118"/>
        <v>5.2826192940298986</v>
      </c>
      <c r="N29947">
        <f t="shared" si="3119"/>
        <v>0.44666933199444669</v>
      </c>
      <c r="O29947">
        <f t="shared" si="3120"/>
        <v>0.99033581958448713</v>
      </c>
      <c r="P29947">
        <f t="shared" si="3121"/>
        <v>1.7224203920408068</v>
      </c>
      <c r="Q29947">
        <f t="shared" si="3122"/>
        <v>0.99594622848692671</v>
      </c>
    </row>
    <row r="29948" spans="1:17" x14ac:dyDescent="0.25">
      <c r="A29948" s="5" t="s">
        <v>405</v>
      </c>
      <c r="B29948" s="1">
        <v>369.56599999999997</v>
      </c>
      <c r="C29948" s="1">
        <v>31.3</v>
      </c>
      <c r="D29948" s="1">
        <v>939.40099999999995</v>
      </c>
      <c r="E29948" s="1">
        <v>211.5248</v>
      </c>
      <c r="F29948" s="1" t="s">
        <v>6</v>
      </c>
      <c r="G29948" s="1"/>
      <c r="H29948">
        <v>385.12</v>
      </c>
      <c r="I29948">
        <v>41.36</v>
      </c>
      <c r="J29948">
        <f t="shared" si="3116"/>
        <v>0.95961258828417106</v>
      </c>
      <c r="K29948">
        <f t="shared" si="3117"/>
        <v>0.75676982591876207</v>
      </c>
      <c r="L29948">
        <f t="shared" si="3118"/>
        <v>5.3543422492954029</v>
      </c>
      <c r="N29948">
        <f t="shared" si="3119"/>
        <v>0.4468638442419961</v>
      </c>
      <c r="O29948">
        <f t="shared" si="3120"/>
        <v>0.98718474549696378</v>
      </c>
      <c r="P29948">
        <f t="shared" si="3121"/>
        <v>1.7300252929515014</v>
      </c>
      <c r="Q29948">
        <f t="shared" si="3122"/>
        <v>0.9959998101901506</v>
      </c>
    </row>
    <row r="29949" spans="1:17" x14ac:dyDescent="0.25">
      <c r="A29949" s="5" t="s">
        <v>30</v>
      </c>
      <c r="B29949" s="1">
        <v>391.34399999999999</v>
      </c>
      <c r="C29949" s="1">
        <v>27.5</v>
      </c>
      <c r="D29949" s="1">
        <v>378.59730000000002</v>
      </c>
      <c r="E29949" s="1">
        <v>253.4084</v>
      </c>
      <c r="F29949" s="1" t="s">
        <v>6</v>
      </c>
      <c r="G29949" s="1"/>
      <c r="H29949">
        <v>407.81</v>
      </c>
      <c r="I29949">
        <v>36.29</v>
      </c>
      <c r="J29949">
        <f t="shared" si="3116"/>
        <v>0.95962335401289811</v>
      </c>
      <c r="K29949">
        <f t="shared" si="3117"/>
        <v>0.75778451364012123</v>
      </c>
      <c r="L29949">
        <f t="shared" si="3118"/>
        <v>5.5350024165088874</v>
      </c>
      <c r="N29949">
        <f t="shared" si="3119"/>
        <v>0.44697104292919437</v>
      </c>
      <c r="O29949">
        <f t="shared" si="3120"/>
        <v>0.98994632265510007</v>
      </c>
      <c r="P29949">
        <f t="shared" si="3121"/>
        <v>1.7488817163078194</v>
      </c>
      <c r="Q29949">
        <f t="shared" si="3122"/>
        <v>0.99612985684386146</v>
      </c>
    </row>
    <row r="29950" spans="1:17" x14ac:dyDescent="0.25">
      <c r="A29950" s="5" t="s">
        <v>28</v>
      </c>
      <c r="B29950" s="1">
        <v>382.22989999999999</v>
      </c>
      <c r="C29950" s="1">
        <v>42.700699999999998</v>
      </c>
      <c r="D29950" s="1">
        <v>431.32240000000002</v>
      </c>
      <c r="E29950" s="1">
        <v>198.91200000000001</v>
      </c>
      <c r="F29950" s="1" t="s">
        <v>6</v>
      </c>
      <c r="G29950" s="1"/>
      <c r="H29950">
        <v>398.3</v>
      </c>
      <c r="I29950">
        <v>55.796999999999997</v>
      </c>
      <c r="J29950">
        <f t="shared" si="3116"/>
        <v>0.95965327642480536</v>
      </c>
      <c r="K29950">
        <f t="shared" si="3117"/>
        <v>0.76528666415757118</v>
      </c>
      <c r="L29950">
        <f t="shared" si="3118"/>
        <v>5.2928625158650728</v>
      </c>
      <c r="N29950">
        <f t="shared" si="3119"/>
        <v>0.44726914581239796</v>
      </c>
      <c r="O29950">
        <f t="shared" si="3120"/>
        <v>1.0107143351587076</v>
      </c>
      <c r="P29950">
        <f t="shared" si="3121"/>
        <v>1.7235107356156167</v>
      </c>
      <c r="Q29950">
        <f t="shared" si="3122"/>
        <v>0.99595395167825751</v>
      </c>
    </row>
    <row r="29951" spans="1:17" x14ac:dyDescent="0.25">
      <c r="A29951" s="5" t="s">
        <v>424</v>
      </c>
      <c r="B29951" s="1">
        <v>370.82209999999998</v>
      </c>
      <c r="C29951" s="1">
        <v>33.500999999999998</v>
      </c>
      <c r="D29951" s="1">
        <v>634.32000000000005</v>
      </c>
      <c r="E29951" s="1">
        <v>212.89</v>
      </c>
      <c r="F29951" s="1" t="s">
        <v>6</v>
      </c>
      <c r="G29951" s="1"/>
      <c r="H29951">
        <v>386.411</v>
      </c>
      <c r="I29951">
        <v>45.167499999999997</v>
      </c>
      <c r="J29951">
        <f t="shared" si="3116"/>
        <v>0.95965720437565172</v>
      </c>
      <c r="K29951">
        <f t="shared" si="3117"/>
        <v>0.74170587258537668</v>
      </c>
      <c r="L29951">
        <f t="shared" si="3118"/>
        <v>5.3607756003876466</v>
      </c>
      <c r="N29951">
        <f t="shared" si="3119"/>
        <v>0.44730829489779139</v>
      </c>
      <c r="O29951">
        <f t="shared" si="3120"/>
        <v>0.94742967525068456</v>
      </c>
      <c r="P29951">
        <f t="shared" si="3121"/>
        <v>1.7307040716806081</v>
      </c>
      <c r="Q29951">
        <f t="shared" si="3122"/>
        <v>0.99600456043412022</v>
      </c>
    </row>
    <row r="29952" spans="1:17" x14ac:dyDescent="0.25">
      <c r="A29952" t="s">
        <v>25</v>
      </c>
      <c r="B29952" s="1">
        <v>354.96980000000002</v>
      </c>
      <c r="C29952" s="1">
        <v>32.4</v>
      </c>
      <c r="D29952" s="1">
        <v>366.70890000000003</v>
      </c>
      <c r="E29952" s="1">
        <v>211.69200000000001</v>
      </c>
      <c r="F29952" s="1" t="s">
        <v>6</v>
      </c>
      <c r="G29952" s="1"/>
      <c r="H29952">
        <v>369.89</v>
      </c>
      <c r="I29952">
        <v>42.512</v>
      </c>
      <c r="J29952">
        <f t="shared" si="3116"/>
        <v>0.95966314309659639</v>
      </c>
      <c r="K29952">
        <f t="shared" si="3117"/>
        <v>0.76213774934136236</v>
      </c>
      <c r="L29952">
        <f t="shared" si="3118"/>
        <v>5.3551323881022688</v>
      </c>
      <c r="N29952">
        <f t="shared" si="3119"/>
        <v>0.44736749230991829</v>
      </c>
      <c r="O29952">
        <f t="shared" si="3120"/>
        <v>1.0019209999585983</v>
      </c>
      <c r="P29952">
        <f t="shared" si="3121"/>
        <v>1.7301086895583047</v>
      </c>
      <c r="Q29952">
        <f t="shared" si="3122"/>
        <v>0.99600039410045571</v>
      </c>
    </row>
    <row r="29953" spans="1:17" x14ac:dyDescent="0.25">
      <c r="A29953" s="5" t="s">
        <v>425</v>
      </c>
      <c r="B29953" s="1">
        <v>331.10410000000002</v>
      </c>
      <c r="C29953" s="1">
        <v>19.400020000000001</v>
      </c>
      <c r="D29953" s="1">
        <v>1062.4770000000001</v>
      </c>
      <c r="E29953" s="1">
        <v>309.94540000000001</v>
      </c>
      <c r="F29953" s="1" t="s">
        <v>6</v>
      </c>
      <c r="G29953" s="1"/>
      <c r="H29953">
        <v>345.02</v>
      </c>
      <c r="I29953">
        <v>26.4</v>
      </c>
      <c r="J29953">
        <f t="shared" si="3116"/>
        <v>0.95966639615094784</v>
      </c>
      <c r="K29953">
        <f t="shared" si="3117"/>
        <v>0.73484924242424254</v>
      </c>
      <c r="L29953">
        <f t="shared" si="3118"/>
        <v>5.7363961529343941</v>
      </c>
      <c r="N29953">
        <f t="shared" si="3119"/>
        <v>0.44739992266042045</v>
      </c>
      <c r="O29953">
        <f t="shared" si="3120"/>
        <v>0.93005945076260677</v>
      </c>
      <c r="P29953">
        <f t="shared" si="3121"/>
        <v>1.7694199339971792</v>
      </c>
      <c r="Q29953">
        <f t="shared" si="3122"/>
        <v>0.99626714374930425</v>
      </c>
    </row>
    <row r="29954" spans="1:17" x14ac:dyDescent="0.25">
      <c r="A29954" s="5" t="s">
        <v>36</v>
      </c>
      <c r="B29954" s="1">
        <v>531.27380000000005</v>
      </c>
      <c r="C29954" s="1">
        <v>30.753489999999999</v>
      </c>
      <c r="D29954" s="1">
        <v>455.80880000000002</v>
      </c>
      <c r="E29954" s="1">
        <v>340.70229999999998</v>
      </c>
      <c r="F29954" s="1" t="s">
        <v>6</v>
      </c>
      <c r="G29954" s="1"/>
      <c r="H29954">
        <v>553.6</v>
      </c>
      <c r="I29954">
        <v>40.805</v>
      </c>
      <c r="J29954">
        <f t="shared" ref="J29954:J30017" si="3123">B29954/H29954</f>
        <v>0.95967088150289026</v>
      </c>
      <c r="K29954">
        <f t="shared" ref="K29954:K30017" si="3124">C29954/I29954</f>
        <v>0.75366964832741079</v>
      </c>
      <c r="L29954">
        <f t="shared" ref="L29954:L30017" si="3125">LN(E29954)</f>
        <v>5.8310090754512958</v>
      </c>
      <c r="N29954">
        <f t="shared" ref="N29954:N30017" si="3126">(ATANH(J29954^$U$2))^($U$3/$U$2)</f>
        <v>0.44744464241212889</v>
      </c>
      <c r="O29954">
        <f t="shared" ref="O29954:O30017" si="3127">(ATANH(K29954^$T$2))^($T$3/$T$2)</f>
        <v>0.97881493230337369</v>
      </c>
      <c r="P29954">
        <f t="shared" si="3121"/>
        <v>1.7789011996620883</v>
      </c>
      <c r="Q29954">
        <f t="shared" si="3122"/>
        <v>0.99632905586250564</v>
      </c>
    </row>
    <row r="29955" spans="1:17" x14ac:dyDescent="0.25">
      <c r="A29955" s="5" t="s">
        <v>33</v>
      </c>
      <c r="B29955" s="1">
        <v>416.25209999999998</v>
      </c>
      <c r="C29955" s="1">
        <v>24.154</v>
      </c>
      <c r="D29955" s="1">
        <v>387.03879999999998</v>
      </c>
      <c r="E29955" s="1">
        <v>294.04259999999999</v>
      </c>
      <c r="F29955" s="1" t="s">
        <v>6</v>
      </c>
      <c r="G29955" s="1"/>
      <c r="H29955">
        <v>433.74</v>
      </c>
      <c r="I29955">
        <v>31.96</v>
      </c>
      <c r="J29955">
        <f t="shared" si="3123"/>
        <v>0.95968114538663707</v>
      </c>
      <c r="K29955">
        <f t="shared" si="3124"/>
        <v>0.75575719649561945</v>
      </c>
      <c r="L29955">
        <f t="shared" si="3125"/>
        <v>5.6837246548011695</v>
      </c>
      <c r="N29955">
        <f t="shared" si="3126"/>
        <v>0.44754699425355965</v>
      </c>
      <c r="O29955">
        <f t="shared" si="3127"/>
        <v>0.98443971885996029</v>
      </c>
      <c r="P29955">
        <f t="shared" si="3121"/>
        <v>1.7640959711885724</v>
      </c>
      <c r="Q29955">
        <f t="shared" si="3122"/>
        <v>0.99623197853977263</v>
      </c>
    </row>
    <row r="29956" spans="1:17" x14ac:dyDescent="0.25">
      <c r="A29956" s="5" t="s">
        <v>436</v>
      </c>
      <c r="B29956" s="1">
        <v>404.02850000000001</v>
      </c>
      <c r="C29956" s="1">
        <v>14.8</v>
      </c>
      <c r="D29956" s="1">
        <v>1072.855</v>
      </c>
      <c r="E29956" s="1">
        <v>445.68579999999997</v>
      </c>
      <c r="F29956" s="1" t="s">
        <v>6</v>
      </c>
      <c r="G29956" s="1"/>
      <c r="H29956">
        <v>421</v>
      </c>
      <c r="I29956">
        <v>20.63</v>
      </c>
      <c r="J29956">
        <f t="shared" si="3123"/>
        <v>0.95968764845605703</v>
      </c>
      <c r="K29956">
        <f t="shared" si="3124"/>
        <v>0.7174018419777024</v>
      </c>
      <c r="L29956">
        <f t="shared" si="3125"/>
        <v>6.0996142194494567</v>
      </c>
      <c r="N29956">
        <f t="shared" si="3126"/>
        <v>0.44761185687589827</v>
      </c>
      <c r="O29956">
        <f t="shared" si="3127"/>
        <v>0.88770505602238259</v>
      </c>
      <c r="P29956">
        <f t="shared" si="3121"/>
        <v>1.8052660468402346</v>
      </c>
      <c r="Q29956">
        <f t="shared" si="3122"/>
        <v>0.99649659460699747</v>
      </c>
    </row>
    <row r="29957" spans="1:17" x14ac:dyDescent="0.25">
      <c r="A29957" s="5" t="s">
        <v>41</v>
      </c>
      <c r="B29957" s="1">
        <v>631.58230000000003</v>
      </c>
      <c r="C29957" s="1">
        <v>12.700010000000001</v>
      </c>
      <c r="D29957" s="1">
        <v>400.67079999999999</v>
      </c>
      <c r="E29957" s="1" t="s">
        <v>169</v>
      </c>
      <c r="F29957" s="1" t="s">
        <v>6</v>
      </c>
      <c r="G29957" s="1"/>
      <c r="H29957">
        <v>658.1</v>
      </c>
      <c r="I29957">
        <v>18.170000000000002</v>
      </c>
      <c r="J29957">
        <f t="shared" si="3123"/>
        <v>0.95970566783163658</v>
      </c>
      <c r="K29957">
        <f t="shared" si="3124"/>
        <v>0.69895487066593287</v>
      </c>
      <c r="L29957">
        <f t="shared" si="3125"/>
        <v>6.5208247887034823</v>
      </c>
      <c r="N29957">
        <f t="shared" si="3126"/>
        <v>0.44779164073064043</v>
      </c>
      <c r="O29957">
        <f t="shared" si="3127"/>
        <v>0.84551890904690352</v>
      </c>
      <c r="P29957">
        <f t="shared" si="3121"/>
        <v>1.845078876996314</v>
      </c>
      <c r="Q29957">
        <f t="shared" si="3122"/>
        <v>0.99673753097155404</v>
      </c>
    </row>
    <row r="29958" spans="1:17" x14ac:dyDescent="0.25">
      <c r="A29958" s="5" t="s">
        <v>29</v>
      </c>
      <c r="B29958" s="1">
        <v>407.99540000000002</v>
      </c>
      <c r="C29958" s="1">
        <v>28.600010000000001</v>
      </c>
      <c r="D29958" s="1">
        <v>384.22680000000003</v>
      </c>
      <c r="E29958" s="1">
        <v>257.64100000000002</v>
      </c>
      <c r="F29958" s="1" t="s">
        <v>6</v>
      </c>
      <c r="G29958" s="1"/>
      <c r="H29958">
        <v>425.125</v>
      </c>
      <c r="I29958">
        <v>37.96</v>
      </c>
      <c r="J29958">
        <f t="shared" si="3123"/>
        <v>0.95970690973243167</v>
      </c>
      <c r="K29958">
        <f t="shared" si="3124"/>
        <v>0.75342492096944158</v>
      </c>
      <c r="L29958">
        <f t="shared" si="3125"/>
        <v>5.5515671430560358</v>
      </c>
      <c r="N29958">
        <f t="shared" si="3126"/>
        <v>0.44780403451028722</v>
      </c>
      <c r="O29958">
        <f t="shared" si="3127"/>
        <v>0.97815850879654231</v>
      </c>
      <c r="P29958">
        <f t="shared" si="3121"/>
        <v>1.7505898036539995</v>
      </c>
      <c r="Q29958">
        <f t="shared" si="3122"/>
        <v>0.99614144441239372</v>
      </c>
    </row>
    <row r="29959" spans="1:17" x14ac:dyDescent="0.25">
      <c r="A29959" s="5" t="s">
        <v>38</v>
      </c>
      <c r="B29959" s="1">
        <v>545.82950000000005</v>
      </c>
      <c r="C29959" s="1">
        <v>18.000019999999999</v>
      </c>
      <c r="D29959" s="1">
        <v>403.5172</v>
      </c>
      <c r="E29959" s="1">
        <v>462.68889999999999</v>
      </c>
      <c r="F29959" s="1" t="s">
        <v>6</v>
      </c>
      <c r="G29959" s="1"/>
      <c r="H29959">
        <v>568.74</v>
      </c>
      <c r="I29959">
        <v>24.835899999999999</v>
      </c>
      <c r="J29959">
        <f t="shared" si="3123"/>
        <v>0.95971709392692628</v>
      </c>
      <c r="K29959">
        <f t="shared" si="3124"/>
        <v>0.72475811224880116</v>
      </c>
      <c r="L29959">
        <f t="shared" si="3125"/>
        <v>6.1370549059990909</v>
      </c>
      <c r="N29959">
        <f t="shared" si="3126"/>
        <v>0.44790568427835348</v>
      </c>
      <c r="O29959">
        <f t="shared" si="3127"/>
        <v>0.9052532986216586</v>
      </c>
      <c r="P29959">
        <f t="shared" si="3121"/>
        <v>1.8088785443748803</v>
      </c>
      <c r="Q29959">
        <f t="shared" si="3122"/>
        <v>0.99651903936625041</v>
      </c>
    </row>
    <row r="29960" spans="1:17" x14ac:dyDescent="0.25">
      <c r="A29960" s="5" t="s">
        <v>418</v>
      </c>
      <c r="B29960" s="1">
        <v>379.50110000000001</v>
      </c>
      <c r="C29960" s="1">
        <v>26.9</v>
      </c>
      <c r="D29960" s="1">
        <v>948.60749999999996</v>
      </c>
      <c r="E29960" s="1">
        <v>258.9982</v>
      </c>
      <c r="F29960" s="1" t="s">
        <v>6</v>
      </c>
      <c r="G29960" s="1"/>
      <c r="H29960">
        <v>395.42500000000001</v>
      </c>
      <c r="I29960">
        <v>36.24295</v>
      </c>
      <c r="J29960">
        <f t="shared" si="3123"/>
        <v>0.95972965796295129</v>
      </c>
      <c r="K29960">
        <f t="shared" si="3124"/>
        <v>0.74221331320987938</v>
      </c>
      <c r="L29960">
        <f t="shared" si="3125"/>
        <v>5.5568211118684383</v>
      </c>
      <c r="N29960">
        <f t="shared" si="3126"/>
        <v>0.44803112368880021</v>
      </c>
      <c r="O29960">
        <f t="shared" si="3127"/>
        <v>0.94873252636611627</v>
      </c>
      <c r="P29960">
        <f t="shared" si="3121"/>
        <v>1.7511308546560389</v>
      </c>
      <c r="Q29960">
        <f t="shared" si="3122"/>
        <v>0.99614510833300818</v>
      </c>
    </row>
    <row r="29961" spans="1:17" x14ac:dyDescent="0.25">
      <c r="A29961" t="s">
        <v>24</v>
      </c>
      <c r="B29961" s="1">
        <v>270.98289999999997</v>
      </c>
      <c r="C29961" s="1">
        <v>39.001220000000004</v>
      </c>
      <c r="D29961" s="1">
        <v>351.923</v>
      </c>
      <c r="E29961" s="1">
        <v>159.53290000000001</v>
      </c>
      <c r="F29961" s="1" t="s">
        <v>6</v>
      </c>
      <c r="G29961" s="1"/>
      <c r="H29961">
        <v>282.35000000000002</v>
      </c>
      <c r="I29961">
        <v>50.417999999999999</v>
      </c>
      <c r="J29961">
        <f t="shared" si="3123"/>
        <v>0.95974110146980685</v>
      </c>
      <c r="K29961">
        <f t="shared" si="3124"/>
        <v>0.77355745963743117</v>
      </c>
      <c r="L29961">
        <f t="shared" si="3125"/>
        <v>5.0722501705467282</v>
      </c>
      <c r="N29961">
        <f t="shared" si="3126"/>
        <v>0.44814541047890194</v>
      </c>
      <c r="O29961">
        <f t="shared" si="3127"/>
        <v>1.0343607546205273</v>
      </c>
      <c r="P29961">
        <f t="shared" si="3121"/>
        <v>1.6997056924914127</v>
      </c>
      <c r="Q29961">
        <f t="shared" si="3122"/>
        <v>0.99578212077648787</v>
      </c>
    </row>
    <row r="29962" spans="1:17" x14ac:dyDescent="0.25">
      <c r="A29962" s="5" t="s">
        <v>412</v>
      </c>
      <c r="B29962" s="1">
        <v>304.51929999999999</v>
      </c>
      <c r="C29962" s="1">
        <v>44.403449999999999</v>
      </c>
      <c r="D29962" s="1">
        <v>536.09019999999998</v>
      </c>
      <c r="E29962" s="1">
        <v>158.51310000000001</v>
      </c>
      <c r="F29962" s="1" t="s">
        <v>6</v>
      </c>
      <c r="G29962" s="1"/>
      <c r="H29962">
        <v>317.27999999999997</v>
      </c>
      <c r="I29962">
        <v>58.97</v>
      </c>
      <c r="J29962">
        <f t="shared" si="3123"/>
        <v>0.9597809505799294</v>
      </c>
      <c r="K29962">
        <f t="shared" si="3124"/>
        <v>0.75298372053586571</v>
      </c>
      <c r="L29962">
        <f t="shared" si="3125"/>
        <v>5.0658372397442966</v>
      </c>
      <c r="N29962">
        <f t="shared" si="3126"/>
        <v>0.44854364398426488</v>
      </c>
      <c r="O29962">
        <f t="shared" si="3127"/>
        <v>0.97697666107908721</v>
      </c>
      <c r="P29962">
        <f t="shared" si="3121"/>
        <v>1.6990033728688334</v>
      </c>
      <c r="Q29962">
        <f t="shared" si="3122"/>
        <v>0.99577694657485594</v>
      </c>
    </row>
    <row r="29963" spans="1:17" x14ac:dyDescent="0.25">
      <c r="A29963" s="5" t="s">
        <v>417</v>
      </c>
      <c r="B29963" s="1">
        <v>438.46</v>
      </c>
      <c r="C29963" s="1">
        <v>27.200040000000001</v>
      </c>
      <c r="D29963" s="1">
        <v>936.9905</v>
      </c>
      <c r="E29963" s="1">
        <v>266.387</v>
      </c>
      <c r="F29963" s="1" t="s">
        <v>6</v>
      </c>
      <c r="G29963" s="1"/>
      <c r="H29963">
        <v>456.83100000000002</v>
      </c>
      <c r="I29963">
        <v>36.618000000000002</v>
      </c>
      <c r="J29963">
        <f t="shared" si="3123"/>
        <v>0.95978600401461367</v>
      </c>
      <c r="K29963">
        <f t="shared" si="3124"/>
        <v>0.74280517778141897</v>
      </c>
      <c r="L29963">
        <f t="shared" si="3125"/>
        <v>5.5849501386767351</v>
      </c>
      <c r="N29963">
        <f t="shared" si="3126"/>
        <v>0.44859417441008304</v>
      </c>
      <c r="O29963">
        <f t="shared" si="3127"/>
        <v>0.95025521621073517</v>
      </c>
      <c r="P29963">
        <f t="shared" si="3121"/>
        <v>1.7540217239717764</v>
      </c>
      <c r="Q29963">
        <f t="shared" si="3122"/>
        <v>0.99616463183401527</v>
      </c>
    </row>
    <row r="29964" spans="1:17" x14ac:dyDescent="0.25">
      <c r="A29964" t="s">
        <v>26</v>
      </c>
      <c r="B29964" s="1">
        <v>349.56540000000001</v>
      </c>
      <c r="C29964" s="1">
        <v>34.799999999999997</v>
      </c>
      <c r="D29964" s="1">
        <v>382.1</v>
      </c>
      <c r="E29964" s="1">
        <v>198.75</v>
      </c>
      <c r="F29964" s="1" t="s">
        <v>6</v>
      </c>
      <c r="G29964" s="1"/>
      <c r="H29964">
        <v>364.21</v>
      </c>
      <c r="I29964">
        <v>45.55</v>
      </c>
      <c r="J29964">
        <f t="shared" si="3123"/>
        <v>0.95979078004447993</v>
      </c>
      <c r="K29964">
        <f t="shared" si="3124"/>
        <v>0.7639956092206367</v>
      </c>
      <c r="L29964">
        <f t="shared" si="3125"/>
        <v>5.2920477535344412</v>
      </c>
      <c r="N29964">
        <f t="shared" si="3126"/>
        <v>0.44864193695399934</v>
      </c>
      <c r="O29964">
        <f t="shared" si="3127"/>
        <v>1.0070954822870393</v>
      </c>
      <c r="P29964">
        <f t="shared" si="3121"/>
        <v>1.723424059973343</v>
      </c>
      <c r="Q29964">
        <f t="shared" si="3122"/>
        <v>0.99595333823689225</v>
      </c>
    </row>
    <row r="29965" spans="1:17" x14ac:dyDescent="0.25">
      <c r="A29965" s="5" t="s">
        <v>423</v>
      </c>
      <c r="B29965" s="1">
        <v>331.95080000000002</v>
      </c>
      <c r="C29965" s="1">
        <v>28.010750000000002</v>
      </c>
      <c r="D29965" s="1">
        <v>739.17430000000002</v>
      </c>
      <c r="E29965" s="1">
        <v>218.52369999999999</v>
      </c>
      <c r="F29965" s="1" t="s">
        <v>6</v>
      </c>
      <c r="G29965" s="1"/>
      <c r="H29965">
        <v>345.85700000000003</v>
      </c>
      <c r="I29965">
        <v>37.61</v>
      </c>
      <c r="J29965">
        <f t="shared" si="3123"/>
        <v>0.95979205278482149</v>
      </c>
      <c r="K29965">
        <f t="shared" si="3124"/>
        <v>0.74476867854294071</v>
      </c>
      <c r="L29965">
        <f t="shared" si="3125"/>
        <v>5.3868944754727668</v>
      </c>
      <c r="N29965">
        <f t="shared" si="3126"/>
        <v>0.44865466593177517</v>
      </c>
      <c r="O29965">
        <f t="shared" si="3127"/>
        <v>0.95533066567569969</v>
      </c>
      <c r="P29965">
        <f t="shared" si="3121"/>
        <v>1.733454237467948</v>
      </c>
      <c r="Q29965">
        <f t="shared" si="3122"/>
        <v>0.99602375324743142</v>
      </c>
    </row>
    <row r="29966" spans="1:17" x14ac:dyDescent="0.25">
      <c r="A29966" s="5" t="s">
        <v>429</v>
      </c>
      <c r="B29966" s="1">
        <v>429.58030000000002</v>
      </c>
      <c r="C29966" s="1">
        <v>28.801179999999999</v>
      </c>
      <c r="D29966" s="1">
        <v>896.14700000000005</v>
      </c>
      <c r="E29966" s="1">
        <v>309.46420000000001</v>
      </c>
      <c r="F29966" s="1" t="s">
        <v>6</v>
      </c>
      <c r="G29966" s="1"/>
      <c r="H29966">
        <v>447.57</v>
      </c>
      <c r="I29966">
        <v>39.406999999999996</v>
      </c>
      <c r="J29966">
        <f t="shared" si="3123"/>
        <v>0.95980584042719586</v>
      </c>
      <c r="K29966">
        <f t="shared" si="3124"/>
        <v>0.73086456720887161</v>
      </c>
      <c r="L29966">
        <f t="shared" si="3125"/>
        <v>5.7348424149981225</v>
      </c>
      <c r="N29966">
        <f t="shared" si="3126"/>
        <v>0.44879258574332853</v>
      </c>
      <c r="O29966">
        <f t="shared" si="3127"/>
        <v>0.92015937835582917</v>
      </c>
      <c r="P29966">
        <f t="shared" si="3121"/>
        <v>1.7692633564829536</v>
      </c>
      <c r="Q29966">
        <f t="shared" si="3122"/>
        <v>0.9962661136845542</v>
      </c>
    </row>
    <row r="29967" spans="1:17" x14ac:dyDescent="0.25">
      <c r="A29967" s="5" t="s">
        <v>404</v>
      </c>
      <c r="B29967" s="1">
        <v>452.17669999999998</v>
      </c>
      <c r="C29967" s="1">
        <v>33.400069999999999</v>
      </c>
      <c r="D29967" s="1">
        <v>926.92700000000002</v>
      </c>
      <c r="E29967" s="1">
        <v>229.69749999999999</v>
      </c>
      <c r="F29967" s="1" t="s">
        <v>6</v>
      </c>
      <c r="G29967" s="1"/>
      <c r="H29967">
        <v>471.11</v>
      </c>
      <c r="I29967">
        <v>44.07638</v>
      </c>
      <c r="J29967">
        <f t="shared" si="3123"/>
        <v>0.9598112967247564</v>
      </c>
      <c r="K29967">
        <f t="shared" si="3124"/>
        <v>0.75777706789895172</v>
      </c>
      <c r="L29967">
        <f t="shared" si="3125"/>
        <v>5.4367632258743956</v>
      </c>
      <c r="N29967">
        <f t="shared" si="3126"/>
        <v>0.44884717920830935</v>
      </c>
      <c r="O29967">
        <f t="shared" si="3127"/>
        <v>0.98992601807854541</v>
      </c>
      <c r="P29967">
        <f t="shared" si="3121"/>
        <v>1.7386802923261488</v>
      </c>
      <c r="Q29967">
        <f t="shared" si="3122"/>
        <v>0.99605999041016591</v>
      </c>
    </row>
    <row r="29968" spans="1:17" x14ac:dyDescent="0.25">
      <c r="A29968" s="5" t="s">
        <v>411</v>
      </c>
      <c r="B29968" s="1">
        <v>337.14109999999999</v>
      </c>
      <c r="C29968" s="1">
        <v>42.900480000000002</v>
      </c>
      <c r="D29968" s="1">
        <v>741.17859999999996</v>
      </c>
      <c r="E29968" s="1">
        <v>178.8142</v>
      </c>
      <c r="F29968" s="1" t="s">
        <v>6</v>
      </c>
      <c r="G29968" s="1"/>
      <c r="H29968">
        <v>351.255</v>
      </c>
      <c r="I29968">
        <v>57.82</v>
      </c>
      <c r="J29968">
        <f t="shared" si="3123"/>
        <v>0.95981865026832358</v>
      </c>
      <c r="K29968">
        <f t="shared" si="3124"/>
        <v>0.74196610169491528</v>
      </c>
      <c r="L29968">
        <f t="shared" si="3125"/>
        <v>5.1863472779304631</v>
      </c>
      <c r="N29968">
        <f t="shared" si="3126"/>
        <v>0.44892076768796063</v>
      </c>
      <c r="O29968">
        <f t="shared" si="3127"/>
        <v>0.94809750818685445</v>
      </c>
      <c r="P29968">
        <f t="shared" si="3121"/>
        <v>1.7121024321540668</v>
      </c>
      <c r="Q29968">
        <f t="shared" si="3122"/>
        <v>0.99587245263277024</v>
      </c>
    </row>
    <row r="29969" spans="1:17" x14ac:dyDescent="0.25">
      <c r="A29969" t="s">
        <v>21</v>
      </c>
      <c r="B29969" s="1">
        <v>182.90860000000001</v>
      </c>
      <c r="C29969" s="1">
        <v>36.116999999999997</v>
      </c>
      <c r="D29969" s="1">
        <v>262.89</v>
      </c>
      <c r="E29969" s="1">
        <v>142.9</v>
      </c>
      <c r="F29969" s="1" t="s">
        <v>6</v>
      </c>
      <c r="G29969" s="1"/>
      <c r="H29969">
        <v>190.56399999999999</v>
      </c>
      <c r="I29969">
        <v>45.991999999999997</v>
      </c>
      <c r="J29969">
        <f t="shared" si="3123"/>
        <v>0.95982766944438624</v>
      </c>
      <c r="K29969">
        <f t="shared" si="3124"/>
        <v>0.78528874586884678</v>
      </c>
      <c r="L29969">
        <f t="shared" si="3125"/>
        <v>4.9621450849358215</v>
      </c>
      <c r="N29969">
        <f t="shared" si="3126"/>
        <v>0.44901104325066332</v>
      </c>
      <c r="O29969">
        <f t="shared" si="3127"/>
        <v>1.0693665292173007</v>
      </c>
      <c r="P29969">
        <f t="shared" si="3121"/>
        <v>1.6875633723267769</v>
      </c>
      <c r="Q29969">
        <f t="shared" si="3122"/>
        <v>0.99569178909325595</v>
      </c>
    </row>
    <row r="29970" spans="1:17" x14ac:dyDescent="0.25">
      <c r="A29970" t="s">
        <v>7</v>
      </c>
      <c r="B29970" s="1">
        <v>492.01310000000001</v>
      </c>
      <c r="C29970" s="1">
        <v>56.725000000000001</v>
      </c>
      <c r="D29970" s="1">
        <v>489.56</v>
      </c>
      <c r="E29970" s="1">
        <v>233.3</v>
      </c>
      <c r="F29970" s="1" t="s">
        <v>6</v>
      </c>
      <c r="G29970" s="1"/>
      <c r="H29970">
        <v>512.6</v>
      </c>
      <c r="I29970">
        <v>81.034999999999997</v>
      </c>
      <c r="J29970">
        <f t="shared" si="3123"/>
        <v>0.95983827545844713</v>
      </c>
      <c r="K29970">
        <f t="shared" si="3124"/>
        <v>0.70000617017338196</v>
      </c>
      <c r="L29970">
        <f t="shared" si="3125"/>
        <v>5.4523251790273841</v>
      </c>
      <c r="N29970">
        <f t="shared" si="3126"/>
        <v>0.44911722836615997</v>
      </c>
      <c r="O29970">
        <f t="shared" si="3127"/>
        <v>0.84785722710160283</v>
      </c>
      <c r="P29970">
        <f t="shared" si="3121"/>
        <v>1.7403045151718157</v>
      </c>
      <c r="Q29970">
        <f t="shared" si="3122"/>
        <v>0.99607119069618233</v>
      </c>
    </row>
    <row r="29971" spans="1:17" x14ac:dyDescent="0.25">
      <c r="A29971" s="5" t="s">
        <v>34</v>
      </c>
      <c r="B29971" s="1">
        <v>487.42750000000001</v>
      </c>
      <c r="C29971" s="1">
        <v>22.50001</v>
      </c>
      <c r="D29971" s="1">
        <v>397.52620000000002</v>
      </c>
      <c r="E29971" s="1">
        <v>361.54390000000001</v>
      </c>
      <c r="F29971" s="1" t="s">
        <v>6</v>
      </c>
      <c r="G29971" s="1"/>
      <c r="H29971">
        <v>507.82</v>
      </c>
      <c r="I29971">
        <v>30.440999999999999</v>
      </c>
      <c r="J29971">
        <f t="shared" si="3123"/>
        <v>0.95984305462565478</v>
      </c>
      <c r="K29971">
        <f t="shared" si="3124"/>
        <v>0.73913504812588282</v>
      </c>
      <c r="L29971">
        <f t="shared" si="3125"/>
        <v>5.8903834726766666</v>
      </c>
      <c r="N29971">
        <f t="shared" si="3126"/>
        <v>0.44916508569207531</v>
      </c>
      <c r="O29971">
        <f t="shared" si="3127"/>
        <v>0.94086620571994539</v>
      </c>
      <c r="P29971">
        <f t="shared" si="3121"/>
        <v>1.7847983832193623</v>
      </c>
      <c r="Q29971">
        <f t="shared" si="3122"/>
        <v>0.99636711243693299</v>
      </c>
    </row>
    <row r="29972" spans="1:17" x14ac:dyDescent="0.25">
      <c r="A29972" s="5" t="s">
        <v>433</v>
      </c>
      <c r="B29972" s="1">
        <v>539.45399999999995</v>
      </c>
      <c r="C29972" s="1">
        <v>36.947850000000003</v>
      </c>
      <c r="D29972" s="1">
        <v>510.89069999999998</v>
      </c>
      <c r="E29972" s="1">
        <v>282.57350000000002</v>
      </c>
      <c r="F29972" s="1" t="s">
        <v>6</v>
      </c>
      <c r="G29972" s="1"/>
      <c r="H29972" s="1">
        <v>562.02</v>
      </c>
      <c r="I29972" s="1">
        <v>49.07</v>
      </c>
      <c r="J29972">
        <f t="shared" si="3123"/>
        <v>0.95984840397138882</v>
      </c>
      <c r="K29972">
        <f t="shared" si="3124"/>
        <v>0.75296209496637456</v>
      </c>
      <c r="L29972">
        <f t="shared" si="3125"/>
        <v>5.643938693737482</v>
      </c>
      <c r="N29972">
        <f t="shared" si="3126"/>
        <v>0.44921865951957973</v>
      </c>
      <c r="O29972">
        <f t="shared" si="3127"/>
        <v>0.97691878423899148</v>
      </c>
      <c r="P29972">
        <f t="shared" si="3121"/>
        <v>1.7600523958650309</v>
      </c>
      <c r="Q29972">
        <f t="shared" si="3122"/>
        <v>0.99620507480970333</v>
      </c>
    </row>
    <row r="29973" spans="1:17" x14ac:dyDescent="0.25">
      <c r="A29973" s="5" t="s">
        <v>410</v>
      </c>
      <c r="B29973" s="1">
        <v>287.27910000000003</v>
      </c>
      <c r="C29973" s="1">
        <v>36.000579999999999</v>
      </c>
      <c r="D29973" s="1">
        <v>901.08879999999999</v>
      </c>
      <c r="E29973" s="1">
        <v>188.2396</v>
      </c>
      <c r="F29973" s="1" t="s">
        <v>6</v>
      </c>
      <c r="G29973" s="1"/>
      <c r="H29973">
        <v>299.29300000000001</v>
      </c>
      <c r="I29973">
        <v>48.32</v>
      </c>
      <c r="J29973">
        <f t="shared" si="3123"/>
        <v>0.9598590678699469</v>
      </c>
      <c r="K29973">
        <f t="shared" si="3124"/>
        <v>0.74504511589403977</v>
      </c>
      <c r="L29973">
        <f t="shared" si="3125"/>
        <v>5.2377156194699728</v>
      </c>
      <c r="N29973">
        <f t="shared" si="3126"/>
        <v>0.44932548042350817</v>
      </c>
      <c r="O29973">
        <f t="shared" si="3127"/>
        <v>0.95604820632921095</v>
      </c>
      <c r="P29973">
        <f t="shared" si="3121"/>
        <v>1.7176237321737899</v>
      </c>
      <c r="Q29973">
        <f t="shared" si="3122"/>
        <v>0.99591208760129357</v>
      </c>
    </row>
    <row r="29974" spans="1:17" x14ac:dyDescent="0.25">
      <c r="A29974" s="5" t="s">
        <v>409</v>
      </c>
      <c r="B29974" s="1">
        <v>354.47399999999999</v>
      </c>
      <c r="C29974" s="1">
        <v>37.6</v>
      </c>
      <c r="D29974" s="1">
        <v>881.77710000000002</v>
      </c>
      <c r="E29974" s="1">
        <v>197.29509999999999</v>
      </c>
      <c r="F29974" s="1" t="s">
        <v>6</v>
      </c>
      <c r="G29974" s="1"/>
      <c r="H29974">
        <v>369.29500000000002</v>
      </c>
      <c r="I29974">
        <v>49.9</v>
      </c>
      <c r="J29974">
        <f t="shared" si="3123"/>
        <v>0.95986677317591618</v>
      </c>
      <c r="K29974">
        <f t="shared" si="3124"/>
        <v>0.7535070140280562</v>
      </c>
      <c r="L29974">
        <f t="shared" si="3125"/>
        <v>5.2847005774439397</v>
      </c>
      <c r="N29974">
        <f t="shared" si="3126"/>
        <v>0.44940268292268687</v>
      </c>
      <c r="O29974">
        <f t="shared" si="3127"/>
        <v>0.97837863479443321</v>
      </c>
      <c r="P29974">
        <f t="shared" si="3121"/>
        <v>1.722642050194378</v>
      </c>
      <c r="Q29974">
        <f t="shared" si="3122"/>
        <v>0.99594779966893876</v>
      </c>
    </row>
    <row r="29975" spans="1:17" x14ac:dyDescent="0.25">
      <c r="A29975" s="5" t="s">
        <v>408</v>
      </c>
      <c r="B29975" s="1">
        <v>433.36739999999998</v>
      </c>
      <c r="C29975" s="1">
        <v>39.1</v>
      </c>
      <c r="D29975" s="1">
        <v>880.17039999999997</v>
      </c>
      <c r="E29975" s="1">
        <v>203.69659999999999</v>
      </c>
      <c r="F29975" s="1" t="s">
        <v>6</v>
      </c>
      <c r="G29975" s="1"/>
      <c r="H29975">
        <v>451.48</v>
      </c>
      <c r="I29975">
        <v>51.811999999999998</v>
      </c>
      <c r="J29975">
        <f t="shared" si="3123"/>
        <v>0.95988172233543001</v>
      </c>
      <c r="K29975">
        <f t="shared" si="3124"/>
        <v>0.75465143210067176</v>
      </c>
      <c r="L29975">
        <f t="shared" si="3125"/>
        <v>5.3166316318808926</v>
      </c>
      <c r="N29975">
        <f t="shared" si="3126"/>
        <v>0.44955250751686326</v>
      </c>
      <c r="O29975">
        <f t="shared" si="3127"/>
        <v>0.98145460627191772</v>
      </c>
      <c r="P29975">
        <f t="shared" si="3121"/>
        <v>1.7260353857167792</v>
      </c>
      <c r="Q29975">
        <f t="shared" si="3122"/>
        <v>0.99597178158585553</v>
      </c>
    </row>
    <row r="29976" spans="1:17" x14ac:dyDescent="0.25">
      <c r="A29976" s="5" t="s">
        <v>420</v>
      </c>
      <c r="B29976" s="1">
        <v>359.19880000000001</v>
      </c>
      <c r="C29976" s="1">
        <v>29.9039</v>
      </c>
      <c r="D29976" s="1">
        <v>877.64649999999995</v>
      </c>
      <c r="E29976" s="1">
        <v>242.4777</v>
      </c>
      <c r="F29976" s="1" t="s">
        <v>6</v>
      </c>
      <c r="G29976" s="1"/>
      <c r="H29976">
        <v>374.21</v>
      </c>
      <c r="I29976">
        <v>40.592799999999997</v>
      </c>
      <c r="J29976">
        <f t="shared" si="3123"/>
        <v>0.9598856257181797</v>
      </c>
      <c r="K29976">
        <f t="shared" si="3124"/>
        <v>0.73667990382530901</v>
      </c>
      <c r="L29976">
        <f t="shared" si="3125"/>
        <v>5.4909097473861852</v>
      </c>
      <c r="N29976">
        <f t="shared" si="3126"/>
        <v>0.44959163765575189</v>
      </c>
      <c r="O29976">
        <f t="shared" si="3127"/>
        <v>0.93465510170256938</v>
      </c>
      <c r="P29976">
        <f t="shared" si="3121"/>
        <v>1.7443182209691259</v>
      </c>
      <c r="Q29976">
        <f t="shared" si="3122"/>
        <v>0.99609874357039219</v>
      </c>
    </row>
    <row r="29977" spans="1:17" x14ac:dyDescent="0.25">
      <c r="A29977" t="s">
        <v>27</v>
      </c>
      <c r="B29977" s="1">
        <v>386.24489999999997</v>
      </c>
      <c r="C29977" s="1">
        <v>42.501860000000001</v>
      </c>
      <c r="D29977" s="1">
        <v>416.26249999999999</v>
      </c>
      <c r="E29977" s="1">
        <v>211.3135</v>
      </c>
      <c r="F29977" s="1" t="s">
        <v>6</v>
      </c>
      <c r="G29977" s="1"/>
      <c r="H29977">
        <v>402.38</v>
      </c>
      <c r="I29977">
        <v>56.26</v>
      </c>
      <c r="J29977">
        <f t="shared" si="3123"/>
        <v>0.95990084000198816</v>
      </c>
      <c r="K29977">
        <f t="shared" si="3124"/>
        <v>0.75545431923213657</v>
      </c>
      <c r="L29977">
        <f t="shared" si="3125"/>
        <v>5.3533428127846214</v>
      </c>
      <c r="N29977">
        <f t="shared" si="3126"/>
        <v>0.44974419290777506</v>
      </c>
      <c r="O29977">
        <f t="shared" si="3127"/>
        <v>0.98362079301787564</v>
      </c>
      <c r="P29977">
        <f t="shared" si="3121"/>
        <v>1.7299197937755266</v>
      </c>
      <c r="Q29977">
        <f t="shared" si="3122"/>
        <v>0.99599907141291666</v>
      </c>
    </row>
    <row r="29978" spans="1:17" x14ac:dyDescent="0.25">
      <c r="A29978" s="5" t="s">
        <v>422</v>
      </c>
      <c r="B29978" s="1">
        <v>393.80950000000001</v>
      </c>
      <c r="C29978" s="1">
        <v>30.400040000000001</v>
      </c>
      <c r="D29978" s="1">
        <v>760.33040000000005</v>
      </c>
      <c r="E29978" s="1">
        <v>230.8811</v>
      </c>
      <c r="F29978" s="1" t="s">
        <v>6</v>
      </c>
      <c r="G29978" s="1"/>
      <c r="H29978">
        <v>410.26</v>
      </c>
      <c r="I29978">
        <v>40.549999999999997</v>
      </c>
      <c r="J29978">
        <f t="shared" si="3123"/>
        <v>0.95990225710525034</v>
      </c>
      <c r="K29978">
        <f t="shared" si="3124"/>
        <v>0.74969272503082618</v>
      </c>
      <c r="L29978">
        <f t="shared" si="3125"/>
        <v>5.4419028593939753</v>
      </c>
      <c r="N29978">
        <f t="shared" si="3126"/>
        <v>0.44975840535430706</v>
      </c>
      <c r="O29978">
        <f t="shared" si="3127"/>
        <v>0.96822400812734521</v>
      </c>
      <c r="P29978">
        <f t="shared" si="3121"/>
        <v>1.7392170688763298</v>
      </c>
      <c r="Q29978">
        <f t="shared" si="3122"/>
        <v>0.99606369513791149</v>
      </c>
    </row>
    <row r="29979" spans="1:17" x14ac:dyDescent="0.25">
      <c r="A29979" s="5" t="s">
        <v>430</v>
      </c>
      <c r="B29979" s="1">
        <v>409.89139999999998</v>
      </c>
      <c r="C29979" s="1">
        <v>26.700119999999998</v>
      </c>
      <c r="D29979" s="1">
        <v>888.97670000000005</v>
      </c>
      <c r="E29979" s="1">
        <v>296.48559999999998</v>
      </c>
      <c r="F29979" s="1" t="s">
        <v>6</v>
      </c>
      <c r="G29979" s="1"/>
      <c r="H29979">
        <v>427.01</v>
      </c>
      <c r="I29979">
        <v>36.51</v>
      </c>
      <c r="J29979">
        <f t="shared" si="3123"/>
        <v>0.95991054073675086</v>
      </c>
      <c r="K29979">
        <f t="shared" si="3124"/>
        <v>0.73130977814297449</v>
      </c>
      <c r="L29979">
        <f t="shared" si="3125"/>
        <v>5.6919986506479283</v>
      </c>
      <c r="N29979">
        <f t="shared" si="3126"/>
        <v>0.4498414939864786</v>
      </c>
      <c r="O29979">
        <f t="shared" si="3127"/>
        <v>0.9212586151923805</v>
      </c>
      <c r="P29979">
        <f t="shared" si="3121"/>
        <v>1.7649344884211686</v>
      </c>
      <c r="Q29979">
        <f t="shared" si="3122"/>
        <v>0.99623753634798129</v>
      </c>
    </row>
    <row r="29980" spans="1:17" x14ac:dyDescent="0.25">
      <c r="A29980" s="5" t="s">
        <v>434</v>
      </c>
      <c r="B29980" s="1">
        <v>568.02790000000005</v>
      </c>
      <c r="C29980" s="1">
        <v>30.7</v>
      </c>
      <c r="D29980" s="1">
        <v>494.72640000000001</v>
      </c>
      <c r="E29980" s="1">
        <v>328.51690000000002</v>
      </c>
      <c r="F29980" s="1" t="s">
        <v>6</v>
      </c>
      <c r="G29980" s="1"/>
      <c r="H29980">
        <v>591.75</v>
      </c>
      <c r="I29980">
        <v>41.262999999999998</v>
      </c>
      <c r="J29980">
        <f t="shared" si="3123"/>
        <v>0.95991195606252644</v>
      </c>
      <c r="K29980">
        <f t="shared" si="3124"/>
        <v>0.744007949010009</v>
      </c>
      <c r="L29980">
        <f t="shared" si="3125"/>
        <v>5.7945882825678812</v>
      </c>
      <c r="N29980">
        <f t="shared" si="3126"/>
        <v>0.44985569210307941</v>
      </c>
      <c r="O29980">
        <f t="shared" si="3127"/>
        <v>0.95335986860127353</v>
      </c>
      <c r="P29980">
        <f t="shared" si="3121"/>
        <v>1.7752637816756507</v>
      </c>
      <c r="Q29980">
        <f t="shared" si="3122"/>
        <v>0.99630541052142263</v>
      </c>
    </row>
    <row r="29981" spans="1:17" x14ac:dyDescent="0.25">
      <c r="A29981" t="s">
        <v>23</v>
      </c>
      <c r="B29981" s="1">
        <v>293.08269999999999</v>
      </c>
      <c r="C29981" s="1">
        <v>37.600009999999997</v>
      </c>
      <c r="D29981" s="1">
        <v>339.32159999999999</v>
      </c>
      <c r="E29981" s="1">
        <v>172.2285</v>
      </c>
      <c r="F29981" s="1" t="s">
        <v>6</v>
      </c>
      <c r="G29981" s="1"/>
      <c r="H29981">
        <v>305.322</v>
      </c>
      <c r="I29981">
        <v>48.722000000000001</v>
      </c>
      <c r="J29981">
        <f t="shared" si="3123"/>
        <v>0.95991346840384906</v>
      </c>
      <c r="K29981">
        <f t="shared" si="3124"/>
        <v>0.77172550387915106</v>
      </c>
      <c r="L29981">
        <f t="shared" si="3125"/>
        <v>5.1488220835256326</v>
      </c>
      <c r="N29981">
        <f t="shared" si="3126"/>
        <v>0.44987086401408655</v>
      </c>
      <c r="O29981">
        <f t="shared" si="3127"/>
        <v>1.0290524641974961</v>
      </c>
      <c r="P29981">
        <f t="shared" si="3121"/>
        <v>1.7080457384524494</v>
      </c>
      <c r="Q29981">
        <f t="shared" si="3122"/>
        <v>0.99584309876029953</v>
      </c>
    </row>
    <row r="29982" spans="1:17" x14ac:dyDescent="0.25">
      <c r="A29982" s="5" t="s">
        <v>35</v>
      </c>
      <c r="B29982" s="1">
        <v>477.75130000000001</v>
      </c>
      <c r="C29982" s="1">
        <v>22.6</v>
      </c>
      <c r="D29982" s="1">
        <v>399.59809999999999</v>
      </c>
      <c r="E29982" s="1">
        <v>359.17950000000002</v>
      </c>
      <c r="F29982" s="1" t="s">
        <v>6</v>
      </c>
      <c r="G29982" s="1"/>
      <c r="H29982">
        <v>497.7</v>
      </c>
      <c r="I29982">
        <v>30.4</v>
      </c>
      <c r="J29982">
        <f t="shared" si="3123"/>
        <v>0.95991822382961633</v>
      </c>
      <c r="K29982">
        <f t="shared" si="3124"/>
        <v>0.74342105263157898</v>
      </c>
      <c r="L29982">
        <f t="shared" si="3125"/>
        <v>5.8838222635299298</v>
      </c>
      <c r="N29982">
        <f t="shared" si="3126"/>
        <v>0.44991857456606832</v>
      </c>
      <c r="O29982">
        <f t="shared" si="3127"/>
        <v>0.95184321524736171</v>
      </c>
      <c r="P29982">
        <f t="shared" si="3121"/>
        <v>1.7841486835482081</v>
      </c>
      <c r="Q29982">
        <f t="shared" si="3122"/>
        <v>0.99636293645467644</v>
      </c>
    </row>
    <row r="29983" spans="1:17" x14ac:dyDescent="0.25">
      <c r="A29983" s="5" t="s">
        <v>427</v>
      </c>
      <c r="B29983" s="1">
        <v>395.91480000000001</v>
      </c>
      <c r="C29983" s="1">
        <v>25.0002</v>
      </c>
      <c r="D29983" s="1">
        <v>967.50279999999998</v>
      </c>
      <c r="E29983" s="1">
        <v>307.32830000000001</v>
      </c>
      <c r="F29983" s="1" t="s">
        <v>6</v>
      </c>
      <c r="G29983" s="1"/>
      <c r="H29983">
        <v>412.44</v>
      </c>
      <c r="I29983">
        <v>34.200000000000003</v>
      </c>
      <c r="J29983">
        <f t="shared" si="3123"/>
        <v>0.95993308117544374</v>
      </c>
      <c r="K29983">
        <f t="shared" si="3124"/>
        <v>0.73099999999999987</v>
      </c>
      <c r="L29983">
        <f t="shared" si="3125"/>
        <v>5.7279165573140256</v>
      </c>
      <c r="N29983">
        <f t="shared" si="3126"/>
        <v>0.45006767346721299</v>
      </c>
      <c r="O29983">
        <f t="shared" si="3127"/>
        <v>0.92049358320980712</v>
      </c>
      <c r="P29983">
        <f t="shared" si="3121"/>
        <v>1.7685650574283758</v>
      </c>
      <c r="Q29983">
        <f t="shared" si="3122"/>
        <v>0.99626151679303876</v>
      </c>
    </row>
    <row r="29984" spans="1:17" x14ac:dyDescent="0.25">
      <c r="A29984" s="5" t="s">
        <v>421</v>
      </c>
      <c r="B29984" s="1">
        <v>458.37049999999999</v>
      </c>
      <c r="C29984" s="1">
        <v>31.700060000000001</v>
      </c>
      <c r="D29984" s="1">
        <v>776.2989</v>
      </c>
      <c r="E29984" s="1">
        <v>245.7483</v>
      </c>
      <c r="F29984" s="1" t="s">
        <v>6</v>
      </c>
      <c r="G29984" s="1"/>
      <c r="H29984">
        <v>477.5</v>
      </c>
      <c r="I29984">
        <v>42.12</v>
      </c>
      <c r="J29984">
        <f t="shared" si="3123"/>
        <v>0.95993821989528794</v>
      </c>
      <c r="K29984">
        <f t="shared" si="3124"/>
        <v>0.75261301044634388</v>
      </c>
      <c r="L29984">
        <f t="shared" si="3125"/>
        <v>5.5043078414041631</v>
      </c>
      <c r="N29984">
        <f t="shared" si="3126"/>
        <v>0.45011925549954607</v>
      </c>
      <c r="O29984">
        <f t="shared" si="3127"/>
        <v>0.9759851919505611</v>
      </c>
      <c r="P29984">
        <f t="shared" si="3121"/>
        <v>1.7457074960648649</v>
      </c>
      <c r="Q29984">
        <f t="shared" si="3122"/>
        <v>0.99610823941182414</v>
      </c>
    </row>
    <row r="29985" spans="1:17" x14ac:dyDescent="0.25">
      <c r="A29985" s="5" t="s">
        <v>416</v>
      </c>
      <c r="B29985" s="1">
        <v>281.29109999999997</v>
      </c>
      <c r="C29985" s="1">
        <v>22.7608</v>
      </c>
      <c r="D29985" s="1">
        <v>1041.498</v>
      </c>
      <c r="E29985" s="1">
        <v>243.9897</v>
      </c>
      <c r="F29985" s="1" t="s">
        <v>6</v>
      </c>
      <c r="G29985" s="1"/>
      <c r="H29985">
        <v>293.02999999999997</v>
      </c>
      <c r="I29985">
        <v>30.48</v>
      </c>
      <c r="J29985">
        <f t="shared" si="3123"/>
        <v>0.95993959662833162</v>
      </c>
      <c r="K29985">
        <f t="shared" si="3124"/>
        <v>0.74674540682414692</v>
      </c>
      <c r="L29985">
        <f t="shared" si="3125"/>
        <v>5.4971260112874489</v>
      </c>
      <c r="N29985">
        <f t="shared" si="3126"/>
        <v>0.45013307617241277</v>
      </c>
      <c r="O29985">
        <f t="shared" si="3127"/>
        <v>0.96047794113362706</v>
      </c>
      <c r="P29985">
        <f t="shared" si="3121"/>
        <v>1.744963081271482</v>
      </c>
      <c r="Q29985">
        <f t="shared" si="3122"/>
        <v>0.99610315387601778</v>
      </c>
    </row>
    <row r="29986" spans="1:17" x14ac:dyDescent="0.25">
      <c r="A29986" s="5" t="s">
        <v>414</v>
      </c>
      <c r="B29986" s="1">
        <v>402.05810000000002</v>
      </c>
      <c r="C29986" s="1">
        <v>24.40202</v>
      </c>
      <c r="D29986" s="1">
        <v>980.80700000000002</v>
      </c>
      <c r="E29986" s="1">
        <v>279.53899999999999</v>
      </c>
      <c r="F29986" s="1" t="s">
        <v>6</v>
      </c>
      <c r="G29986" s="1"/>
      <c r="H29986">
        <v>418.83</v>
      </c>
      <c r="I29986">
        <v>32.57</v>
      </c>
      <c r="J29986">
        <f t="shared" si="3123"/>
        <v>0.95995535181338498</v>
      </c>
      <c r="K29986">
        <f t="shared" si="3124"/>
        <v>0.74921768498618357</v>
      </c>
      <c r="L29986">
        <f t="shared" si="3125"/>
        <v>5.6331418177447885</v>
      </c>
      <c r="N29986">
        <f t="shared" si="3126"/>
        <v>0.45029127289520093</v>
      </c>
      <c r="O29986">
        <f t="shared" si="3127"/>
        <v>0.96696966898548808</v>
      </c>
      <c r="P29986">
        <f t="shared" si="3121"/>
        <v>1.758951765298528</v>
      </c>
      <c r="Q29986">
        <f t="shared" si="3122"/>
        <v>0.99619772230009174</v>
      </c>
    </row>
    <row r="29987" spans="1:17" x14ac:dyDescent="0.25">
      <c r="A29987" s="5" t="s">
        <v>435</v>
      </c>
      <c r="B29987" s="1">
        <v>370.85910000000001</v>
      </c>
      <c r="C29987" s="1">
        <v>16.900010000000002</v>
      </c>
      <c r="D29987" s="1">
        <v>1076.502</v>
      </c>
      <c r="E29987" s="1">
        <v>383.96879999999999</v>
      </c>
      <c r="F29987" s="1" t="s">
        <v>6</v>
      </c>
      <c r="G29987" s="1"/>
      <c r="H29987">
        <v>386.32600000000002</v>
      </c>
      <c r="I29987">
        <v>23.224</v>
      </c>
      <c r="J29987">
        <f t="shared" si="3123"/>
        <v>0.9599641235640366</v>
      </c>
      <c r="K29987">
        <f t="shared" si="3124"/>
        <v>0.72769591801584577</v>
      </c>
      <c r="L29987">
        <f t="shared" si="3125"/>
        <v>5.9505612992867665</v>
      </c>
      <c r="N29987">
        <f t="shared" si="3126"/>
        <v>0.45037937688681962</v>
      </c>
      <c r="O29987">
        <f t="shared" si="3127"/>
        <v>0.91238518457433371</v>
      </c>
      <c r="P29987">
        <f t="shared" si="3121"/>
        <v>1.7907346651464449</v>
      </c>
      <c r="Q29987">
        <f t="shared" si="3122"/>
        <v>0.99640507811819845</v>
      </c>
    </row>
    <row r="29988" spans="1:17" x14ac:dyDescent="0.25">
      <c r="A29988" s="5" t="s">
        <v>28</v>
      </c>
      <c r="B29988" s="1">
        <v>382.36829999999998</v>
      </c>
      <c r="C29988" s="1">
        <v>42.800699999999999</v>
      </c>
      <c r="D29988" s="1">
        <v>430.75119999999998</v>
      </c>
      <c r="E29988" s="1">
        <v>199.80969999999999</v>
      </c>
      <c r="F29988" s="1" t="s">
        <v>6</v>
      </c>
      <c r="G29988" s="1"/>
      <c r="H29988">
        <v>398.3</v>
      </c>
      <c r="I29988">
        <v>55.796999999999997</v>
      </c>
      <c r="J29988">
        <f t="shared" si="3123"/>
        <v>0.96000075320110456</v>
      </c>
      <c r="K29988">
        <f t="shared" si="3124"/>
        <v>0.76707887520834461</v>
      </c>
      <c r="L29988">
        <f t="shared" si="3125"/>
        <v>5.2973654135845587</v>
      </c>
      <c r="N29988">
        <f t="shared" si="3126"/>
        <v>0.45074749952331356</v>
      </c>
      <c r="O29988">
        <f t="shared" si="3127"/>
        <v>1.0157696896176813</v>
      </c>
      <c r="P29988">
        <f t="shared" si="3121"/>
        <v>1.7239895986949267</v>
      </c>
      <c r="Q29988">
        <f t="shared" si="3122"/>
        <v>0.99595733923138308</v>
      </c>
    </row>
    <row r="29989" spans="1:17" x14ac:dyDescent="0.25">
      <c r="A29989" s="5" t="s">
        <v>415</v>
      </c>
      <c r="B29989" s="1">
        <v>338.9769</v>
      </c>
      <c r="C29989" s="1">
        <v>23.322130000000001</v>
      </c>
      <c r="D29989" s="1">
        <v>1013.242</v>
      </c>
      <c r="E29989" s="1">
        <v>254.82929999999999</v>
      </c>
      <c r="F29989" s="1" t="s">
        <v>6</v>
      </c>
      <c r="G29989" s="1"/>
      <c r="H29989">
        <v>353.1</v>
      </c>
      <c r="I29989">
        <v>31.29</v>
      </c>
      <c r="J29989">
        <f t="shared" si="3123"/>
        <v>0.96000254885301606</v>
      </c>
      <c r="K29989">
        <f t="shared" si="3124"/>
        <v>0.74535410674336855</v>
      </c>
      <c r="L29989">
        <f t="shared" si="3125"/>
        <v>5.5405939092376242</v>
      </c>
      <c r="N29989">
        <f t="shared" si="3126"/>
        <v>0.45076555438529226</v>
      </c>
      <c r="O29989">
        <f t="shared" si="3127"/>
        <v>0.95685112119063243</v>
      </c>
      <c r="P29989">
        <f t="shared" si="3121"/>
        <v>1.7494586726897106</v>
      </c>
      <c r="Q29989">
        <f t="shared" si="3122"/>
        <v>0.99613377439581419</v>
      </c>
    </row>
    <row r="29990" spans="1:17" x14ac:dyDescent="0.25">
      <c r="A29990" s="5" t="s">
        <v>31</v>
      </c>
      <c r="B29990" s="1">
        <v>450.92689999999999</v>
      </c>
      <c r="C29990" s="1">
        <v>25.2</v>
      </c>
      <c r="D29990" s="1">
        <v>393.2174</v>
      </c>
      <c r="E29990" s="1">
        <v>307.32909999999998</v>
      </c>
      <c r="F29990" s="1" t="s">
        <v>6</v>
      </c>
      <c r="G29990" s="1"/>
      <c r="H29990">
        <v>469.7</v>
      </c>
      <c r="I29990">
        <v>33.674999999999997</v>
      </c>
      <c r="J29990">
        <f t="shared" si="3123"/>
        <v>0.96003172237598466</v>
      </c>
      <c r="K29990">
        <f t="shared" si="3124"/>
        <v>0.74832962138084635</v>
      </c>
      <c r="L29990">
        <f t="shared" si="3125"/>
        <v>5.7279191603901456</v>
      </c>
      <c r="N29990">
        <f t="shared" si="3126"/>
        <v>0.45105900290747375</v>
      </c>
      <c r="O29990">
        <f t="shared" si="3127"/>
        <v>0.96463080139812007</v>
      </c>
      <c r="P29990">
        <f t="shared" si="3121"/>
        <v>1.768565319990089</v>
      </c>
      <c r="Q29990">
        <f t="shared" si="3122"/>
        <v>0.99626151852241362</v>
      </c>
    </row>
    <row r="29991" spans="1:17" x14ac:dyDescent="0.25">
      <c r="A29991" s="5" t="s">
        <v>431</v>
      </c>
      <c r="B29991" s="1">
        <v>372.86169999999998</v>
      </c>
      <c r="C29991" s="1">
        <v>20.39461</v>
      </c>
      <c r="D29991" s="1">
        <v>1062.7339999999999</v>
      </c>
      <c r="E29991" s="1">
        <v>339.221</v>
      </c>
      <c r="F29991" s="1" t="s">
        <v>6</v>
      </c>
      <c r="G29991" s="1"/>
      <c r="H29991">
        <v>388.38</v>
      </c>
      <c r="I29991">
        <v>27.774999999999999</v>
      </c>
      <c r="J29991">
        <f t="shared" si="3123"/>
        <v>0.96004351408414434</v>
      </c>
      <c r="K29991">
        <f t="shared" si="3124"/>
        <v>0.73427938793879388</v>
      </c>
      <c r="L29991">
        <f t="shared" si="3125"/>
        <v>5.8266518123787385</v>
      </c>
      <c r="N29991">
        <f t="shared" si="3126"/>
        <v>0.45117767429671213</v>
      </c>
      <c r="O29991">
        <f t="shared" si="3127"/>
        <v>0.92863503287536009</v>
      </c>
      <c r="P29991">
        <f t="shared" si="3121"/>
        <v>1.778466838067299</v>
      </c>
      <c r="Q29991">
        <f t="shared" si="3122"/>
        <v>0.99632623919067009</v>
      </c>
    </row>
    <row r="29992" spans="1:17" x14ac:dyDescent="0.25">
      <c r="A29992" s="5" t="s">
        <v>424</v>
      </c>
      <c r="B29992" s="1">
        <v>370.97500000000002</v>
      </c>
      <c r="C29992" s="1">
        <v>33.600999999999999</v>
      </c>
      <c r="D29992" s="1">
        <v>633.32000000000005</v>
      </c>
      <c r="E29992" s="1">
        <v>213.91</v>
      </c>
      <c r="F29992" s="1" t="s">
        <v>6</v>
      </c>
      <c r="G29992" s="1"/>
      <c r="H29992">
        <v>386.411</v>
      </c>
      <c r="I29992">
        <v>45.167499999999997</v>
      </c>
      <c r="J29992">
        <f t="shared" si="3123"/>
        <v>0.96005289704485641</v>
      </c>
      <c r="K29992">
        <f t="shared" si="3124"/>
        <v>0.7439198538772348</v>
      </c>
      <c r="L29992">
        <f t="shared" si="3125"/>
        <v>5.3655553658137141</v>
      </c>
      <c r="N29992">
        <f t="shared" si="3126"/>
        <v>0.45127212956429397</v>
      </c>
      <c r="O29992">
        <f t="shared" si="3127"/>
        <v>0.95313200316448332</v>
      </c>
      <c r="P29992">
        <f t="shared" si="3121"/>
        <v>1.7312080266024155</v>
      </c>
      <c r="Q29992">
        <f t="shared" si="3122"/>
        <v>0.99600808383629313</v>
      </c>
    </row>
    <row r="29993" spans="1:17" x14ac:dyDescent="0.25">
      <c r="A29993" s="5" t="s">
        <v>419</v>
      </c>
      <c r="B29993" s="1">
        <v>325.625</v>
      </c>
      <c r="C29993" s="1">
        <v>26.829139999999999</v>
      </c>
      <c r="D29993" s="1">
        <v>974.97609999999997</v>
      </c>
      <c r="E29993" s="1">
        <v>245.9366</v>
      </c>
      <c r="F29993" s="1" t="s">
        <v>6</v>
      </c>
      <c r="G29993" s="1"/>
      <c r="H29993">
        <v>339.173</v>
      </c>
      <c r="I29993">
        <v>36.177</v>
      </c>
      <c r="J29993">
        <f t="shared" si="3123"/>
        <v>0.96005578274214043</v>
      </c>
      <c r="K29993">
        <f t="shared" si="3124"/>
        <v>0.74160765127014394</v>
      </c>
      <c r="L29993">
        <f t="shared" si="3125"/>
        <v>5.5050737791386988</v>
      </c>
      <c r="N29993">
        <f t="shared" si="3126"/>
        <v>0.45130118349129644</v>
      </c>
      <c r="O29993">
        <f t="shared" si="3127"/>
        <v>0.94717777332287068</v>
      </c>
      <c r="P29993">
        <f t="shared" si="3121"/>
        <v>1.7457868488404586</v>
      </c>
      <c r="Q29993">
        <f t="shared" si="3122"/>
        <v>0.99610878116140944</v>
      </c>
    </row>
    <row r="29994" spans="1:17" x14ac:dyDescent="0.25">
      <c r="A29994" s="5" t="s">
        <v>428</v>
      </c>
      <c r="B29994" s="1">
        <v>382.17230000000001</v>
      </c>
      <c r="C29994" s="1">
        <v>23.301600000000001</v>
      </c>
      <c r="D29994" s="1">
        <v>942.88900000000001</v>
      </c>
      <c r="E29994" s="1">
        <v>301.1071</v>
      </c>
      <c r="F29994" s="1" t="s">
        <v>6</v>
      </c>
      <c r="G29994" s="1"/>
      <c r="H29994">
        <v>398.07</v>
      </c>
      <c r="I29994">
        <v>32</v>
      </c>
      <c r="J29994">
        <f t="shared" si="3123"/>
        <v>0.96006305423669203</v>
      </c>
      <c r="K29994">
        <f t="shared" si="3124"/>
        <v>0.72817500000000002</v>
      </c>
      <c r="L29994">
        <f t="shared" si="3125"/>
        <v>5.7074660154155907</v>
      </c>
      <c r="N29994">
        <f t="shared" si="3126"/>
        <v>0.45137440419174785</v>
      </c>
      <c r="O29994">
        <f t="shared" si="3127"/>
        <v>0.91355509772994292</v>
      </c>
      <c r="P29994">
        <f t="shared" si="3121"/>
        <v>1.7664998096609164</v>
      </c>
      <c r="Q29994">
        <f t="shared" si="3122"/>
        <v>0.99624789211999332</v>
      </c>
    </row>
    <row r="29995" spans="1:17" x14ac:dyDescent="0.25">
      <c r="A29995" s="5" t="s">
        <v>405</v>
      </c>
      <c r="B29995" s="1">
        <v>369.74119999999999</v>
      </c>
      <c r="C29995" s="1">
        <v>31.4</v>
      </c>
      <c r="D29995" s="1">
        <v>937.77290000000005</v>
      </c>
      <c r="E29995" s="1">
        <v>212.67410000000001</v>
      </c>
      <c r="F29995" s="1" t="s">
        <v>6</v>
      </c>
      <c r="G29995" s="1"/>
      <c r="H29995">
        <v>385.12</v>
      </c>
      <c r="I29995">
        <v>41.36</v>
      </c>
      <c r="J29995">
        <f t="shared" si="3123"/>
        <v>0.96006751142501034</v>
      </c>
      <c r="K29995">
        <f t="shared" si="3124"/>
        <v>0.75918762088974856</v>
      </c>
      <c r="L29995">
        <f t="shared" si="3125"/>
        <v>5.3597609470438954</v>
      </c>
      <c r="N29995">
        <f t="shared" si="3126"/>
        <v>0.45141929278469373</v>
      </c>
      <c r="O29995">
        <f t="shared" si="3127"/>
        <v>0.99378329179297242</v>
      </c>
      <c r="P29995">
        <f t="shared" si="3121"/>
        <v>1.7305970527043033</v>
      </c>
      <c r="Q29995">
        <f t="shared" si="3122"/>
        <v>0.99600381183941922</v>
      </c>
    </row>
    <row r="29996" spans="1:17" x14ac:dyDescent="0.25">
      <c r="A29996" s="5" t="s">
        <v>406</v>
      </c>
      <c r="B29996" s="1">
        <v>289.94420000000002</v>
      </c>
      <c r="C29996" s="1">
        <v>29.5</v>
      </c>
      <c r="D29996" s="1">
        <v>964.40620000000001</v>
      </c>
      <c r="E29996" s="1">
        <v>198.1249</v>
      </c>
      <c r="F29996" s="1" t="s">
        <v>6</v>
      </c>
      <c r="G29996" s="1"/>
      <c r="H29996">
        <v>302</v>
      </c>
      <c r="I29996">
        <v>38.79</v>
      </c>
      <c r="J29996">
        <f t="shared" si="3123"/>
        <v>0.96008013245033119</v>
      </c>
      <c r="K29996">
        <f t="shared" si="3124"/>
        <v>0.76050528486723379</v>
      </c>
      <c r="L29996">
        <f t="shared" si="3125"/>
        <v>5.2888976398995569</v>
      </c>
      <c r="N29996">
        <f t="shared" si="3126"/>
        <v>0.45154642746455376</v>
      </c>
      <c r="O29996">
        <f t="shared" si="3127"/>
        <v>0.99740611662243894</v>
      </c>
      <c r="P29996">
        <f t="shared" si="3121"/>
        <v>1.7230888615952593</v>
      </c>
      <c r="Q29996">
        <f t="shared" si="3122"/>
        <v>0.99595096507110814</v>
      </c>
    </row>
    <row r="29997" spans="1:17" x14ac:dyDescent="0.25">
      <c r="A29997" s="5" t="s">
        <v>32</v>
      </c>
      <c r="B29997" s="1">
        <v>441.97320000000002</v>
      </c>
      <c r="C29997" s="1">
        <v>25.4</v>
      </c>
      <c r="D29997" s="1">
        <v>394.95049999999998</v>
      </c>
      <c r="E29997" s="1">
        <v>299.49209999999999</v>
      </c>
      <c r="F29997" s="1" t="s">
        <v>6</v>
      </c>
      <c r="G29997" s="1"/>
      <c r="H29997">
        <v>460.35</v>
      </c>
      <c r="I29997">
        <v>33.78</v>
      </c>
      <c r="J29997">
        <f t="shared" si="3123"/>
        <v>0.96008080808080809</v>
      </c>
      <c r="K29997">
        <f t="shared" si="3124"/>
        <v>0.75192421551213728</v>
      </c>
      <c r="L29997">
        <f t="shared" si="3125"/>
        <v>5.702088039912125</v>
      </c>
      <c r="N29997">
        <f t="shared" si="3126"/>
        <v>0.45155323440761169</v>
      </c>
      <c r="O29997">
        <f t="shared" si="3127"/>
        <v>0.97414675643384707</v>
      </c>
      <c r="P29997">
        <f t="shared" si="3121"/>
        <v>1.7659558744929129</v>
      </c>
      <c r="Q29997">
        <f t="shared" si="3122"/>
        <v>0.99624429644014711</v>
      </c>
    </row>
    <row r="29998" spans="1:17" x14ac:dyDescent="0.25">
      <c r="A29998" s="5" t="s">
        <v>407</v>
      </c>
      <c r="B29998" s="1">
        <v>218.4297</v>
      </c>
      <c r="C29998" s="1">
        <v>28.601009999999999</v>
      </c>
      <c r="D29998" s="1">
        <v>1026.665</v>
      </c>
      <c r="E29998" s="1">
        <v>184.8784</v>
      </c>
      <c r="F29998" s="1" t="s">
        <v>6</v>
      </c>
      <c r="G29998" s="1"/>
      <c r="H29998">
        <v>227.51</v>
      </c>
      <c r="I29998">
        <v>37.5</v>
      </c>
      <c r="J29998">
        <f t="shared" si="3123"/>
        <v>0.96008834776493346</v>
      </c>
      <c r="K29998">
        <f t="shared" si="3124"/>
        <v>0.76269359999999997</v>
      </c>
      <c r="L29998">
        <f t="shared" si="3125"/>
        <v>5.2196983116664528</v>
      </c>
      <c r="N29998">
        <f t="shared" si="3126"/>
        <v>0.45162920428912928</v>
      </c>
      <c r="O29998">
        <f t="shared" si="3127"/>
        <v>1.0034650779580183</v>
      </c>
      <c r="P29998">
        <f t="shared" si="3121"/>
        <v>1.7156913194914578</v>
      </c>
      <c r="Q29998">
        <f t="shared" si="3122"/>
        <v>0.9958982568831265</v>
      </c>
    </row>
    <row r="29999" spans="1:17" x14ac:dyDescent="0.25">
      <c r="A29999" s="5" t="s">
        <v>412</v>
      </c>
      <c r="B29999" s="1">
        <v>304.61829999999998</v>
      </c>
      <c r="C29999" s="1">
        <v>44.503450000000001</v>
      </c>
      <c r="D29999" s="1">
        <v>535.42780000000005</v>
      </c>
      <c r="E29999" s="1">
        <v>159.25700000000001</v>
      </c>
      <c r="F29999" s="1" t="s">
        <v>6</v>
      </c>
      <c r="G29999" s="1"/>
      <c r="H29999">
        <v>317.27999999999997</v>
      </c>
      <c r="I29999">
        <v>58.97</v>
      </c>
      <c r="J29999">
        <f t="shared" si="3123"/>
        <v>0.96009297781139691</v>
      </c>
      <c r="K29999">
        <f t="shared" si="3124"/>
        <v>0.7546794980498559</v>
      </c>
      <c r="L29999">
        <f t="shared" si="3125"/>
        <v>5.0705192495301903</v>
      </c>
      <c r="N29999">
        <f t="shared" si="3126"/>
        <v>0.45167586387931513</v>
      </c>
      <c r="O29999">
        <f t="shared" si="3127"/>
        <v>0.98153021391199136</v>
      </c>
      <c r="P29999">
        <f t="shared" si="3121"/>
        <v>1.6995161875868479</v>
      </c>
      <c r="Q29999">
        <f t="shared" si="3122"/>
        <v>0.99578072524158001</v>
      </c>
    </row>
    <row r="30000" spans="1:17" x14ac:dyDescent="0.25">
      <c r="A30000" s="5" t="s">
        <v>413</v>
      </c>
      <c r="B30000" s="1">
        <v>467.76940000000002</v>
      </c>
      <c r="C30000" s="1">
        <v>25.418710000000001</v>
      </c>
      <c r="D30000" s="1">
        <v>968.38679999999999</v>
      </c>
      <c r="E30000" s="1">
        <v>292.6558</v>
      </c>
      <c r="F30000" s="1" t="s">
        <v>6</v>
      </c>
      <c r="G30000" s="1"/>
      <c r="H30000">
        <v>487.21</v>
      </c>
      <c r="I30000">
        <v>33.921999999999997</v>
      </c>
      <c r="J30000">
        <f t="shared" si="3123"/>
        <v>0.96009810964471176</v>
      </c>
      <c r="K30000">
        <f t="shared" si="3124"/>
        <v>0.74932816461293561</v>
      </c>
      <c r="L30000">
        <f t="shared" si="3125"/>
        <v>5.6789971744371304</v>
      </c>
      <c r="N30000">
        <f t="shared" si="3126"/>
        <v>0.45172758668559637</v>
      </c>
      <c r="O30000">
        <f t="shared" si="3127"/>
        <v>0.96726118742001033</v>
      </c>
      <c r="P30000">
        <f t="shared" si="3121"/>
        <v>1.7636165018935244</v>
      </c>
      <c r="Q30000">
        <f t="shared" si="3122"/>
        <v>0.99622879728527192</v>
      </c>
    </row>
    <row r="30001" spans="1:17" x14ac:dyDescent="0.25">
      <c r="A30001" t="s">
        <v>7</v>
      </c>
      <c r="B30001" s="1">
        <v>492.14729999999997</v>
      </c>
      <c r="C30001" s="1">
        <v>56.86</v>
      </c>
      <c r="D30001" s="1">
        <v>489.02</v>
      </c>
      <c r="E30001" s="1">
        <v>234.22</v>
      </c>
      <c r="F30001" s="1" t="s">
        <v>6</v>
      </c>
      <c r="G30001" s="1"/>
      <c r="H30001">
        <v>512.6</v>
      </c>
      <c r="I30001">
        <v>81.034999999999997</v>
      </c>
      <c r="J30001">
        <f t="shared" si="3123"/>
        <v>0.96010007803355435</v>
      </c>
      <c r="K30001">
        <f t="shared" si="3124"/>
        <v>0.70167211698648735</v>
      </c>
      <c r="L30001">
        <f t="shared" si="3125"/>
        <v>5.4562608446139915</v>
      </c>
      <c r="N30001">
        <f t="shared" si="3126"/>
        <v>0.45174742750881008</v>
      </c>
      <c r="O30001">
        <f t="shared" si="3127"/>
        <v>0.851578371631313</v>
      </c>
      <c r="P30001">
        <f t="shared" si="3121"/>
        <v>1.7407147914583367</v>
      </c>
      <c r="Q30001">
        <f t="shared" si="3122"/>
        <v>0.99607401525399697</v>
      </c>
    </row>
    <row r="30002" spans="1:17" x14ac:dyDescent="0.25">
      <c r="A30002" t="s">
        <v>25</v>
      </c>
      <c r="B30002" s="1">
        <v>355.13569999999999</v>
      </c>
      <c r="C30002" s="1">
        <v>32.5</v>
      </c>
      <c r="D30002" s="1">
        <v>366.08600000000001</v>
      </c>
      <c r="E30002" s="1">
        <v>212.8554</v>
      </c>
      <c r="F30002" s="1" t="s">
        <v>6</v>
      </c>
      <c r="G30002" s="1"/>
      <c r="H30002">
        <v>369.89</v>
      </c>
      <c r="I30002">
        <v>42.512</v>
      </c>
      <c r="J30002">
        <f t="shared" si="3123"/>
        <v>0.96011165481629679</v>
      </c>
      <c r="K30002">
        <f t="shared" si="3124"/>
        <v>0.76449002634550245</v>
      </c>
      <c r="L30002">
        <f t="shared" si="3125"/>
        <v>5.3606130619312076</v>
      </c>
      <c r="N30002">
        <f t="shared" si="3126"/>
        <v>0.45186413844983619</v>
      </c>
      <c r="O30002">
        <f t="shared" si="3127"/>
        <v>1.008479097274025</v>
      </c>
      <c r="P30002">
        <f t="shared" si="3121"/>
        <v>1.7306869291083</v>
      </c>
      <c r="Q30002">
        <f t="shared" si="3122"/>
        <v>0.99600444053106574</v>
      </c>
    </row>
    <row r="30003" spans="1:17" x14ac:dyDescent="0.25">
      <c r="A30003" s="5" t="s">
        <v>36</v>
      </c>
      <c r="B30003" s="1">
        <v>531.52539999999999</v>
      </c>
      <c r="C30003" s="1">
        <v>30.853490000000001</v>
      </c>
      <c r="D30003" s="1">
        <v>454.99799999999999</v>
      </c>
      <c r="E30003" s="1">
        <v>342.00540000000001</v>
      </c>
      <c r="F30003" s="1" t="s">
        <v>6</v>
      </c>
      <c r="G30003" s="1"/>
      <c r="H30003">
        <v>553.6</v>
      </c>
      <c r="I30003">
        <v>40.805</v>
      </c>
      <c r="J30003">
        <f t="shared" si="3123"/>
        <v>0.96012536127167625</v>
      </c>
      <c r="K30003">
        <f t="shared" si="3124"/>
        <v>0.75612032839112853</v>
      </c>
      <c r="L30003">
        <f t="shared" si="3125"/>
        <v>5.8348265264116366</v>
      </c>
      <c r="N30003">
        <f t="shared" si="3126"/>
        <v>0.45200236410500555</v>
      </c>
      <c r="O30003">
        <f t="shared" si="3127"/>
        <v>0.98542284151776383</v>
      </c>
      <c r="P30003">
        <f t="shared" si="3121"/>
        <v>1.779281569542025</v>
      </c>
      <c r="Q30003">
        <f t="shared" si="3122"/>
        <v>0.99633152087985333</v>
      </c>
    </row>
    <row r="30004" spans="1:17" x14ac:dyDescent="0.25">
      <c r="A30004" s="5" t="s">
        <v>411</v>
      </c>
      <c r="B30004" s="1">
        <v>337.24900000000002</v>
      </c>
      <c r="C30004" s="1">
        <v>43.000480000000003</v>
      </c>
      <c r="D30004" s="1">
        <v>740.24180000000001</v>
      </c>
      <c r="E30004" s="1">
        <v>179.60130000000001</v>
      </c>
      <c r="F30004" s="1" t="s">
        <v>6</v>
      </c>
      <c r="G30004" s="1"/>
      <c r="H30004">
        <v>351.255</v>
      </c>
      <c r="I30004">
        <v>57.82</v>
      </c>
      <c r="J30004">
        <f t="shared" si="3123"/>
        <v>0.96012583450769395</v>
      </c>
      <c r="K30004">
        <f t="shared" si="3124"/>
        <v>0.74369560705638194</v>
      </c>
      <c r="L30004">
        <f t="shared" si="3125"/>
        <v>5.1907393941492526</v>
      </c>
      <c r="N30004">
        <f t="shared" si="3126"/>
        <v>0.45200713741577231</v>
      </c>
      <c r="O30004">
        <f t="shared" si="3127"/>
        <v>0.95255230597687235</v>
      </c>
      <c r="P30004">
        <f t="shared" ref="P30004:P30067" si="3128">L30004^(1/$S$6)</f>
        <v>1.7125759522704078</v>
      </c>
      <c r="Q30004">
        <f t="shared" ref="Q30004:Q30067" si="3129">LN(P30004)^(1/$S$7)</f>
        <v>0.99587586607300571</v>
      </c>
    </row>
    <row r="30005" spans="1:17" x14ac:dyDescent="0.25">
      <c r="A30005" t="s">
        <v>24</v>
      </c>
      <c r="B30005" s="1">
        <v>271.09390000000002</v>
      </c>
      <c r="C30005" s="1">
        <v>39.101219999999998</v>
      </c>
      <c r="D30005" s="1">
        <v>351.40449999999998</v>
      </c>
      <c r="E30005" s="1">
        <v>160.4982</v>
      </c>
      <c r="F30005" s="1" t="s">
        <v>6</v>
      </c>
      <c r="G30005" s="1"/>
      <c r="H30005">
        <v>282.35000000000002</v>
      </c>
      <c r="I30005">
        <v>50.417999999999999</v>
      </c>
      <c r="J30005">
        <f t="shared" si="3123"/>
        <v>0.96013423056490166</v>
      </c>
      <c r="K30005">
        <f t="shared" si="3124"/>
        <v>0.77554087825776508</v>
      </c>
      <c r="L30005">
        <f t="shared" si="3125"/>
        <v>5.0782827275539111</v>
      </c>
      <c r="N30005">
        <f t="shared" si="3126"/>
        <v>0.45209183409159182</v>
      </c>
      <c r="O30005">
        <f t="shared" si="3127"/>
        <v>1.0401546773675161</v>
      </c>
      <c r="P30005">
        <f t="shared" si="3128"/>
        <v>1.7003658095046157</v>
      </c>
      <c r="Q30005">
        <f t="shared" si="3129"/>
        <v>0.99578697846268482</v>
      </c>
    </row>
    <row r="30006" spans="1:17" x14ac:dyDescent="0.25">
      <c r="A30006" s="5" t="s">
        <v>30</v>
      </c>
      <c r="B30006" s="1">
        <v>391.5548</v>
      </c>
      <c r="C30006" s="1">
        <v>27.6</v>
      </c>
      <c r="D30006" s="1">
        <v>377.8458</v>
      </c>
      <c r="E30006" s="1">
        <v>254.78880000000001</v>
      </c>
      <c r="F30006" s="1" t="s">
        <v>6</v>
      </c>
      <c r="G30006" s="1"/>
      <c r="H30006">
        <v>407.81</v>
      </c>
      <c r="I30006">
        <v>36.29</v>
      </c>
      <c r="J30006">
        <f t="shared" si="3123"/>
        <v>0.96014026139623843</v>
      </c>
      <c r="K30006">
        <f t="shared" si="3124"/>
        <v>0.76054009368972175</v>
      </c>
      <c r="L30006">
        <f t="shared" si="3125"/>
        <v>5.5404349666879567</v>
      </c>
      <c r="N30006">
        <f t="shared" si="3126"/>
        <v>0.45215268232307815</v>
      </c>
      <c r="O30006">
        <f t="shared" si="3127"/>
        <v>0.99750207926445289</v>
      </c>
      <c r="P30006">
        <f t="shared" si="3128"/>
        <v>1.7494422776687677</v>
      </c>
      <c r="Q30006">
        <f t="shared" si="3129"/>
        <v>0.99613366312262219</v>
      </c>
    </row>
    <row r="30007" spans="1:17" x14ac:dyDescent="0.25">
      <c r="A30007" s="5" t="s">
        <v>37</v>
      </c>
      <c r="B30007" s="1">
        <v>518.68100000000004</v>
      </c>
      <c r="C30007" s="1">
        <v>20.100000000000001</v>
      </c>
      <c r="D30007" s="1">
        <v>402.07659999999998</v>
      </c>
      <c r="E30007" s="1">
        <v>409.47219999999999</v>
      </c>
      <c r="F30007" s="1" t="s">
        <v>6</v>
      </c>
      <c r="G30007" s="1"/>
      <c r="H30007">
        <v>540.20000000000005</v>
      </c>
      <c r="I30007">
        <v>27.357299999999999</v>
      </c>
      <c r="J30007">
        <f t="shared" si="3123"/>
        <v>0.96016475379489075</v>
      </c>
      <c r="K30007">
        <f t="shared" si="3124"/>
        <v>0.73472162823085618</v>
      </c>
      <c r="L30007">
        <f t="shared" si="3125"/>
        <v>6.0148690133207641</v>
      </c>
      <c r="N30007">
        <f t="shared" si="3126"/>
        <v>0.4523998951331421</v>
      </c>
      <c r="O30007">
        <f t="shared" si="3127"/>
        <v>0.92974021247056826</v>
      </c>
      <c r="P30007">
        <f t="shared" si="3128"/>
        <v>1.7970338323485378</v>
      </c>
      <c r="Q30007">
        <f t="shared" si="3129"/>
        <v>0.99644499413878329</v>
      </c>
    </row>
    <row r="30008" spans="1:17" x14ac:dyDescent="0.25">
      <c r="A30008" s="5" t="s">
        <v>426</v>
      </c>
      <c r="B30008" s="1">
        <v>359.96949999999998</v>
      </c>
      <c r="C30008" s="1">
        <v>21.500070000000001</v>
      </c>
      <c r="D30008" s="1">
        <v>1014.336</v>
      </c>
      <c r="E30008" s="1">
        <v>307.87200000000001</v>
      </c>
      <c r="F30008" s="1" t="s">
        <v>6</v>
      </c>
      <c r="G30008" s="1"/>
      <c r="H30008">
        <v>374.9</v>
      </c>
      <c r="I30008">
        <v>29.25</v>
      </c>
      <c r="J30008">
        <f t="shared" si="3123"/>
        <v>0.96017471325686854</v>
      </c>
      <c r="K30008">
        <f t="shared" si="3124"/>
        <v>0.73504512820512824</v>
      </c>
      <c r="L30008">
        <f t="shared" si="3125"/>
        <v>5.7296841121788544</v>
      </c>
      <c r="N30008">
        <f t="shared" si="3126"/>
        <v>0.45250046460314741</v>
      </c>
      <c r="O30008">
        <f t="shared" si="3127"/>
        <v>0.93054975970256915</v>
      </c>
      <c r="P30008">
        <f t="shared" si="3128"/>
        <v>1.7687433250155102</v>
      </c>
      <c r="Q30008">
        <f t="shared" si="3129"/>
        <v>0.99626269079870966</v>
      </c>
    </row>
    <row r="30009" spans="1:17" x14ac:dyDescent="0.25">
      <c r="A30009" s="5" t="s">
        <v>29</v>
      </c>
      <c r="B30009" s="1">
        <v>408.2029</v>
      </c>
      <c r="C30009" s="1">
        <v>28.700009999999999</v>
      </c>
      <c r="D30009" s="1">
        <v>383.51600000000002</v>
      </c>
      <c r="E30009" s="1">
        <v>258.95760000000001</v>
      </c>
      <c r="F30009" s="1" t="s">
        <v>6</v>
      </c>
      <c r="G30009" s="1"/>
      <c r="H30009">
        <v>425.125</v>
      </c>
      <c r="I30009">
        <v>37.96</v>
      </c>
      <c r="J30009">
        <f t="shared" si="3123"/>
        <v>0.9601950014701558</v>
      </c>
      <c r="K30009">
        <f t="shared" si="3124"/>
        <v>0.75605927291886188</v>
      </c>
      <c r="L30009">
        <f t="shared" si="3125"/>
        <v>5.5566643417344492</v>
      </c>
      <c r="N30009">
        <f t="shared" si="3126"/>
        <v>0.45270541157468741</v>
      </c>
      <c r="O30009">
        <f t="shared" si="3127"/>
        <v>0.98525744569320872</v>
      </c>
      <c r="P30009">
        <f t="shared" si="3128"/>
        <v>1.7511147155350482</v>
      </c>
      <c r="Q30009">
        <f t="shared" si="3129"/>
        <v>0.9961449990865977</v>
      </c>
    </row>
    <row r="30010" spans="1:17" x14ac:dyDescent="0.25">
      <c r="A30010" t="s">
        <v>26</v>
      </c>
      <c r="B30010" s="1">
        <v>349.7183</v>
      </c>
      <c r="C30010" s="1">
        <v>34.9</v>
      </c>
      <c r="D30010" s="1">
        <v>381.49</v>
      </c>
      <c r="E30010" s="1">
        <v>199.81</v>
      </c>
      <c r="F30010" s="1" t="s">
        <v>6</v>
      </c>
      <c r="G30010" s="1"/>
      <c r="H30010">
        <v>364.21</v>
      </c>
      <c r="I30010">
        <v>45.55</v>
      </c>
      <c r="J30010">
        <f t="shared" si="3123"/>
        <v>0.96021059278987397</v>
      </c>
      <c r="K30010">
        <f t="shared" si="3124"/>
        <v>0.76619099890230513</v>
      </c>
      <c r="L30010">
        <f t="shared" si="3125"/>
        <v>5.2973669150120415</v>
      </c>
      <c r="N30010">
        <f t="shared" si="3126"/>
        <v>0.45286298363300453</v>
      </c>
      <c r="O30010">
        <f t="shared" si="3127"/>
        <v>1.0132605816903466</v>
      </c>
      <c r="P30010">
        <f t="shared" si="3128"/>
        <v>1.7239897583193229</v>
      </c>
      <c r="Q30010">
        <f t="shared" si="3129"/>
        <v>0.99595734036014827</v>
      </c>
    </row>
    <row r="30011" spans="1:17" x14ac:dyDescent="0.25">
      <c r="A30011" s="5" t="s">
        <v>418</v>
      </c>
      <c r="B30011" s="1">
        <v>379.6952</v>
      </c>
      <c r="C30011" s="1">
        <v>27</v>
      </c>
      <c r="D30011" s="1">
        <v>946.79880000000003</v>
      </c>
      <c r="E30011" s="1">
        <v>260.35410000000002</v>
      </c>
      <c r="F30011" s="1" t="s">
        <v>6</v>
      </c>
      <c r="G30011" s="1"/>
      <c r="H30011">
        <v>395.42500000000001</v>
      </c>
      <c r="I30011">
        <v>36.24295</v>
      </c>
      <c r="J30011">
        <f t="shared" si="3123"/>
        <v>0.96022052222292464</v>
      </c>
      <c r="K30011">
        <f t="shared" si="3124"/>
        <v>0.74497247050805737</v>
      </c>
      <c r="L30011">
        <f t="shared" si="3125"/>
        <v>5.562042627516405</v>
      </c>
      <c r="N30011">
        <f t="shared" si="3126"/>
        <v>0.45296336707753687</v>
      </c>
      <c r="O30011">
        <f t="shared" si="3127"/>
        <v>0.95585957112414144</v>
      </c>
      <c r="P30011">
        <f t="shared" si="3128"/>
        <v>1.7516682224935769</v>
      </c>
      <c r="Q30011">
        <f t="shared" si="3129"/>
        <v>0.99614874420590338</v>
      </c>
    </row>
    <row r="30012" spans="1:17" x14ac:dyDescent="0.25">
      <c r="A30012" s="5" t="s">
        <v>433</v>
      </c>
      <c r="B30012" s="1">
        <v>539.66539999999998</v>
      </c>
      <c r="C30012" s="1">
        <v>37.047849999999997</v>
      </c>
      <c r="D30012" s="1">
        <v>510.14150000000001</v>
      </c>
      <c r="E30012" s="1">
        <v>283.63369999999998</v>
      </c>
      <c r="F30012" s="1" t="s">
        <v>6</v>
      </c>
      <c r="G30012" s="1"/>
      <c r="H30012" s="1">
        <v>562.02</v>
      </c>
      <c r="I30012" s="1">
        <v>49.07</v>
      </c>
      <c r="J30012">
        <f t="shared" si="3123"/>
        <v>0.96022454716913985</v>
      </c>
      <c r="K30012">
        <f t="shared" si="3124"/>
        <v>0.75499999999999989</v>
      </c>
      <c r="L30012">
        <f t="shared" si="3125"/>
        <v>5.6476836169354208</v>
      </c>
      <c r="N30012">
        <f t="shared" si="3126"/>
        <v>0.45300406525870007</v>
      </c>
      <c r="O30012">
        <f t="shared" si="3127"/>
        <v>0.98239420893207108</v>
      </c>
      <c r="P30012">
        <f t="shared" si="3128"/>
        <v>1.7604338211448349</v>
      </c>
      <c r="Q30012">
        <f t="shared" si="3129"/>
        <v>0.99620761987651418</v>
      </c>
    </row>
    <row r="30013" spans="1:17" x14ac:dyDescent="0.25">
      <c r="A30013" t="s">
        <v>27</v>
      </c>
      <c r="B30013" s="1">
        <v>386.37650000000002</v>
      </c>
      <c r="C30013" s="1">
        <v>42.601860000000002</v>
      </c>
      <c r="D30013" s="1">
        <v>415.72399999999999</v>
      </c>
      <c r="E30013" s="1">
        <v>212.21789999999999</v>
      </c>
      <c r="F30013" s="1" t="s">
        <v>6</v>
      </c>
      <c r="G30013" s="1"/>
      <c r="H30013">
        <v>402.38</v>
      </c>
      <c r="I30013">
        <v>56.26</v>
      </c>
      <c r="J30013">
        <f t="shared" si="3123"/>
        <v>0.96022789403051845</v>
      </c>
      <c r="K30013">
        <f t="shared" si="3124"/>
        <v>0.75723178101670818</v>
      </c>
      <c r="L30013">
        <f t="shared" si="3125"/>
        <v>5.3576135770049094</v>
      </c>
      <c r="N30013">
        <f t="shared" si="3126"/>
        <v>0.45303791017715495</v>
      </c>
      <c r="O30013">
        <f t="shared" si="3127"/>
        <v>0.98844063646406044</v>
      </c>
      <c r="P30013">
        <f t="shared" si="3128"/>
        <v>1.7303705172115296</v>
      </c>
      <c r="Q30013">
        <f t="shared" si="3129"/>
        <v>0.9960022268007116</v>
      </c>
    </row>
    <row r="30014" spans="1:17" x14ac:dyDescent="0.25">
      <c r="A30014" s="5" t="s">
        <v>410</v>
      </c>
      <c r="B30014" s="1">
        <v>287.39010000000002</v>
      </c>
      <c r="C30014" s="1">
        <v>36.100580000000001</v>
      </c>
      <c r="D30014" s="1">
        <v>899.74490000000003</v>
      </c>
      <c r="E30014" s="1">
        <v>189.2259</v>
      </c>
      <c r="F30014" s="1" t="s">
        <v>6</v>
      </c>
      <c r="G30014" s="1"/>
      <c r="H30014">
        <v>299.29300000000001</v>
      </c>
      <c r="I30014">
        <v>48.32</v>
      </c>
      <c r="J30014">
        <f t="shared" si="3123"/>
        <v>0.96022994189640254</v>
      </c>
      <c r="K30014">
        <f t="shared" si="3124"/>
        <v>0.74711465231788077</v>
      </c>
      <c r="L30014">
        <f t="shared" si="3125"/>
        <v>5.2429415394264884</v>
      </c>
      <c r="N30014">
        <f t="shared" si="3126"/>
        <v>0.45305862051279605</v>
      </c>
      <c r="O30014">
        <f t="shared" si="3127"/>
        <v>0.9614436672692197</v>
      </c>
      <c r="P30014">
        <f t="shared" si="3128"/>
        <v>1.7181833909072672</v>
      </c>
      <c r="Q30014">
        <f t="shared" si="3129"/>
        <v>0.99591608496672535</v>
      </c>
    </row>
    <row r="30015" spans="1:17" x14ac:dyDescent="0.25">
      <c r="A30015" s="5" t="s">
        <v>409</v>
      </c>
      <c r="B30015" s="1">
        <v>354.61009999999999</v>
      </c>
      <c r="C30015" s="1">
        <v>37.700000000000003</v>
      </c>
      <c r="D30015" s="1">
        <v>880.51300000000003</v>
      </c>
      <c r="E30015" s="1">
        <v>198.27330000000001</v>
      </c>
      <c r="F30015" s="1" t="s">
        <v>6</v>
      </c>
      <c r="G30015" s="1"/>
      <c r="H30015">
        <v>369.29500000000002</v>
      </c>
      <c r="I30015">
        <v>49.9</v>
      </c>
      <c r="J30015">
        <f t="shared" si="3123"/>
        <v>0.96023531323196898</v>
      </c>
      <c r="K30015">
        <f t="shared" si="3124"/>
        <v>0.75551102204408827</v>
      </c>
      <c r="L30015">
        <f t="shared" si="3125"/>
        <v>5.2896463819823056</v>
      </c>
      <c r="N30015">
        <f t="shared" si="3126"/>
        <v>0.45311294667247709</v>
      </c>
      <c r="O30015">
        <f t="shared" si="3127"/>
        <v>0.983774033560466</v>
      </c>
      <c r="P30015">
        <f t="shared" si="3128"/>
        <v>1.7231685461769919</v>
      </c>
      <c r="Q30015">
        <f t="shared" si="3129"/>
        <v>0.99595152934691522</v>
      </c>
    </row>
    <row r="30016" spans="1:17" x14ac:dyDescent="0.25">
      <c r="A30016" s="5" t="s">
        <v>404</v>
      </c>
      <c r="B30016" s="1">
        <v>452.37709999999998</v>
      </c>
      <c r="C30016" s="1">
        <v>33.500070000000001</v>
      </c>
      <c r="D30016" s="1">
        <v>925.37270000000001</v>
      </c>
      <c r="E30016" s="1">
        <v>230.8741</v>
      </c>
      <c r="F30016" s="1" t="s">
        <v>6</v>
      </c>
      <c r="G30016" s="1"/>
      <c r="H30016">
        <v>471.11</v>
      </c>
      <c r="I30016">
        <v>44.07638</v>
      </c>
      <c r="J30016">
        <f t="shared" si="3123"/>
        <v>0.96023667508649779</v>
      </c>
      <c r="K30016">
        <f t="shared" si="3124"/>
        <v>0.76004585676046899</v>
      </c>
      <c r="L30016">
        <f t="shared" si="3125"/>
        <v>5.4418725402984869</v>
      </c>
      <c r="N30016">
        <f t="shared" si="3126"/>
        <v>0.45312672177169477</v>
      </c>
      <c r="O30016">
        <f t="shared" si="3127"/>
        <v>0.99614079154216628</v>
      </c>
      <c r="P30016">
        <f t="shared" si="3128"/>
        <v>1.7392139033910534</v>
      </c>
      <c r="Q30016">
        <f t="shared" si="3129"/>
        <v>0.99606367329971324</v>
      </c>
    </row>
    <row r="30017" spans="1:17" x14ac:dyDescent="0.25">
      <c r="A30017" s="5" t="s">
        <v>408</v>
      </c>
      <c r="B30017" s="1">
        <v>433.52879999999999</v>
      </c>
      <c r="C30017" s="1">
        <v>39.200000000000003</v>
      </c>
      <c r="D30017" s="1">
        <v>878.9624</v>
      </c>
      <c r="E30017" s="1">
        <v>204.63310000000001</v>
      </c>
      <c r="F30017" s="1" t="s">
        <v>6</v>
      </c>
      <c r="G30017" s="1"/>
      <c r="H30017">
        <v>451.48</v>
      </c>
      <c r="I30017">
        <v>51.811999999999998</v>
      </c>
      <c r="J30017">
        <f t="shared" si="3123"/>
        <v>0.96023921325418615</v>
      </c>
      <c r="K30017">
        <f t="shared" si="3124"/>
        <v>0.75658148691422844</v>
      </c>
      <c r="L30017">
        <f t="shared" si="3125"/>
        <v>5.3212186195138358</v>
      </c>
      <c r="N30017">
        <f t="shared" si="3126"/>
        <v>0.45315239650440164</v>
      </c>
      <c r="O30017">
        <f t="shared" si="3127"/>
        <v>0.98667337267315969</v>
      </c>
      <c r="P30017">
        <f t="shared" si="3128"/>
        <v>1.7265217199378977</v>
      </c>
      <c r="Q30017">
        <f t="shared" si="3129"/>
        <v>0.99597520779078486</v>
      </c>
    </row>
    <row r="30018" spans="1:17" x14ac:dyDescent="0.25">
      <c r="A30018" s="5" t="s">
        <v>429</v>
      </c>
      <c r="B30018" s="1">
        <v>429.77550000000002</v>
      </c>
      <c r="C30018" s="1">
        <v>28.90118</v>
      </c>
      <c r="D30018" s="1">
        <v>894.54650000000004</v>
      </c>
      <c r="E30018" s="1">
        <v>310.89260000000002</v>
      </c>
      <c r="F30018" s="1" t="s">
        <v>6</v>
      </c>
      <c r="G30018" s="1"/>
      <c r="H30018">
        <v>447.57</v>
      </c>
      <c r="I30018">
        <v>39.406999999999996</v>
      </c>
      <c r="J30018">
        <f t="shared" ref="J30018:J30081" si="3130">B30018/H30018</f>
        <v>0.96024197332260885</v>
      </c>
      <c r="K30018">
        <f t="shared" ref="K30018:K30081" si="3131">C30018/I30018</f>
        <v>0.7334021874286295</v>
      </c>
      <c r="L30018">
        <f t="shared" ref="L30018:L30081" si="3132">LN(E30018)</f>
        <v>5.7394475149158879</v>
      </c>
      <c r="N30018">
        <f t="shared" ref="N30018:N30081" si="3133">(ATANH(J30018^$U$2))^($U$3/$U$2)</f>
        <v>0.45318031775187906</v>
      </c>
      <c r="O30018">
        <f t="shared" ref="O30018:O30081" si="3134">(ATANH(K30018^$T$2))^($T$3/$T$2)</f>
        <v>0.92644800972864172</v>
      </c>
      <c r="P30018">
        <f t="shared" si="3128"/>
        <v>1.7697273510762697</v>
      </c>
      <c r="Q30018">
        <f t="shared" si="3129"/>
        <v>0.99626916540443966</v>
      </c>
    </row>
    <row r="30019" spans="1:17" x14ac:dyDescent="0.25">
      <c r="A30019" s="5" t="s">
        <v>39</v>
      </c>
      <c r="B30019" s="1">
        <v>570.9135</v>
      </c>
      <c r="C30019" s="1">
        <v>16.399999999999999</v>
      </c>
      <c r="D30019" s="1">
        <v>408.65870000000001</v>
      </c>
      <c r="E30019" s="1">
        <v>517.39580000000001</v>
      </c>
      <c r="F30019" s="1" t="s">
        <v>6</v>
      </c>
      <c r="G30019" s="1"/>
      <c r="H30019">
        <v>594.54999999999995</v>
      </c>
      <c r="I30019">
        <v>22.81</v>
      </c>
      <c r="J30019">
        <f t="shared" si="3130"/>
        <v>0.96024472289967211</v>
      </c>
      <c r="K30019">
        <f t="shared" si="3131"/>
        <v>0.71898290223586148</v>
      </c>
      <c r="L30019">
        <f t="shared" si="3132"/>
        <v>6.2488081522083512</v>
      </c>
      <c r="N30019">
        <f t="shared" si="3133"/>
        <v>0.45320813482215661</v>
      </c>
      <c r="O30019">
        <f t="shared" si="3134"/>
        <v>0.891440060623922</v>
      </c>
      <c r="P30019">
        <f t="shared" si="3128"/>
        <v>1.8195736738880468</v>
      </c>
      <c r="Q30019">
        <f t="shared" si="3129"/>
        <v>0.99658479206356765</v>
      </c>
    </row>
    <row r="30020" spans="1:17" x14ac:dyDescent="0.25">
      <c r="A30020" s="5" t="s">
        <v>40</v>
      </c>
      <c r="B30020" s="1">
        <v>593.14419999999996</v>
      </c>
      <c r="C30020" s="1">
        <v>15.00001</v>
      </c>
      <c r="D30020" s="1">
        <v>402.2475</v>
      </c>
      <c r="E30020" s="1">
        <v>574.76030000000003</v>
      </c>
      <c r="F30020" s="1" t="s">
        <v>6</v>
      </c>
      <c r="G30020" s="1"/>
      <c r="H30020">
        <v>617.70000000000005</v>
      </c>
      <c r="I30020">
        <v>21.03</v>
      </c>
      <c r="J30020">
        <f t="shared" si="3130"/>
        <v>0.96024639792779654</v>
      </c>
      <c r="K30020">
        <f t="shared" si="3131"/>
        <v>0.71326723728007602</v>
      </c>
      <c r="L30020">
        <f t="shared" si="3132"/>
        <v>6.3539530843178609</v>
      </c>
      <c r="N30020">
        <f t="shared" si="3133"/>
        <v>0.45322508179395266</v>
      </c>
      <c r="O30020">
        <f t="shared" si="3134"/>
        <v>0.87802977885556099</v>
      </c>
      <c r="P30020">
        <f t="shared" si="3128"/>
        <v>1.829519407387358</v>
      </c>
      <c r="Q30020">
        <f t="shared" si="3129"/>
        <v>0.99664502177466074</v>
      </c>
    </row>
    <row r="30021" spans="1:17" x14ac:dyDescent="0.25">
      <c r="A30021" s="5" t="s">
        <v>33</v>
      </c>
      <c r="B30021" s="1">
        <v>416.50540000000001</v>
      </c>
      <c r="C30021" s="1">
        <v>24.254000000000001</v>
      </c>
      <c r="D30021" s="1">
        <v>386.1909</v>
      </c>
      <c r="E30021" s="1">
        <v>295.51780000000002</v>
      </c>
      <c r="F30021" s="1" t="s">
        <v>6</v>
      </c>
      <c r="G30021" s="1"/>
      <c r="H30021">
        <v>433.74</v>
      </c>
      <c r="I30021">
        <v>31.96</v>
      </c>
      <c r="J30021">
        <f t="shared" si="3130"/>
        <v>0.96026513579563799</v>
      </c>
      <c r="K30021">
        <f t="shared" si="3131"/>
        <v>0.75888610763454323</v>
      </c>
      <c r="L30021">
        <f t="shared" si="3132"/>
        <v>5.6887290719186172</v>
      </c>
      <c r="N30021">
        <f t="shared" si="3133"/>
        <v>0.45341471014845464</v>
      </c>
      <c r="O30021">
        <f t="shared" si="3134"/>
        <v>0.99295696743663553</v>
      </c>
      <c r="P30021">
        <f t="shared" si="3128"/>
        <v>1.7646032354034373</v>
      </c>
      <c r="Q30021">
        <f t="shared" si="3129"/>
        <v>0.99623534162472438</v>
      </c>
    </row>
    <row r="30022" spans="1:17" x14ac:dyDescent="0.25">
      <c r="A30022" s="5" t="s">
        <v>423</v>
      </c>
      <c r="B30022" s="1">
        <v>332.11579999999998</v>
      </c>
      <c r="C30022" s="1">
        <v>28.110749999999999</v>
      </c>
      <c r="D30022" s="1">
        <v>737.78530000000001</v>
      </c>
      <c r="E30022" s="1">
        <v>219.7473</v>
      </c>
      <c r="F30022" s="1" t="s">
        <v>6</v>
      </c>
      <c r="G30022" s="1"/>
      <c r="H30022">
        <v>345.85700000000003</v>
      </c>
      <c r="I30022">
        <v>37.61</v>
      </c>
      <c r="J30022">
        <f t="shared" si="3130"/>
        <v>0.96026912857047841</v>
      </c>
      <c r="K30022">
        <f t="shared" si="3131"/>
        <v>0.74742754586546134</v>
      </c>
      <c r="L30022">
        <f t="shared" si="3132"/>
        <v>5.3924782498003845</v>
      </c>
      <c r="N30022">
        <f t="shared" si="3133"/>
        <v>0.4534551289911673</v>
      </c>
      <c r="O30022">
        <f t="shared" si="3134"/>
        <v>0.96226306108939685</v>
      </c>
      <c r="P30022">
        <f t="shared" si="3128"/>
        <v>1.7340410110011653</v>
      </c>
      <c r="Q30022">
        <f t="shared" si="3129"/>
        <v>0.99602783715650811</v>
      </c>
    </row>
    <row r="30023" spans="1:17" x14ac:dyDescent="0.25">
      <c r="A30023" s="5" t="s">
        <v>417</v>
      </c>
      <c r="B30023" s="1">
        <v>438.68270000000001</v>
      </c>
      <c r="C30023" s="1">
        <v>27.300039999999999</v>
      </c>
      <c r="D30023" s="1">
        <v>935.23469999999998</v>
      </c>
      <c r="E30023" s="1">
        <v>267.69659999999999</v>
      </c>
      <c r="F30023" s="1" t="s">
        <v>6</v>
      </c>
      <c r="G30023" s="1"/>
      <c r="H30023">
        <v>456.83100000000002</v>
      </c>
      <c r="I30023">
        <v>36.618000000000002</v>
      </c>
      <c r="J30023">
        <f t="shared" si="3130"/>
        <v>0.96027349282338548</v>
      </c>
      <c r="K30023">
        <f t="shared" si="3131"/>
        <v>0.74553607515429565</v>
      </c>
      <c r="L30023">
        <f t="shared" si="3132"/>
        <v>5.5898542496611912</v>
      </c>
      <c r="N30023">
        <f t="shared" si="3133"/>
        <v>0.4534993130162967</v>
      </c>
      <c r="O30023">
        <f t="shared" si="3134"/>
        <v>0.95732440090202309</v>
      </c>
      <c r="P30023">
        <f t="shared" si="3128"/>
        <v>1.7545247238202391</v>
      </c>
      <c r="Q30023">
        <f t="shared" si="3129"/>
        <v>0.99616801975045033</v>
      </c>
    </row>
    <row r="30024" spans="1:17" x14ac:dyDescent="0.25">
      <c r="A30024" t="s">
        <v>21</v>
      </c>
      <c r="B30024" s="1">
        <v>182.99440000000001</v>
      </c>
      <c r="C30024" s="1">
        <v>36.216999999999999</v>
      </c>
      <c r="D30024" s="1">
        <v>262.45999999999998</v>
      </c>
      <c r="E30024" s="1">
        <v>143.97</v>
      </c>
      <c r="F30024" s="1" t="s">
        <v>6</v>
      </c>
      <c r="G30024" s="1"/>
      <c r="H30024">
        <v>190.56399999999999</v>
      </c>
      <c r="I30024">
        <v>45.991999999999997</v>
      </c>
      <c r="J30024">
        <f t="shared" si="3130"/>
        <v>0.96027791188262224</v>
      </c>
      <c r="K30024">
        <f t="shared" si="3131"/>
        <v>0.78746303704992171</v>
      </c>
      <c r="L30024">
        <f t="shared" si="3132"/>
        <v>4.969604944538264</v>
      </c>
      <c r="N30024">
        <f t="shared" si="3133"/>
        <v>0.45354405691972249</v>
      </c>
      <c r="O30024">
        <f t="shared" si="3134"/>
        <v>1.0760566707052268</v>
      </c>
      <c r="P30024">
        <f t="shared" si="3128"/>
        <v>1.6883917375318065</v>
      </c>
      <c r="Q30024">
        <f t="shared" si="3129"/>
        <v>0.99569801134796276</v>
      </c>
    </row>
    <row r="30025" spans="1:17" x14ac:dyDescent="0.25">
      <c r="A30025" s="5" t="s">
        <v>420</v>
      </c>
      <c r="B30025" s="1">
        <v>359.3596</v>
      </c>
      <c r="C30025" s="1">
        <v>30.003900000000002</v>
      </c>
      <c r="D30025" s="1">
        <v>876.15369999999996</v>
      </c>
      <c r="E30025" s="1">
        <v>243.6602</v>
      </c>
      <c r="F30025" s="1" t="s">
        <v>6</v>
      </c>
      <c r="G30025" s="1"/>
      <c r="H30025">
        <v>374.21</v>
      </c>
      <c r="I30025">
        <v>40.592799999999997</v>
      </c>
      <c r="J30025">
        <f t="shared" si="3130"/>
        <v>0.96031533096389732</v>
      </c>
      <c r="K30025">
        <f t="shared" si="3131"/>
        <v>0.73914339488776348</v>
      </c>
      <c r="L30025">
        <f t="shared" si="3132"/>
        <v>5.4957746317418152</v>
      </c>
      <c r="N30025">
        <f t="shared" si="3133"/>
        <v>0.45392313537717949</v>
      </c>
      <c r="O30025">
        <f t="shared" si="3134"/>
        <v>0.94088741601992276</v>
      </c>
      <c r="P30025">
        <f t="shared" si="3128"/>
        <v>1.7448229341839152</v>
      </c>
      <c r="Q30025">
        <f t="shared" si="3129"/>
        <v>0.99610219577307124</v>
      </c>
    </row>
    <row r="30026" spans="1:17" x14ac:dyDescent="0.25">
      <c r="A30026" t="s">
        <v>23</v>
      </c>
      <c r="B30026" s="1">
        <v>293.20569999999998</v>
      </c>
      <c r="C30026" s="1">
        <v>37.700009999999999</v>
      </c>
      <c r="D30026" s="1">
        <v>338.8091</v>
      </c>
      <c r="E30026" s="1">
        <v>173.23439999999999</v>
      </c>
      <c r="F30026" s="1" t="s">
        <v>6</v>
      </c>
      <c r="G30026" s="1"/>
      <c r="H30026">
        <v>305.322</v>
      </c>
      <c r="I30026">
        <v>48.722000000000001</v>
      </c>
      <c r="J30026">
        <f t="shared" si="3130"/>
        <v>0.9603163217848697</v>
      </c>
      <c r="K30026">
        <f t="shared" si="3131"/>
        <v>0.7737779647797709</v>
      </c>
      <c r="L30026">
        <f t="shared" si="3132"/>
        <v>5.1546455907258286</v>
      </c>
      <c r="N30026">
        <f t="shared" si="3133"/>
        <v>0.45393317792987331</v>
      </c>
      <c r="O30026">
        <f t="shared" si="3134"/>
        <v>1.035002473348333</v>
      </c>
      <c r="P30026">
        <f t="shared" si="3128"/>
        <v>1.7086765958068402</v>
      </c>
      <c r="Q30026">
        <f t="shared" si="3129"/>
        <v>0.99584767664336271</v>
      </c>
    </row>
    <row r="30027" spans="1:17" x14ac:dyDescent="0.25">
      <c r="A30027" s="5" t="s">
        <v>425</v>
      </c>
      <c r="B30027" s="1">
        <v>331.3331</v>
      </c>
      <c r="C30027" s="1">
        <v>19.500019999999999</v>
      </c>
      <c r="D30027" s="1">
        <v>1059.749</v>
      </c>
      <c r="E30027" s="1">
        <v>311.9006</v>
      </c>
      <c r="F30027" s="1" t="s">
        <v>6</v>
      </c>
      <c r="G30027" s="1"/>
      <c r="H30027">
        <v>345.02</v>
      </c>
      <c r="I30027">
        <v>26.4</v>
      </c>
      <c r="J30027">
        <f t="shared" si="3130"/>
        <v>0.96033012578980936</v>
      </c>
      <c r="K30027">
        <f t="shared" si="3131"/>
        <v>0.73863712121212122</v>
      </c>
      <c r="L30027">
        <f t="shared" si="3132"/>
        <v>5.7426845473053989</v>
      </c>
      <c r="N30027">
        <f t="shared" si="3133"/>
        <v>0.45407311606610523</v>
      </c>
      <c r="O30027">
        <f t="shared" si="3134"/>
        <v>0.93960206627932508</v>
      </c>
      <c r="P30027">
        <f t="shared" si="3128"/>
        <v>1.7700533537138374</v>
      </c>
      <c r="Q30027">
        <f t="shared" si="3129"/>
        <v>0.9962713082320227</v>
      </c>
    </row>
    <row r="30028" spans="1:17" x14ac:dyDescent="0.25">
      <c r="A30028" s="5" t="s">
        <v>434</v>
      </c>
      <c r="B30028" s="1">
        <v>568.28340000000003</v>
      </c>
      <c r="C30028" s="1">
        <v>30.8</v>
      </c>
      <c r="D30028" s="1">
        <v>493.87909999999999</v>
      </c>
      <c r="E30028" s="1">
        <v>329.71370000000002</v>
      </c>
      <c r="F30028" s="1" t="s">
        <v>6</v>
      </c>
      <c r="G30028" s="1"/>
      <c r="H30028">
        <v>591.75</v>
      </c>
      <c r="I30028">
        <v>41.262999999999998</v>
      </c>
      <c r="J30028">
        <f t="shared" si="3130"/>
        <v>0.96034372623574149</v>
      </c>
      <c r="K30028">
        <f t="shared" si="3131"/>
        <v>0.74643142767127946</v>
      </c>
      <c r="L30028">
        <f t="shared" si="3132"/>
        <v>5.7982247021412894</v>
      </c>
      <c r="N30028">
        <f t="shared" si="3133"/>
        <v>0.45421103888546305</v>
      </c>
      <c r="O30028">
        <f t="shared" si="3134"/>
        <v>0.95965781208064627</v>
      </c>
      <c r="P30028">
        <f t="shared" si="3128"/>
        <v>1.7756276487861293</v>
      </c>
      <c r="Q30028">
        <f t="shared" si="3129"/>
        <v>0.9963077818203534</v>
      </c>
    </row>
    <row r="30029" spans="1:17" x14ac:dyDescent="0.25">
      <c r="A30029" s="5" t="s">
        <v>28</v>
      </c>
      <c r="B30029" s="1">
        <v>382.50650000000002</v>
      </c>
      <c r="C30029" s="1">
        <v>42.900700000000001</v>
      </c>
      <c r="D30029" s="1">
        <v>430.17809999999997</v>
      </c>
      <c r="E30029" s="1">
        <v>200.72059999999999</v>
      </c>
      <c r="F30029" s="1" t="s">
        <v>6</v>
      </c>
      <c r="G30029" s="1"/>
      <c r="H30029">
        <v>398.3</v>
      </c>
      <c r="I30029">
        <v>55.796999999999997</v>
      </c>
      <c r="J30029">
        <f t="shared" si="3130"/>
        <v>0.96034772784333422</v>
      </c>
      <c r="K30029">
        <f t="shared" si="3131"/>
        <v>0.76887108625911793</v>
      </c>
      <c r="L30029">
        <f t="shared" si="3132"/>
        <v>5.3019138912924397</v>
      </c>
      <c r="N30029">
        <f t="shared" si="3133"/>
        <v>0.45425162851787426</v>
      </c>
      <c r="O30029">
        <f t="shared" si="3134"/>
        <v>1.0208624858850457</v>
      </c>
      <c r="P30029">
        <f t="shared" si="3128"/>
        <v>1.7244730308351433</v>
      </c>
      <c r="Q30029">
        <f t="shared" si="3129"/>
        <v>0.99596075641262583</v>
      </c>
    </row>
    <row r="30030" spans="1:17" x14ac:dyDescent="0.25">
      <c r="A30030" s="5" t="s">
        <v>422</v>
      </c>
      <c r="B30030" s="1">
        <v>393.99430000000001</v>
      </c>
      <c r="C30030" s="1">
        <v>30.500039999999998</v>
      </c>
      <c r="D30030" s="1">
        <v>759.05340000000001</v>
      </c>
      <c r="E30030" s="1">
        <v>232.00219999999999</v>
      </c>
      <c r="F30030" s="1" t="s">
        <v>6</v>
      </c>
      <c r="G30030" s="1"/>
      <c r="H30030">
        <v>410.26</v>
      </c>
      <c r="I30030">
        <v>40.549999999999997</v>
      </c>
      <c r="J30030">
        <f t="shared" si="3130"/>
        <v>0.96035270316384735</v>
      </c>
      <c r="K30030">
        <f t="shared" si="3131"/>
        <v>0.75215881627620218</v>
      </c>
      <c r="L30030">
        <f t="shared" si="3132"/>
        <v>5.4467468543799695</v>
      </c>
      <c r="N30030">
        <f t="shared" si="3133"/>
        <v>0.45430210063083371</v>
      </c>
      <c r="O30030">
        <f t="shared" si="3134"/>
        <v>0.97477237299019948</v>
      </c>
      <c r="P30030">
        <f t="shared" si="3128"/>
        <v>1.739722656956904</v>
      </c>
      <c r="Q30030">
        <f t="shared" si="3129"/>
        <v>0.99606718168755903</v>
      </c>
    </row>
    <row r="30031" spans="1:17" x14ac:dyDescent="0.25">
      <c r="A30031" t="s">
        <v>7</v>
      </c>
      <c r="B30031" s="1">
        <v>492.28129999999999</v>
      </c>
      <c r="C30031" s="1">
        <v>56.994999999999997</v>
      </c>
      <c r="D30031" s="1">
        <v>488.47</v>
      </c>
      <c r="E30031" s="1">
        <v>235.15</v>
      </c>
      <c r="F30031" s="1" t="s">
        <v>6</v>
      </c>
      <c r="G30031" s="1"/>
      <c r="H30031">
        <v>512.6</v>
      </c>
      <c r="I30031">
        <v>81.034999999999997</v>
      </c>
      <c r="J30031">
        <f t="shared" si="3130"/>
        <v>0.96036149044088948</v>
      </c>
      <c r="K30031">
        <f t="shared" si="3131"/>
        <v>0.70333806379959274</v>
      </c>
      <c r="L30031">
        <f t="shared" si="3132"/>
        <v>5.4602236083910567</v>
      </c>
      <c r="N30031">
        <f t="shared" si="3133"/>
        <v>0.4543912587918193</v>
      </c>
      <c r="O30031">
        <f t="shared" si="3134"/>
        <v>0.8553189837148617</v>
      </c>
      <c r="P30031">
        <f t="shared" si="3128"/>
        <v>1.7411276913410159</v>
      </c>
      <c r="Q30031">
        <f t="shared" si="3129"/>
        <v>0.9960768559980171</v>
      </c>
    </row>
    <row r="30032" spans="1:17" x14ac:dyDescent="0.25">
      <c r="A30032" s="5" t="s">
        <v>421</v>
      </c>
      <c r="B30032" s="1">
        <v>458.5795</v>
      </c>
      <c r="C30032" s="1">
        <v>31.800059999999998</v>
      </c>
      <c r="D30032" s="1">
        <v>775.03369999999995</v>
      </c>
      <c r="E30032" s="1">
        <v>246.84899999999999</v>
      </c>
      <c r="F30032" s="1" t="s">
        <v>6</v>
      </c>
      <c r="G30032" s="1"/>
      <c r="H30032">
        <v>477.5</v>
      </c>
      <c r="I30032">
        <v>42.12</v>
      </c>
      <c r="J30032">
        <f t="shared" si="3130"/>
        <v>0.96037591623036644</v>
      </c>
      <c r="K30032">
        <f t="shared" si="3131"/>
        <v>0.75498717948717953</v>
      </c>
      <c r="L30032">
        <f t="shared" si="3132"/>
        <v>5.5087768136535225</v>
      </c>
      <c r="N30032">
        <f t="shared" si="3133"/>
        <v>0.45453767029026976</v>
      </c>
      <c r="O30032">
        <f t="shared" si="3134"/>
        <v>0.98235962725154236</v>
      </c>
      <c r="P30032">
        <f t="shared" si="3128"/>
        <v>1.7461703862660225</v>
      </c>
      <c r="Q30032">
        <f t="shared" si="3129"/>
        <v>0.9961113986453386</v>
      </c>
    </row>
    <row r="30033" spans="1:17" x14ac:dyDescent="0.25">
      <c r="A30033" s="5" t="s">
        <v>430</v>
      </c>
      <c r="B30033" s="1">
        <v>410.09109999999998</v>
      </c>
      <c r="C30033" s="1">
        <v>26.80012</v>
      </c>
      <c r="D30033" s="1">
        <v>887.35820000000001</v>
      </c>
      <c r="E30033" s="1">
        <v>297.76319999999998</v>
      </c>
      <c r="F30033" s="1" t="s">
        <v>6</v>
      </c>
      <c r="G30033" s="1"/>
      <c r="H30033">
        <v>427.01</v>
      </c>
      <c r="I30033">
        <v>36.51</v>
      </c>
      <c r="J30033">
        <f t="shared" si="3130"/>
        <v>0.96037821128310807</v>
      </c>
      <c r="K30033">
        <f t="shared" si="3131"/>
        <v>0.73404875376609147</v>
      </c>
      <c r="L30033">
        <f t="shared" si="3132"/>
        <v>5.6962985397464561</v>
      </c>
      <c r="N30033">
        <f t="shared" si="3133"/>
        <v>0.4545609684200107</v>
      </c>
      <c r="O30033">
        <f t="shared" si="3134"/>
        <v>0.92805935777132553</v>
      </c>
      <c r="P30033">
        <f t="shared" si="3128"/>
        <v>1.7653699309825044</v>
      </c>
      <c r="Q30033">
        <f t="shared" si="3129"/>
        <v>0.99624041965938381</v>
      </c>
    </row>
    <row r="30034" spans="1:17" x14ac:dyDescent="0.25">
      <c r="A30034" s="5" t="s">
        <v>38</v>
      </c>
      <c r="B30034" s="1">
        <v>546.21640000000002</v>
      </c>
      <c r="C30034" s="1">
        <v>18.100020000000001</v>
      </c>
      <c r="D30034" s="1">
        <v>402.42090000000002</v>
      </c>
      <c r="E30034" s="1">
        <v>464.70620000000002</v>
      </c>
      <c r="F30034" s="1" t="s">
        <v>6</v>
      </c>
      <c r="G30034" s="1"/>
      <c r="H30034">
        <v>568.74</v>
      </c>
      <c r="I30034">
        <v>24.835899999999999</v>
      </c>
      <c r="J30034">
        <f t="shared" si="3130"/>
        <v>0.96039736962408129</v>
      </c>
      <c r="K30034">
        <f t="shared" si="3131"/>
        <v>0.72878454173192841</v>
      </c>
      <c r="L30034">
        <f t="shared" si="3132"/>
        <v>6.1414053779429674</v>
      </c>
      <c r="N30034">
        <f t="shared" si="3133"/>
        <v>0.45475550683450999</v>
      </c>
      <c r="O30034">
        <f t="shared" si="3134"/>
        <v>0.91504641041402068</v>
      </c>
      <c r="P30034">
        <f t="shared" si="3128"/>
        <v>1.8092973402466068</v>
      </c>
      <c r="Q30034">
        <f t="shared" si="3129"/>
        <v>0.99652163362159452</v>
      </c>
    </row>
    <row r="30035" spans="1:17" x14ac:dyDescent="0.25">
      <c r="A30035" s="5" t="s">
        <v>412</v>
      </c>
      <c r="B30035" s="1">
        <v>304.71710000000002</v>
      </c>
      <c r="C30035" s="1">
        <v>44.603450000000002</v>
      </c>
      <c r="D30035" s="1">
        <v>534.7636</v>
      </c>
      <c r="E30035" s="1">
        <v>160.01130000000001</v>
      </c>
      <c r="F30035" s="1" t="s">
        <v>6</v>
      </c>
      <c r="G30035" s="1"/>
      <c r="H30035">
        <v>317.27999999999997</v>
      </c>
      <c r="I30035">
        <v>58.97</v>
      </c>
      <c r="J30035">
        <f t="shared" si="3130"/>
        <v>0.96040437468482109</v>
      </c>
      <c r="K30035">
        <f t="shared" si="3131"/>
        <v>0.75637527556384609</v>
      </c>
      <c r="L30035">
        <f t="shared" si="3132"/>
        <v>5.0752444377399994</v>
      </c>
      <c r="N30035">
        <f t="shared" si="3133"/>
        <v>0.4548266617026675</v>
      </c>
      <c r="O30035">
        <f t="shared" si="3134"/>
        <v>0.98611390655091502</v>
      </c>
      <c r="P30035">
        <f t="shared" si="3128"/>
        <v>1.7000334084290885</v>
      </c>
      <c r="Q30035">
        <f t="shared" si="3129"/>
        <v>0.99578453305813108</v>
      </c>
    </row>
    <row r="30036" spans="1:17" x14ac:dyDescent="0.25">
      <c r="A30036" s="5" t="s">
        <v>34</v>
      </c>
      <c r="B30036" s="1">
        <v>487.72190000000001</v>
      </c>
      <c r="C30036" s="1">
        <v>22.600010000000001</v>
      </c>
      <c r="D30036" s="1">
        <v>396.60910000000001</v>
      </c>
      <c r="E30036" s="1">
        <v>363.25200000000001</v>
      </c>
      <c r="F30036" s="1" t="s">
        <v>6</v>
      </c>
      <c r="G30036" s="1"/>
      <c r="H30036">
        <v>507.82</v>
      </c>
      <c r="I30036">
        <v>30.440999999999999</v>
      </c>
      <c r="J30036">
        <f t="shared" si="3130"/>
        <v>0.96042278760190625</v>
      </c>
      <c r="K30036">
        <f t="shared" si="3131"/>
        <v>0.74242009132420095</v>
      </c>
      <c r="L30036">
        <f t="shared" si="3132"/>
        <v>5.8950968082852011</v>
      </c>
      <c r="N30036">
        <f t="shared" si="3133"/>
        <v>0.45501375423277585</v>
      </c>
      <c r="O30036">
        <f t="shared" si="3134"/>
        <v>0.94926412663226145</v>
      </c>
      <c r="P30036">
        <f t="shared" si="3128"/>
        <v>1.7852648033012419</v>
      </c>
      <c r="Q30036">
        <f t="shared" si="3129"/>
        <v>0.99637010783515734</v>
      </c>
    </row>
    <row r="30037" spans="1:17" x14ac:dyDescent="0.25">
      <c r="A30037" s="5" t="s">
        <v>411</v>
      </c>
      <c r="B30037" s="1">
        <v>337.35669999999999</v>
      </c>
      <c r="C30037" s="1">
        <v>43.100479999999997</v>
      </c>
      <c r="D30037" s="1">
        <v>739.30269999999996</v>
      </c>
      <c r="E30037" s="1">
        <v>180.39879999999999</v>
      </c>
      <c r="F30037" s="1" t="s">
        <v>6</v>
      </c>
      <c r="G30037" s="1"/>
      <c r="H30037">
        <v>351.255</v>
      </c>
      <c r="I30037">
        <v>57.82</v>
      </c>
      <c r="J30037">
        <f t="shared" si="3130"/>
        <v>0.96043244936015149</v>
      </c>
      <c r="K30037">
        <f t="shared" si="3131"/>
        <v>0.74542511241784848</v>
      </c>
      <c r="L30037">
        <f t="shared" si="3132"/>
        <v>5.195169955721699</v>
      </c>
      <c r="N30037">
        <f t="shared" si="3133"/>
        <v>0.45511196201988324</v>
      </c>
      <c r="O30037">
        <f t="shared" si="3134"/>
        <v>0.95703576082347575</v>
      </c>
      <c r="P30037">
        <f t="shared" si="3128"/>
        <v>1.7130533439824143</v>
      </c>
      <c r="Q30037">
        <f t="shared" si="3129"/>
        <v>0.99587930470386798</v>
      </c>
    </row>
    <row r="30038" spans="1:17" x14ac:dyDescent="0.25">
      <c r="A30038" s="5" t="s">
        <v>427</v>
      </c>
      <c r="B30038" s="1">
        <v>396.12150000000003</v>
      </c>
      <c r="C30038" s="1">
        <v>25.100200000000001</v>
      </c>
      <c r="D30038" s="1">
        <v>965.60609999999997</v>
      </c>
      <c r="E30038" s="1">
        <v>308.80560000000003</v>
      </c>
      <c r="F30038" s="1" t="s">
        <v>6</v>
      </c>
      <c r="G30038" s="1"/>
      <c r="H30038">
        <v>412.44</v>
      </c>
      <c r="I30038">
        <v>34.200000000000003</v>
      </c>
      <c r="J30038">
        <f t="shared" si="3130"/>
        <v>0.9604342449810882</v>
      </c>
      <c r="K30038">
        <f t="shared" si="3131"/>
        <v>0.73392397660818709</v>
      </c>
      <c r="L30038">
        <f t="shared" si="3132"/>
        <v>5.7327119527012149</v>
      </c>
      <c r="N30038">
        <f t="shared" si="3133"/>
        <v>0.45513021644057799</v>
      </c>
      <c r="O30038">
        <f t="shared" si="3134"/>
        <v>0.92774810435275612</v>
      </c>
      <c r="P30038">
        <f t="shared" si="3128"/>
        <v>1.7690486132882781</v>
      </c>
      <c r="Q30038">
        <f t="shared" si="3129"/>
        <v>0.99626470056319727</v>
      </c>
    </row>
    <row r="30039" spans="1:17" x14ac:dyDescent="0.25">
      <c r="A30039" s="5" t="s">
        <v>424</v>
      </c>
      <c r="B30039" s="1">
        <v>371.1275</v>
      </c>
      <c r="C30039" s="1">
        <v>33.701000000000001</v>
      </c>
      <c r="D30039" s="1">
        <v>632.33000000000004</v>
      </c>
      <c r="E30039" s="1">
        <v>214.94</v>
      </c>
      <c r="F30039" s="1" t="s">
        <v>6</v>
      </c>
      <c r="G30039" s="1"/>
      <c r="H30039">
        <v>386.411</v>
      </c>
      <c r="I30039">
        <v>45.167499999999997</v>
      </c>
      <c r="J30039">
        <f t="shared" si="3130"/>
        <v>0.96044755454684261</v>
      </c>
      <c r="K30039">
        <f t="shared" si="3131"/>
        <v>0.74613383516909293</v>
      </c>
      <c r="L30039">
        <f t="shared" si="3132"/>
        <v>5.3703589194130075</v>
      </c>
      <c r="N30039">
        <f t="shared" si="3133"/>
        <v>0.45526554865555813</v>
      </c>
      <c r="O30039">
        <f t="shared" si="3134"/>
        <v>0.95888137701348297</v>
      </c>
      <c r="P30039">
        <f t="shared" si="3128"/>
        <v>1.731714185185929</v>
      </c>
      <c r="Q30039">
        <f t="shared" si="3129"/>
        <v>0.99601161974557639</v>
      </c>
    </row>
    <row r="30040" spans="1:17" x14ac:dyDescent="0.25">
      <c r="A30040" s="5" t="s">
        <v>436</v>
      </c>
      <c r="B30040" s="1">
        <v>404.36790000000002</v>
      </c>
      <c r="C30040" s="1">
        <v>14.9</v>
      </c>
      <c r="D30040" s="1">
        <v>1069.297</v>
      </c>
      <c r="E30040" s="1">
        <v>448.34629999999999</v>
      </c>
      <c r="F30040" s="1" t="s">
        <v>6</v>
      </c>
      <c r="G30040" s="1"/>
      <c r="H30040">
        <v>421</v>
      </c>
      <c r="I30040">
        <v>20.63</v>
      </c>
      <c r="J30040">
        <f t="shared" si="3130"/>
        <v>0.96049382422802854</v>
      </c>
      <c r="K30040">
        <f t="shared" si="3131"/>
        <v>0.72224915172079496</v>
      </c>
      <c r="L30040">
        <f t="shared" si="3132"/>
        <v>6.1055659248826846</v>
      </c>
      <c r="N30040">
        <f t="shared" si="3133"/>
        <v>0.45573637947543982</v>
      </c>
      <c r="O30040">
        <f t="shared" si="3134"/>
        <v>0.89921910174649144</v>
      </c>
      <c r="P30040">
        <f t="shared" si="3128"/>
        <v>1.8058412985295991</v>
      </c>
      <c r="Q30040">
        <f t="shared" si="3129"/>
        <v>0.99650017674997537</v>
      </c>
    </row>
    <row r="30041" spans="1:17" x14ac:dyDescent="0.25">
      <c r="A30041" s="5" t="s">
        <v>35</v>
      </c>
      <c r="B30041" s="1">
        <v>478.04160000000002</v>
      </c>
      <c r="C30041" s="1">
        <v>22.7</v>
      </c>
      <c r="D30041" s="1">
        <v>398.66680000000002</v>
      </c>
      <c r="E30041" s="1">
        <v>360.9314</v>
      </c>
      <c r="F30041" s="1" t="s">
        <v>6</v>
      </c>
      <c r="G30041" s="1"/>
      <c r="H30041">
        <v>497.7</v>
      </c>
      <c r="I30041">
        <v>30.4</v>
      </c>
      <c r="J30041">
        <f t="shared" si="3130"/>
        <v>0.96050150693188674</v>
      </c>
      <c r="K30041">
        <f t="shared" si="3131"/>
        <v>0.74671052631578949</v>
      </c>
      <c r="L30041">
        <f t="shared" si="3132"/>
        <v>5.8886879125744986</v>
      </c>
      <c r="N30041">
        <f t="shared" si="3133"/>
        <v>0.45581461109527838</v>
      </c>
      <c r="O30041">
        <f t="shared" si="3134"/>
        <v>0.96038678377650477</v>
      </c>
      <c r="P30041">
        <f t="shared" si="3128"/>
        <v>1.7846305333089245</v>
      </c>
      <c r="Q30041">
        <f t="shared" si="3129"/>
        <v>0.99636603396735857</v>
      </c>
    </row>
    <row r="30042" spans="1:17" x14ac:dyDescent="0.25">
      <c r="A30042" s="5" t="s">
        <v>414</v>
      </c>
      <c r="B30042" s="1">
        <v>402.2903</v>
      </c>
      <c r="C30042" s="1">
        <v>24.502020000000002</v>
      </c>
      <c r="D30042" s="1">
        <v>978.6875</v>
      </c>
      <c r="E30042" s="1">
        <v>281.07089999999999</v>
      </c>
      <c r="F30042" s="1" t="s">
        <v>6</v>
      </c>
      <c r="G30042" s="1"/>
      <c r="H30042">
        <v>418.83</v>
      </c>
      <c r="I30042">
        <v>32.57</v>
      </c>
      <c r="J30042">
        <f t="shared" si="3130"/>
        <v>0.96050975336055211</v>
      </c>
      <c r="K30042">
        <f t="shared" si="3131"/>
        <v>0.75228799508750388</v>
      </c>
      <c r="L30042">
        <f t="shared" si="3132"/>
        <v>5.638606950675392</v>
      </c>
      <c r="N30042">
        <f t="shared" si="3133"/>
        <v>0.45589860015117134</v>
      </c>
      <c r="O30042">
        <f t="shared" si="3134"/>
        <v>0.9751170988950667</v>
      </c>
      <c r="P30042">
        <f t="shared" si="3128"/>
        <v>1.7595090567972096</v>
      </c>
      <c r="Q30042">
        <f t="shared" si="3129"/>
        <v>0.99620144674323885</v>
      </c>
    </row>
    <row r="30043" spans="1:17" x14ac:dyDescent="0.25">
      <c r="A30043" s="5" t="s">
        <v>405</v>
      </c>
      <c r="B30043" s="1">
        <v>369.91590000000002</v>
      </c>
      <c r="C30043" s="1">
        <v>31.5</v>
      </c>
      <c r="D30043" s="1">
        <v>936.1386</v>
      </c>
      <c r="E30043" s="1">
        <v>213.84540000000001</v>
      </c>
      <c r="F30043" s="1" t="s">
        <v>6</v>
      </c>
      <c r="G30043" s="1"/>
      <c r="H30043">
        <v>385.12</v>
      </c>
      <c r="I30043">
        <v>41.36</v>
      </c>
      <c r="J30043">
        <f t="shared" si="3130"/>
        <v>0.96052113626921487</v>
      </c>
      <c r="K30043">
        <f t="shared" si="3131"/>
        <v>0.76160541586073505</v>
      </c>
      <c r="L30043">
        <f t="shared" si="3132"/>
        <v>5.3652533240370763</v>
      </c>
      <c r="N30043">
        <f t="shared" si="3133"/>
        <v>0.45601456308496952</v>
      </c>
      <c r="O30043">
        <f t="shared" si="3134"/>
        <v>1.0004454837033849</v>
      </c>
      <c r="P30043">
        <f t="shared" si="3128"/>
        <v>1.7311761897545677</v>
      </c>
      <c r="Q30043">
        <f t="shared" si="3129"/>
        <v>0.9960078613341804</v>
      </c>
    </row>
    <row r="30044" spans="1:17" x14ac:dyDescent="0.25">
      <c r="A30044" t="s">
        <v>24</v>
      </c>
      <c r="B30044" s="1">
        <v>271.2047</v>
      </c>
      <c r="C30044" s="1">
        <v>39.201219999999999</v>
      </c>
      <c r="D30044" s="1">
        <v>350.88409999999999</v>
      </c>
      <c r="E30044" s="1">
        <v>161.48060000000001</v>
      </c>
      <c r="F30044" s="1" t="s">
        <v>6</v>
      </c>
      <c r="G30044" s="1"/>
      <c r="H30044">
        <v>282.35000000000002</v>
      </c>
      <c r="I30044">
        <v>50.417999999999999</v>
      </c>
      <c r="J30044">
        <f t="shared" si="3130"/>
        <v>0.9605266513192845</v>
      </c>
      <c r="K30044">
        <f t="shared" si="3131"/>
        <v>0.7775242968780991</v>
      </c>
      <c r="L30044">
        <f t="shared" si="3132"/>
        <v>5.0843850116082558</v>
      </c>
      <c r="N30044">
        <f t="shared" si="3133"/>
        <v>0.45607075959873716</v>
      </c>
      <c r="O30044">
        <f t="shared" si="3134"/>
        <v>1.0459980698998574</v>
      </c>
      <c r="P30044">
        <f t="shared" si="3128"/>
        <v>1.7010330194878625</v>
      </c>
      <c r="Q30044">
        <f t="shared" si="3129"/>
        <v>0.99579188284560094</v>
      </c>
    </row>
    <row r="30045" spans="1:17" x14ac:dyDescent="0.25">
      <c r="A30045" s="5" t="s">
        <v>416</v>
      </c>
      <c r="B30045" s="1">
        <v>281.46429999999998</v>
      </c>
      <c r="C30045" s="1">
        <v>22.860800000000001</v>
      </c>
      <c r="D30045" s="1">
        <v>1039.1859999999999</v>
      </c>
      <c r="E30045" s="1">
        <v>245.56139999999999</v>
      </c>
      <c r="F30045" s="1" t="s">
        <v>6</v>
      </c>
      <c r="G30045" s="1"/>
      <c r="H30045">
        <v>293.02999999999997</v>
      </c>
      <c r="I30045">
        <v>30.48</v>
      </c>
      <c r="J30045">
        <f t="shared" si="3130"/>
        <v>0.96053066238951645</v>
      </c>
      <c r="K30045">
        <f t="shared" si="3131"/>
        <v>0.75002624671916018</v>
      </c>
      <c r="L30045">
        <f t="shared" si="3132"/>
        <v>5.5035470177973194</v>
      </c>
      <c r="N30045">
        <f t="shared" si="3133"/>
        <v>0.45611163604789084</v>
      </c>
      <c r="O30045">
        <f t="shared" si="3134"/>
        <v>0.96910602480071117</v>
      </c>
      <c r="P30045">
        <f t="shared" si="3128"/>
        <v>1.7456286657628095</v>
      </c>
      <c r="Q30045">
        <f t="shared" si="3129"/>
        <v>0.99610770116136083</v>
      </c>
    </row>
    <row r="30046" spans="1:17" x14ac:dyDescent="0.25">
      <c r="A30046" s="5" t="s">
        <v>419</v>
      </c>
      <c r="B30046" s="1">
        <v>325.79039999999998</v>
      </c>
      <c r="C30046" s="1">
        <v>26.92914</v>
      </c>
      <c r="D30046" s="1">
        <v>973.13720000000001</v>
      </c>
      <c r="E30046" s="1">
        <v>247.25880000000001</v>
      </c>
      <c r="F30046" s="1" t="s">
        <v>6</v>
      </c>
      <c r="G30046" s="1"/>
      <c r="H30046">
        <v>339.173</v>
      </c>
      <c r="I30046">
        <v>36.177</v>
      </c>
      <c r="J30046">
        <f t="shared" si="3130"/>
        <v>0.96054343948368526</v>
      </c>
      <c r="K30046">
        <f t="shared" si="3131"/>
        <v>0.7443718384609006</v>
      </c>
      <c r="L30046">
        <f t="shared" si="3132"/>
        <v>5.5104355613760312</v>
      </c>
      <c r="N30046">
        <f t="shared" si="3133"/>
        <v>0.45624187424469259</v>
      </c>
      <c r="O30046">
        <f t="shared" si="3134"/>
        <v>0.95430188953357009</v>
      </c>
      <c r="P30046">
        <f t="shared" si="3128"/>
        <v>1.7463421328071009</v>
      </c>
      <c r="Q30046">
        <f t="shared" si="3129"/>
        <v>0.99611257022587052</v>
      </c>
    </row>
    <row r="30047" spans="1:17" x14ac:dyDescent="0.25">
      <c r="A30047" t="s">
        <v>27</v>
      </c>
      <c r="B30047" s="1">
        <v>386.50790000000001</v>
      </c>
      <c r="C30047" s="1">
        <v>42.701860000000003</v>
      </c>
      <c r="D30047" s="1">
        <v>415.18389999999999</v>
      </c>
      <c r="E30047" s="1">
        <v>213.13499999999999</v>
      </c>
      <c r="F30047" s="1" t="s">
        <v>6</v>
      </c>
      <c r="G30047" s="1"/>
      <c r="H30047">
        <v>402.38</v>
      </c>
      <c r="I30047">
        <v>56.26</v>
      </c>
      <c r="J30047">
        <f t="shared" si="3130"/>
        <v>0.96055445101645209</v>
      </c>
      <c r="K30047">
        <f t="shared" si="3131"/>
        <v>0.7590092428012799</v>
      </c>
      <c r="L30047">
        <f t="shared" si="3132"/>
        <v>5.361925767758148</v>
      </c>
      <c r="N30047">
        <f t="shared" si="3133"/>
        <v>0.45635415010487423</v>
      </c>
      <c r="O30047">
        <f t="shared" si="3134"/>
        <v>0.99329431110078625</v>
      </c>
      <c r="P30047">
        <f t="shared" si="3128"/>
        <v>1.7308253672957885</v>
      </c>
      <c r="Q30047">
        <f t="shared" si="3129"/>
        <v>0.99600540873621002</v>
      </c>
    </row>
    <row r="30048" spans="1:17" x14ac:dyDescent="0.25">
      <c r="A30048" t="s">
        <v>25</v>
      </c>
      <c r="B30048" s="1">
        <v>355.30110000000002</v>
      </c>
      <c r="C30048" s="1">
        <v>32.6</v>
      </c>
      <c r="D30048" s="1">
        <v>365.4606</v>
      </c>
      <c r="E30048" s="1">
        <v>214.04150000000001</v>
      </c>
      <c r="F30048" s="1" t="s">
        <v>6</v>
      </c>
      <c r="G30048" s="1"/>
      <c r="H30048">
        <v>369.89</v>
      </c>
      <c r="I30048">
        <v>42.512</v>
      </c>
      <c r="J30048">
        <f t="shared" si="3130"/>
        <v>0.96055881478277338</v>
      </c>
      <c r="K30048">
        <f t="shared" si="3131"/>
        <v>0.76684230334964243</v>
      </c>
      <c r="L30048">
        <f t="shared" si="3132"/>
        <v>5.3661699214544285</v>
      </c>
      <c r="N30048">
        <f t="shared" si="3133"/>
        <v>0.45639865273156544</v>
      </c>
      <c r="O30048">
        <f t="shared" si="3134"/>
        <v>1.0151002506152222</v>
      </c>
      <c r="P30048">
        <f t="shared" si="3128"/>
        <v>1.7312728003878703</v>
      </c>
      <c r="Q30048">
        <f t="shared" si="3129"/>
        <v>0.99600853649336063</v>
      </c>
    </row>
    <row r="30049" spans="1:17" x14ac:dyDescent="0.25">
      <c r="A30049" s="5" t="s">
        <v>406</v>
      </c>
      <c r="B30049" s="1">
        <v>290.09089999999998</v>
      </c>
      <c r="C30049" s="1">
        <v>29.6</v>
      </c>
      <c r="D30049" s="1">
        <v>962.63940000000002</v>
      </c>
      <c r="E30049" s="1">
        <v>199.39150000000001</v>
      </c>
      <c r="F30049" s="1" t="s">
        <v>6</v>
      </c>
      <c r="G30049" s="1"/>
      <c r="H30049">
        <v>302</v>
      </c>
      <c r="I30049">
        <v>38.79</v>
      </c>
      <c r="J30049">
        <f t="shared" si="3130"/>
        <v>0.96056589403973502</v>
      </c>
      <c r="K30049">
        <f t="shared" si="3131"/>
        <v>0.76308326888373301</v>
      </c>
      <c r="L30049">
        <f t="shared" si="3132"/>
        <v>5.2952702287354931</v>
      </c>
      <c r="N30049">
        <f t="shared" si="3133"/>
        <v>0.45647085910101176</v>
      </c>
      <c r="O30049">
        <f t="shared" si="3134"/>
        <v>1.0045495912686273</v>
      </c>
      <c r="P30049">
        <f t="shared" si="3128"/>
        <v>1.7237668192435343</v>
      </c>
      <c r="Q30049">
        <f t="shared" si="3129"/>
        <v>0.99595576358494631</v>
      </c>
    </row>
    <row r="30050" spans="1:17" x14ac:dyDescent="0.25">
      <c r="A30050" s="5" t="s">
        <v>31</v>
      </c>
      <c r="B30050" s="1">
        <v>451.17880000000002</v>
      </c>
      <c r="C30050" s="1">
        <v>25.3</v>
      </c>
      <c r="D30050" s="1">
        <v>392.4008</v>
      </c>
      <c r="E30050" s="1">
        <v>308.84800000000001</v>
      </c>
      <c r="F30050" s="1" t="s">
        <v>6</v>
      </c>
      <c r="G30050" s="1"/>
      <c r="H30050">
        <v>469.7</v>
      </c>
      <c r="I30050">
        <v>33.674999999999997</v>
      </c>
      <c r="J30050">
        <f t="shared" si="3130"/>
        <v>0.96056802214179271</v>
      </c>
      <c r="K30050">
        <f t="shared" si="3131"/>
        <v>0.75129918337045298</v>
      </c>
      <c r="L30050">
        <f t="shared" si="3132"/>
        <v>5.7328492464855199</v>
      </c>
      <c r="N30050">
        <f t="shared" si="3133"/>
        <v>0.45649256768619345</v>
      </c>
      <c r="O30050">
        <f t="shared" si="3134"/>
        <v>0.97248271430897271</v>
      </c>
      <c r="P30050">
        <f t="shared" si="3128"/>
        <v>1.7690624536442323</v>
      </c>
      <c r="Q30050">
        <f t="shared" si="3129"/>
        <v>0.99626479165407877</v>
      </c>
    </row>
    <row r="30051" spans="1:17" x14ac:dyDescent="0.25">
      <c r="A30051" s="5" t="s">
        <v>41</v>
      </c>
      <c r="B30051" s="1">
        <v>632.15229999999997</v>
      </c>
      <c r="C30051" s="1">
        <v>12.80001</v>
      </c>
      <c r="D30051" s="1">
        <v>399.26679999999999</v>
      </c>
      <c r="E30051" s="1" t="s">
        <v>170</v>
      </c>
      <c r="F30051" s="1" t="s">
        <v>6</v>
      </c>
      <c r="G30051" s="1"/>
      <c r="H30051">
        <v>658.1</v>
      </c>
      <c r="I30051">
        <v>18.170000000000002</v>
      </c>
      <c r="J30051">
        <f t="shared" si="3130"/>
        <v>0.96057179759914901</v>
      </c>
      <c r="K30051">
        <f t="shared" si="3131"/>
        <v>0.70445844799119428</v>
      </c>
      <c r="L30051">
        <f t="shared" si="3132"/>
        <v>6.5245632734433396</v>
      </c>
      <c r="N30051">
        <f t="shared" si="3133"/>
        <v>0.45653108371398565</v>
      </c>
      <c r="O30051">
        <f t="shared" si="3134"/>
        <v>0.85784568518499904</v>
      </c>
      <c r="P30051">
        <f t="shared" si="3128"/>
        <v>1.8454243741318697</v>
      </c>
      <c r="Q30051">
        <f t="shared" si="3129"/>
        <v>0.99673956188198154</v>
      </c>
    </row>
    <row r="30052" spans="1:17" x14ac:dyDescent="0.25">
      <c r="A30052" s="5" t="s">
        <v>36</v>
      </c>
      <c r="B30052" s="1">
        <v>531.77629999999999</v>
      </c>
      <c r="C30052" s="1">
        <v>30.953489999999999</v>
      </c>
      <c r="D30052" s="1">
        <v>454.18369999999999</v>
      </c>
      <c r="E30052" s="1">
        <v>343.33339999999998</v>
      </c>
      <c r="F30052" s="1" t="s">
        <v>6</v>
      </c>
      <c r="G30052" s="1"/>
      <c r="H30052">
        <v>553.6</v>
      </c>
      <c r="I30052">
        <v>40.805</v>
      </c>
      <c r="J30052">
        <f t="shared" si="3130"/>
        <v>0.96057857658959533</v>
      </c>
      <c r="K30052">
        <f t="shared" si="3131"/>
        <v>0.75857100845484615</v>
      </c>
      <c r="L30052">
        <f t="shared" si="3132"/>
        <v>5.8387019867303103</v>
      </c>
      <c r="N30052">
        <f t="shared" si="3133"/>
        <v>0.45660025019553235</v>
      </c>
      <c r="O30052">
        <f t="shared" si="3134"/>
        <v>0.99209446451205896</v>
      </c>
      <c r="P30052">
        <f t="shared" si="3128"/>
        <v>1.7796675480987032</v>
      </c>
      <c r="Q30052">
        <f t="shared" si="3129"/>
        <v>0.99633402077780453</v>
      </c>
    </row>
    <row r="30053" spans="1:17" x14ac:dyDescent="0.25">
      <c r="A30053" s="5" t="s">
        <v>415</v>
      </c>
      <c r="B30053" s="1">
        <v>339.18090000000001</v>
      </c>
      <c r="C30053" s="1">
        <v>23.422129999999999</v>
      </c>
      <c r="D30053" s="1">
        <v>1011.125</v>
      </c>
      <c r="E30053" s="1">
        <v>256.31150000000002</v>
      </c>
      <c r="F30053" s="1" t="s">
        <v>6</v>
      </c>
      <c r="G30053" s="1"/>
      <c r="H30053">
        <v>353.1</v>
      </c>
      <c r="I30053">
        <v>31.29</v>
      </c>
      <c r="J30053">
        <f t="shared" si="3130"/>
        <v>0.96058028887000846</v>
      </c>
      <c r="K30053">
        <f t="shared" si="3131"/>
        <v>0.74855001597954618</v>
      </c>
      <c r="L30053">
        <f t="shared" si="3132"/>
        <v>5.5463935016572252</v>
      </c>
      <c r="N30053">
        <f t="shared" si="3133"/>
        <v>0.4566177226054613</v>
      </c>
      <c r="O30053">
        <f t="shared" si="3134"/>
        <v>0.9652105143548817</v>
      </c>
      <c r="P30053">
        <f t="shared" si="3128"/>
        <v>1.7500566877168287</v>
      </c>
      <c r="Q30053">
        <f t="shared" si="3129"/>
        <v>0.99613783115315246</v>
      </c>
    </row>
    <row r="30054" spans="1:17" x14ac:dyDescent="0.25">
      <c r="A30054" s="5" t="s">
        <v>407</v>
      </c>
      <c r="B30054" s="1">
        <v>218.54230000000001</v>
      </c>
      <c r="C30054" s="1">
        <v>28.70101</v>
      </c>
      <c r="D30054" s="1">
        <v>1024.7470000000001</v>
      </c>
      <c r="E30054" s="1">
        <v>186.25380000000001</v>
      </c>
      <c r="F30054" s="1" t="s">
        <v>6</v>
      </c>
      <c r="G30054" s="1"/>
      <c r="H30054">
        <v>227.51</v>
      </c>
      <c r="I30054">
        <v>37.5</v>
      </c>
      <c r="J30054">
        <f t="shared" si="3130"/>
        <v>0.96058327106500818</v>
      </c>
      <c r="K30054">
        <f t="shared" si="3131"/>
        <v>0.76536026666666668</v>
      </c>
      <c r="L30054">
        <f t="shared" si="3132"/>
        <v>5.2271102597361008</v>
      </c>
      <c r="N30054">
        <f t="shared" si="3133"/>
        <v>0.45664815527771141</v>
      </c>
      <c r="O30054">
        <f t="shared" si="3134"/>
        <v>1.0109212187082512</v>
      </c>
      <c r="P30054">
        <f t="shared" si="3128"/>
        <v>1.716486817057703</v>
      </c>
      <c r="Q30054">
        <f t="shared" si="3129"/>
        <v>0.99590395579258539</v>
      </c>
    </row>
    <row r="30055" spans="1:17" x14ac:dyDescent="0.25">
      <c r="A30055" s="5" t="s">
        <v>428</v>
      </c>
      <c r="B30055" s="1">
        <v>382.3845</v>
      </c>
      <c r="C30055" s="1">
        <v>23.401599999999998</v>
      </c>
      <c r="D30055" s="1">
        <v>940.89419999999996</v>
      </c>
      <c r="E30055" s="1">
        <v>302.71940000000001</v>
      </c>
      <c r="F30055" s="1" t="s">
        <v>6</v>
      </c>
      <c r="G30055" s="1"/>
      <c r="H30055">
        <v>398.07</v>
      </c>
      <c r="I30055">
        <v>32</v>
      </c>
      <c r="J30055">
        <f t="shared" si="3130"/>
        <v>0.96059612630944313</v>
      </c>
      <c r="K30055">
        <f t="shared" si="3131"/>
        <v>0.73129999999999995</v>
      </c>
      <c r="L30055">
        <f t="shared" si="3132"/>
        <v>5.7128063038319512</v>
      </c>
      <c r="N30055">
        <f t="shared" si="3133"/>
        <v>0.45677936697415744</v>
      </c>
      <c r="O30055">
        <f t="shared" si="3134"/>
        <v>0.9212344542237999</v>
      </c>
      <c r="P30055">
        <f t="shared" si="3128"/>
        <v>1.7670395917355906</v>
      </c>
      <c r="Q30055">
        <f t="shared" si="3129"/>
        <v>0.99625145734181342</v>
      </c>
    </row>
    <row r="30056" spans="1:17" x14ac:dyDescent="0.25">
      <c r="A30056" s="5" t="s">
        <v>408</v>
      </c>
      <c r="B30056" s="1">
        <v>433.69</v>
      </c>
      <c r="C30056" s="1">
        <v>39.299999999999997</v>
      </c>
      <c r="D30056" s="1">
        <v>877.75070000000005</v>
      </c>
      <c r="E30056" s="1">
        <v>205.58420000000001</v>
      </c>
      <c r="F30056" s="1" t="s">
        <v>6</v>
      </c>
      <c r="G30056" s="1"/>
      <c r="H30056">
        <v>451.48</v>
      </c>
      <c r="I30056">
        <v>51.811999999999998</v>
      </c>
      <c r="J30056">
        <f t="shared" si="3130"/>
        <v>0.96059626118543451</v>
      </c>
      <c r="K30056">
        <f t="shared" si="3131"/>
        <v>0.75851154172778501</v>
      </c>
      <c r="L30056">
        <f t="shared" si="3132"/>
        <v>5.3258556823790046</v>
      </c>
      <c r="N30056">
        <f t="shared" si="3133"/>
        <v>0.45678074386393008</v>
      </c>
      <c r="O30056">
        <f t="shared" si="3134"/>
        <v>0.99193181035105638</v>
      </c>
      <c r="P30056">
        <f t="shared" si="3128"/>
        <v>1.7270130765426133</v>
      </c>
      <c r="Q30056">
        <f t="shared" si="3129"/>
        <v>0.99597866661645262</v>
      </c>
    </row>
    <row r="30057" spans="1:17" x14ac:dyDescent="0.25">
      <c r="A30057" s="5" t="s">
        <v>433</v>
      </c>
      <c r="B30057" s="1">
        <v>539.87630000000001</v>
      </c>
      <c r="C30057" s="1">
        <v>37.147849999999998</v>
      </c>
      <c r="D30057" s="1">
        <v>509.38959999999997</v>
      </c>
      <c r="E30057" s="1">
        <v>284.71109999999999</v>
      </c>
      <c r="F30057" s="1" t="s">
        <v>6</v>
      </c>
      <c r="G30057" s="1"/>
      <c r="H30057" s="1">
        <v>562.02</v>
      </c>
      <c r="I30057" s="1">
        <v>49.07</v>
      </c>
      <c r="J30057">
        <f t="shared" si="3130"/>
        <v>0.96059980071883566</v>
      </c>
      <c r="K30057">
        <f t="shared" si="3131"/>
        <v>0.75703790503362545</v>
      </c>
      <c r="L30057">
        <f t="shared" si="3132"/>
        <v>5.6514749819328154</v>
      </c>
      <c r="N30057">
        <f t="shared" si="3133"/>
        <v>0.45681687910829399</v>
      </c>
      <c r="O30057">
        <f t="shared" si="3134"/>
        <v>0.98791327913674376</v>
      </c>
      <c r="P30057">
        <f t="shared" si="3128"/>
        <v>1.760819803144573</v>
      </c>
      <c r="Q30057">
        <f t="shared" si="3129"/>
        <v>0.99621019380130049</v>
      </c>
    </row>
    <row r="30058" spans="1:17" x14ac:dyDescent="0.25">
      <c r="A30058" s="5" t="s">
        <v>410</v>
      </c>
      <c r="B30058" s="1">
        <v>287.50099999999998</v>
      </c>
      <c r="C30058" s="1">
        <v>36.200580000000002</v>
      </c>
      <c r="D30058" s="1">
        <v>898.39689999999996</v>
      </c>
      <c r="E30058" s="1">
        <v>190.22810000000001</v>
      </c>
      <c r="F30058" s="1" t="s">
        <v>6</v>
      </c>
      <c r="G30058" s="1"/>
      <c r="H30058">
        <v>299.29300000000001</v>
      </c>
      <c r="I30058">
        <v>48.32</v>
      </c>
      <c r="J30058">
        <f t="shared" si="3130"/>
        <v>0.96060048180211355</v>
      </c>
      <c r="K30058">
        <f t="shared" si="3131"/>
        <v>0.74918418874172188</v>
      </c>
      <c r="L30058">
        <f t="shared" si="3132"/>
        <v>5.2482238784207977</v>
      </c>
      <c r="N30058">
        <f t="shared" si="3133"/>
        <v>0.45682383269215099</v>
      </c>
      <c r="O30058">
        <f t="shared" si="3134"/>
        <v>0.96688130786716853</v>
      </c>
      <c r="P30058">
        <f t="shared" si="3128"/>
        <v>1.7187487101358807</v>
      </c>
      <c r="Q30058">
        <f t="shared" si="3129"/>
        <v>0.99592011901625899</v>
      </c>
    </row>
    <row r="30059" spans="1:17" x14ac:dyDescent="0.25">
      <c r="A30059" s="5" t="s">
        <v>409</v>
      </c>
      <c r="B30059" s="1">
        <v>354.74590000000001</v>
      </c>
      <c r="C30059" s="1">
        <v>37.799999999999997</v>
      </c>
      <c r="D30059" s="1">
        <v>879.24459999999999</v>
      </c>
      <c r="E30059" s="1">
        <v>199.26730000000001</v>
      </c>
      <c r="F30059" s="1" t="s">
        <v>6</v>
      </c>
      <c r="G30059" s="1"/>
      <c r="H30059">
        <v>369.29500000000002</v>
      </c>
      <c r="I30059">
        <v>49.9</v>
      </c>
      <c r="J30059">
        <f t="shared" si="3130"/>
        <v>0.96060304092933835</v>
      </c>
      <c r="K30059">
        <f t="shared" si="3131"/>
        <v>0.75751503006012022</v>
      </c>
      <c r="L30059">
        <f t="shared" si="3132"/>
        <v>5.2946471394971857</v>
      </c>
      <c r="N30059">
        <f t="shared" si="3133"/>
        <v>0.45684996142787138</v>
      </c>
      <c r="O30059">
        <f t="shared" si="3134"/>
        <v>0.98921181901407063</v>
      </c>
      <c r="P30059">
        <f t="shared" si="3128"/>
        <v>1.723700555177228</v>
      </c>
      <c r="Q30059">
        <f t="shared" si="3129"/>
        <v>0.99595529480982892</v>
      </c>
    </row>
    <row r="30060" spans="1:17" x14ac:dyDescent="0.25">
      <c r="A30060" s="5" t="s">
        <v>32</v>
      </c>
      <c r="B30060" s="1">
        <v>442.22179999999997</v>
      </c>
      <c r="C30060" s="1">
        <v>25.5</v>
      </c>
      <c r="D30060" s="1">
        <v>394.15269999999998</v>
      </c>
      <c r="E30060" s="1">
        <v>300.87099999999998</v>
      </c>
      <c r="F30060" s="1" t="s">
        <v>6</v>
      </c>
      <c r="G30060" s="1"/>
      <c r="H30060">
        <v>460.35</v>
      </c>
      <c r="I30060">
        <v>33.78</v>
      </c>
      <c r="J30060">
        <f t="shared" si="3130"/>
        <v>0.96062083197567061</v>
      </c>
      <c r="K30060">
        <f t="shared" si="3131"/>
        <v>0.75488454706927177</v>
      </c>
      <c r="L30060">
        <f t="shared" si="3132"/>
        <v>5.7066816014573218</v>
      </c>
      <c r="N30060">
        <f t="shared" si="3133"/>
        <v>0.45703165573777782</v>
      </c>
      <c r="O30060">
        <f t="shared" si="3134"/>
        <v>0.98208285177413768</v>
      </c>
      <c r="P30060">
        <f t="shared" si="3128"/>
        <v>1.7664204945550683</v>
      </c>
      <c r="Q30060">
        <f t="shared" si="3129"/>
        <v>0.99624736799736058</v>
      </c>
    </row>
    <row r="30061" spans="1:17" x14ac:dyDescent="0.25">
      <c r="A30061" t="s">
        <v>7</v>
      </c>
      <c r="B30061" s="1">
        <v>492.41500000000002</v>
      </c>
      <c r="C30061" s="1">
        <v>57.13</v>
      </c>
      <c r="D30061" s="1">
        <v>487.93</v>
      </c>
      <c r="E30061" s="1">
        <v>236.09</v>
      </c>
      <c r="F30061" s="1" t="s">
        <v>6</v>
      </c>
      <c r="G30061" s="1"/>
      <c r="H30061">
        <v>512.6</v>
      </c>
      <c r="I30061">
        <v>81.034999999999997</v>
      </c>
      <c r="J30061">
        <f t="shared" si="3130"/>
        <v>0.96062231759656647</v>
      </c>
      <c r="K30061">
        <f t="shared" si="3131"/>
        <v>0.70500401061269824</v>
      </c>
      <c r="L30061">
        <f t="shared" si="3132"/>
        <v>5.4642130882601219</v>
      </c>
      <c r="N30061">
        <f t="shared" si="3133"/>
        <v>0.45704683166301718</v>
      </c>
      <c r="O30061">
        <f t="shared" si="3134"/>
        <v>0.85907928869738381</v>
      </c>
      <c r="P30061">
        <f t="shared" si="3128"/>
        <v>1.7415431711409322</v>
      </c>
      <c r="Q30061">
        <f t="shared" si="3129"/>
        <v>0.99607971259438599</v>
      </c>
    </row>
    <row r="30062" spans="1:17" x14ac:dyDescent="0.25">
      <c r="A30062" t="s">
        <v>26</v>
      </c>
      <c r="B30062" s="1">
        <v>349.87090000000001</v>
      </c>
      <c r="C30062" s="1">
        <v>35</v>
      </c>
      <c r="D30062" s="1">
        <v>380.88</v>
      </c>
      <c r="E30062" s="1">
        <v>200.9</v>
      </c>
      <c r="F30062" s="1" t="s">
        <v>6</v>
      </c>
      <c r="G30062" s="1"/>
      <c r="H30062">
        <v>364.21</v>
      </c>
      <c r="I30062">
        <v>45.55</v>
      </c>
      <c r="J30062">
        <f t="shared" si="3130"/>
        <v>0.96062958183465585</v>
      </c>
      <c r="K30062">
        <f t="shared" si="3131"/>
        <v>0.76838638858397368</v>
      </c>
      <c r="L30062">
        <f t="shared" si="3132"/>
        <v>5.302807271820889</v>
      </c>
      <c r="N30062">
        <f t="shared" si="3133"/>
        <v>0.45712104568721834</v>
      </c>
      <c r="O30062">
        <f t="shared" si="3134"/>
        <v>1.0194814281699078</v>
      </c>
      <c r="P30062">
        <f t="shared" si="3128"/>
        <v>1.7245679504184432</v>
      </c>
      <c r="Q30062">
        <f t="shared" si="3129"/>
        <v>0.99596142704218238</v>
      </c>
    </row>
    <row r="30063" spans="1:17" x14ac:dyDescent="0.25">
      <c r="A30063" s="5" t="s">
        <v>413</v>
      </c>
      <c r="B30063" s="1">
        <v>468.0292</v>
      </c>
      <c r="C30063" s="1">
        <v>25.518709999999999</v>
      </c>
      <c r="D30063" s="1">
        <v>966.3347</v>
      </c>
      <c r="E30063" s="1">
        <v>294.17219999999998</v>
      </c>
      <c r="F30063" s="1" t="s">
        <v>6</v>
      </c>
      <c r="G30063" s="1"/>
      <c r="H30063">
        <v>487.21</v>
      </c>
      <c r="I30063">
        <v>33.921999999999997</v>
      </c>
      <c r="J30063">
        <f t="shared" si="3130"/>
        <v>0.96063134993124122</v>
      </c>
      <c r="K30063">
        <f t="shared" si="3131"/>
        <v>0.75227610400330169</v>
      </c>
      <c r="L30063">
        <f t="shared" si="3132"/>
        <v>5.6841653101607328</v>
      </c>
      <c r="N30063">
        <f t="shared" si="3133"/>
        <v>0.45713911127947471</v>
      </c>
      <c r="O30063">
        <f t="shared" si="3134"/>
        <v>0.97508535924764317</v>
      </c>
      <c r="P30063">
        <f t="shared" si="3128"/>
        <v>1.76414064953977</v>
      </c>
      <c r="Q30063">
        <f t="shared" si="3129"/>
        <v>0.99623227485726362</v>
      </c>
    </row>
    <row r="30064" spans="1:17" x14ac:dyDescent="0.25">
      <c r="A30064" s="5" t="s">
        <v>30</v>
      </c>
      <c r="B30064" s="1">
        <v>391.76490000000001</v>
      </c>
      <c r="C30064" s="1">
        <v>27.7</v>
      </c>
      <c r="D30064" s="1">
        <v>377.09059999999999</v>
      </c>
      <c r="E30064" s="1">
        <v>256.19970000000001</v>
      </c>
      <c r="F30064" s="1" t="s">
        <v>6</v>
      </c>
      <c r="G30064" s="1"/>
      <c r="H30064">
        <v>407.81</v>
      </c>
      <c r="I30064">
        <v>36.29</v>
      </c>
      <c r="J30064">
        <f t="shared" si="3130"/>
        <v>0.96065545229396043</v>
      </c>
      <c r="K30064">
        <f t="shared" si="3131"/>
        <v>0.76329567373932217</v>
      </c>
      <c r="L30064">
        <f t="shared" si="3132"/>
        <v>5.5459572185017612</v>
      </c>
      <c r="N30064">
        <f t="shared" si="3133"/>
        <v>0.45738545979916234</v>
      </c>
      <c r="O30064">
        <f t="shared" si="3134"/>
        <v>1.0051414687375817</v>
      </c>
      <c r="P30064">
        <f t="shared" si="3128"/>
        <v>1.7500117157767152</v>
      </c>
      <c r="Q30064">
        <f t="shared" si="3129"/>
        <v>0.99613752621057217</v>
      </c>
    </row>
    <row r="30065" spans="1:17" x14ac:dyDescent="0.25">
      <c r="A30065" s="5" t="s">
        <v>404</v>
      </c>
      <c r="B30065" s="1">
        <v>452.577</v>
      </c>
      <c r="C30065" s="1">
        <v>33.600070000000002</v>
      </c>
      <c r="D30065" s="1">
        <v>923.81200000000001</v>
      </c>
      <c r="E30065" s="1">
        <v>232.07249999999999</v>
      </c>
      <c r="F30065" s="1" t="s">
        <v>6</v>
      </c>
      <c r="G30065" s="1"/>
      <c r="H30065">
        <v>471.11</v>
      </c>
      <c r="I30065">
        <v>44.07638</v>
      </c>
      <c r="J30065">
        <f t="shared" si="3130"/>
        <v>0.96066099212498135</v>
      </c>
      <c r="K30065">
        <f t="shared" si="3131"/>
        <v>0.76231464562198625</v>
      </c>
      <c r="L30065">
        <f t="shared" si="3132"/>
        <v>5.4470498228483555</v>
      </c>
      <c r="N30065">
        <f t="shared" si="3133"/>
        <v>0.45744210354941245</v>
      </c>
      <c r="O30065">
        <f t="shared" si="3134"/>
        <v>1.0024120188820738</v>
      </c>
      <c r="P30065">
        <f t="shared" si="3128"/>
        <v>1.7397542689854635</v>
      </c>
      <c r="Q30065">
        <f t="shared" si="3129"/>
        <v>0.99606739959095936</v>
      </c>
    </row>
    <row r="30066" spans="1:17" x14ac:dyDescent="0.25">
      <c r="A30066" s="5" t="s">
        <v>431</v>
      </c>
      <c r="B30066" s="1">
        <v>373.10309999999998</v>
      </c>
      <c r="C30066" s="1">
        <v>20.494610000000002</v>
      </c>
      <c r="D30066" s="1">
        <v>1060.126</v>
      </c>
      <c r="E30066" s="1">
        <v>341.1506</v>
      </c>
      <c r="F30066" s="1" t="s">
        <v>6</v>
      </c>
      <c r="G30066" s="1"/>
      <c r="H30066">
        <v>388.38</v>
      </c>
      <c r="I30066">
        <v>27.774999999999999</v>
      </c>
      <c r="J30066">
        <f t="shared" si="3130"/>
        <v>0.960665070291982</v>
      </c>
      <c r="K30066">
        <f t="shared" si="3131"/>
        <v>0.73787974797479761</v>
      </c>
      <c r="L30066">
        <f t="shared" si="3132"/>
        <v>5.8323240220170307</v>
      </c>
      <c r="N30066">
        <f t="shared" si="3133"/>
        <v>0.45748380720082332</v>
      </c>
      <c r="O30066">
        <f t="shared" si="3134"/>
        <v>0.93768361532619282</v>
      </c>
      <c r="P30066">
        <f t="shared" si="3128"/>
        <v>1.7790322395417479</v>
      </c>
      <c r="Q30066">
        <f t="shared" si="3129"/>
        <v>0.9963299052390161</v>
      </c>
    </row>
    <row r="30067" spans="1:17" x14ac:dyDescent="0.25">
      <c r="A30067" s="5" t="s">
        <v>429</v>
      </c>
      <c r="B30067" s="1">
        <v>429.97019999999998</v>
      </c>
      <c r="C30067" s="1">
        <v>29.001180000000002</v>
      </c>
      <c r="D30067" s="1">
        <v>892.93899999999996</v>
      </c>
      <c r="E30067" s="1">
        <v>312.3494</v>
      </c>
      <c r="F30067" s="1" t="s">
        <v>6</v>
      </c>
      <c r="G30067" s="1"/>
      <c r="H30067">
        <v>447.57</v>
      </c>
      <c r="I30067">
        <v>39.406999999999996</v>
      </c>
      <c r="J30067">
        <f t="shared" si="3130"/>
        <v>0.96067698907433474</v>
      </c>
      <c r="K30067">
        <f t="shared" si="3131"/>
        <v>0.7359398076483874</v>
      </c>
      <c r="L30067">
        <f t="shared" si="3132"/>
        <v>5.7441224330156917</v>
      </c>
      <c r="N30067">
        <f t="shared" si="3133"/>
        <v>0.45760571461386418</v>
      </c>
      <c r="O30067">
        <f t="shared" si="3134"/>
        <v>0.93279354747091037</v>
      </c>
      <c r="P30067">
        <f t="shared" si="3128"/>
        <v>1.770198123988262</v>
      </c>
      <c r="Q30067">
        <f t="shared" si="3129"/>
        <v>0.99627225946582454</v>
      </c>
    </row>
    <row r="30068" spans="1:17" x14ac:dyDescent="0.25">
      <c r="A30068" s="5" t="s">
        <v>29</v>
      </c>
      <c r="B30068" s="1">
        <v>408.40980000000002</v>
      </c>
      <c r="C30068" s="1">
        <v>28.80001</v>
      </c>
      <c r="D30068" s="1">
        <v>382.8021</v>
      </c>
      <c r="E30068" s="1">
        <v>260.30250000000001</v>
      </c>
      <c r="F30068" s="1" t="s">
        <v>6</v>
      </c>
      <c r="G30068" s="1"/>
      <c r="H30068">
        <v>425.125</v>
      </c>
      <c r="I30068">
        <v>37.96</v>
      </c>
      <c r="J30068">
        <f t="shared" si="3130"/>
        <v>0.96068168185827707</v>
      </c>
      <c r="K30068">
        <f t="shared" si="3131"/>
        <v>0.7586936248682824</v>
      </c>
      <c r="L30068">
        <f t="shared" si="3132"/>
        <v>5.5618444162571263</v>
      </c>
      <c r="N30068">
        <f t="shared" si="3133"/>
        <v>0.45765372347098066</v>
      </c>
      <c r="O30068">
        <f t="shared" si="3134"/>
        <v>0.99242996743141931</v>
      </c>
      <c r="P30068">
        <f t="shared" ref="P30068:P30131" si="3135">L30068^(1/$S$6)</f>
        <v>1.7516478299542662</v>
      </c>
      <c r="Q30068">
        <f t="shared" ref="Q30068:Q30131" si="3136">LN(P30068)^(1/$S$7)</f>
        <v>0.99614860628483048</v>
      </c>
    </row>
    <row r="30069" spans="1:17" x14ac:dyDescent="0.25">
      <c r="A30069" s="5" t="s">
        <v>28</v>
      </c>
      <c r="B30069" s="1">
        <v>382.64440000000002</v>
      </c>
      <c r="C30069" s="1">
        <v>43.000700000000002</v>
      </c>
      <c r="D30069" s="1">
        <v>429.60320000000002</v>
      </c>
      <c r="E30069" s="1">
        <v>201.64500000000001</v>
      </c>
      <c r="F30069" s="1" t="s">
        <v>6</v>
      </c>
      <c r="G30069" s="1"/>
      <c r="H30069">
        <v>398.3</v>
      </c>
      <c r="I30069">
        <v>55.796999999999997</v>
      </c>
      <c r="J30069">
        <f t="shared" si="3130"/>
        <v>0.96069394928445895</v>
      </c>
      <c r="K30069">
        <f t="shared" si="3131"/>
        <v>0.77066329730989125</v>
      </c>
      <c r="L30069">
        <f t="shared" si="3132"/>
        <v>5.306508725574326</v>
      </c>
      <c r="N30069">
        <f t="shared" si="3133"/>
        <v>0.45777925094856131</v>
      </c>
      <c r="O30069">
        <f t="shared" si="3134"/>
        <v>1.025993321339308</v>
      </c>
      <c r="P30069">
        <f t="shared" si="3135"/>
        <v>1.7249611065058923</v>
      </c>
      <c r="Q30069">
        <f t="shared" si="3136"/>
        <v>0.99596420367485305</v>
      </c>
    </row>
    <row r="30070" spans="1:17" x14ac:dyDescent="0.25">
      <c r="A30070" s="5" t="s">
        <v>435</v>
      </c>
      <c r="B30070" s="1">
        <v>371.14339999999999</v>
      </c>
      <c r="C30070" s="1">
        <v>17.00001</v>
      </c>
      <c r="D30070" s="1">
        <v>1073.3910000000001</v>
      </c>
      <c r="E30070" s="1">
        <v>386.21890000000002</v>
      </c>
      <c r="F30070" s="1" t="s">
        <v>6</v>
      </c>
      <c r="G30070" s="1"/>
      <c r="H30070">
        <v>386.32600000000002</v>
      </c>
      <c r="I30070">
        <v>23.224</v>
      </c>
      <c r="J30070">
        <f t="shared" si="3130"/>
        <v>0.96070003054415176</v>
      </c>
      <c r="K30070">
        <f t="shared" si="3131"/>
        <v>0.73200180847399243</v>
      </c>
      <c r="L30070">
        <f t="shared" si="3132"/>
        <v>5.9564043071708701</v>
      </c>
      <c r="N30070">
        <f t="shared" si="3133"/>
        <v>0.4578414926114649</v>
      </c>
      <c r="O30070">
        <f t="shared" si="3134"/>
        <v>0.92297067928862464</v>
      </c>
      <c r="P30070">
        <f t="shared" si="3135"/>
        <v>1.7913088959766534</v>
      </c>
      <c r="Q30070">
        <f t="shared" si="3136"/>
        <v>0.99640873256639795</v>
      </c>
    </row>
    <row r="30071" spans="1:17" x14ac:dyDescent="0.25">
      <c r="A30071" s="5" t="s">
        <v>418</v>
      </c>
      <c r="B30071" s="1">
        <v>379.88869999999997</v>
      </c>
      <c r="C30071" s="1">
        <v>27.1</v>
      </c>
      <c r="D30071" s="1">
        <v>944.98249999999996</v>
      </c>
      <c r="E30071" s="1">
        <v>261.73829999999998</v>
      </c>
      <c r="F30071" s="1" t="s">
        <v>6</v>
      </c>
      <c r="G30071" s="1"/>
      <c r="H30071">
        <v>395.42500000000001</v>
      </c>
      <c r="I30071">
        <v>36.24295</v>
      </c>
      <c r="J30071">
        <f t="shared" si="3130"/>
        <v>0.96070986912815315</v>
      </c>
      <c r="K30071">
        <f t="shared" si="3131"/>
        <v>0.74773162780623548</v>
      </c>
      <c r="L30071">
        <f t="shared" si="3132"/>
        <v>5.5673451496112083</v>
      </c>
      <c r="N30071">
        <f t="shared" si="3133"/>
        <v>0.45794221105311439</v>
      </c>
      <c r="O30071">
        <f t="shared" si="3134"/>
        <v>0.96306030551737221</v>
      </c>
      <c r="P30071">
        <f t="shared" si="3135"/>
        <v>1.7522135795383895</v>
      </c>
      <c r="Q30071">
        <f t="shared" si="3136"/>
        <v>0.99615243097458905</v>
      </c>
    </row>
    <row r="30072" spans="1:17" x14ac:dyDescent="0.25">
      <c r="A30072" s="5" t="s">
        <v>412</v>
      </c>
      <c r="B30072" s="1">
        <v>304.81569999999999</v>
      </c>
      <c r="C30072" s="1">
        <v>44.703449999999997</v>
      </c>
      <c r="D30072" s="1">
        <v>534.09770000000003</v>
      </c>
      <c r="E30072" s="1">
        <v>160.77610000000001</v>
      </c>
      <c r="F30072" s="1" t="s">
        <v>6</v>
      </c>
      <c r="G30072" s="1"/>
      <c r="H30072">
        <v>317.27999999999997</v>
      </c>
      <c r="I30072">
        <v>58.97</v>
      </c>
      <c r="J30072">
        <f t="shared" si="3130"/>
        <v>0.96071514120020174</v>
      </c>
      <c r="K30072">
        <f t="shared" si="3131"/>
        <v>0.75807105307783618</v>
      </c>
      <c r="L30072">
        <f t="shared" si="3132"/>
        <v>5.0800127138572631</v>
      </c>
      <c r="N30072">
        <f t="shared" si="3133"/>
        <v>0.45799619218590809</v>
      </c>
      <c r="O30072">
        <f t="shared" si="3134"/>
        <v>0.99072817073390806</v>
      </c>
      <c r="P30072">
        <f t="shared" si="3135"/>
        <v>1.7005550171099428</v>
      </c>
      <c r="Q30072">
        <f t="shared" si="3136"/>
        <v>0.99578836981017504</v>
      </c>
    </row>
    <row r="30073" spans="1:17" x14ac:dyDescent="0.25">
      <c r="A30073" t="s">
        <v>23</v>
      </c>
      <c r="B30073" s="1">
        <v>293.32830000000001</v>
      </c>
      <c r="C30073" s="1">
        <v>37.80001</v>
      </c>
      <c r="D30073" s="1">
        <v>338.2946</v>
      </c>
      <c r="E30073" s="1">
        <v>174.2586</v>
      </c>
      <c r="F30073" s="1" t="s">
        <v>6</v>
      </c>
      <c r="G30073" s="1"/>
      <c r="H30073">
        <v>305.322</v>
      </c>
      <c r="I30073">
        <v>48.722000000000001</v>
      </c>
      <c r="J30073">
        <f t="shared" si="3130"/>
        <v>0.96071786507359447</v>
      </c>
      <c r="K30073">
        <f t="shared" si="3131"/>
        <v>0.77583042568039073</v>
      </c>
      <c r="L30073">
        <f t="shared" si="3132"/>
        <v>5.1605404027986426</v>
      </c>
      <c r="N30073">
        <f t="shared" si="3133"/>
        <v>0.45802408498921904</v>
      </c>
      <c r="O30073">
        <f t="shared" si="3134"/>
        <v>1.0410046141879152</v>
      </c>
      <c r="P30073">
        <f t="shared" si="3135"/>
        <v>1.709314689031096</v>
      </c>
      <c r="Q30073">
        <f t="shared" si="3136"/>
        <v>0.99585230212942843</v>
      </c>
    </row>
    <row r="30074" spans="1:17" x14ac:dyDescent="0.25">
      <c r="A30074" t="s">
        <v>21</v>
      </c>
      <c r="B30074" s="1">
        <v>183.08</v>
      </c>
      <c r="C30074" s="1">
        <v>36.317</v>
      </c>
      <c r="D30074" s="1">
        <v>262.02</v>
      </c>
      <c r="E30074" s="1">
        <v>145.05000000000001</v>
      </c>
      <c r="F30074" s="1" t="s">
        <v>6</v>
      </c>
      <c r="G30074" s="1"/>
      <c r="H30074">
        <v>190.56399999999999</v>
      </c>
      <c r="I30074">
        <v>45.991999999999997</v>
      </c>
      <c r="J30074">
        <f t="shared" si="3130"/>
        <v>0.96072710480468515</v>
      </c>
      <c r="K30074">
        <f t="shared" si="3131"/>
        <v>0.78963732823099675</v>
      </c>
      <c r="L30074">
        <f t="shared" si="3132"/>
        <v>4.9770785105674129</v>
      </c>
      <c r="N30074">
        <f t="shared" si="3133"/>
        <v>0.45811871552544114</v>
      </c>
      <c r="O30074">
        <f t="shared" si="3134"/>
        <v>1.0828132924573193</v>
      </c>
      <c r="P30074">
        <f t="shared" si="3135"/>
        <v>1.6892207856093491</v>
      </c>
      <c r="Q30074">
        <f t="shared" si="3136"/>
        <v>0.99570422988506646</v>
      </c>
    </row>
    <row r="30075" spans="1:17" x14ac:dyDescent="0.25">
      <c r="A30075" s="5" t="s">
        <v>411</v>
      </c>
      <c r="B30075" s="1">
        <v>337.46429999999998</v>
      </c>
      <c r="C30075" s="1">
        <v>43.200479999999999</v>
      </c>
      <c r="D30075" s="1">
        <v>738.36120000000005</v>
      </c>
      <c r="E30075" s="1">
        <v>181.20679999999999</v>
      </c>
      <c r="F30075" s="1" t="s">
        <v>6</v>
      </c>
      <c r="G30075" s="1"/>
      <c r="H30075">
        <v>351.255</v>
      </c>
      <c r="I30075">
        <v>57.82</v>
      </c>
      <c r="J30075">
        <f t="shared" si="3130"/>
        <v>0.96073877951915276</v>
      </c>
      <c r="K30075">
        <f t="shared" si="3131"/>
        <v>0.74715461777931513</v>
      </c>
      <c r="L30075">
        <f t="shared" si="3132"/>
        <v>5.1996389204985549</v>
      </c>
      <c r="N30075">
        <f t="shared" si="3133"/>
        <v>0.45823831654747132</v>
      </c>
      <c r="O30075">
        <f t="shared" si="3134"/>
        <v>0.96154827355212602</v>
      </c>
      <c r="P30075">
        <f t="shared" si="3135"/>
        <v>1.7135345960048394</v>
      </c>
      <c r="Q30075">
        <f t="shared" si="3136"/>
        <v>0.99588276838164835</v>
      </c>
    </row>
    <row r="30076" spans="1:17" x14ac:dyDescent="0.25">
      <c r="A30076" s="5" t="s">
        <v>420</v>
      </c>
      <c r="B30076" s="1">
        <v>359.52</v>
      </c>
      <c r="C30076" s="1">
        <v>30.103899999999999</v>
      </c>
      <c r="D30076" s="1">
        <v>874.65570000000002</v>
      </c>
      <c r="E30076" s="1">
        <v>244.86449999999999</v>
      </c>
      <c r="F30076" s="1" t="s">
        <v>6</v>
      </c>
      <c r="G30076" s="1"/>
      <c r="H30076">
        <v>374.21</v>
      </c>
      <c r="I30076">
        <v>40.592799999999997</v>
      </c>
      <c r="J30076">
        <f t="shared" si="3130"/>
        <v>0.96074396729109324</v>
      </c>
      <c r="K30076">
        <f t="shared" si="3131"/>
        <v>0.74160688595021784</v>
      </c>
      <c r="L30076">
        <f t="shared" si="3132"/>
        <v>5.5007049963254655</v>
      </c>
      <c r="N30076">
        <f t="shared" si="3133"/>
        <v>0.45829147392684916</v>
      </c>
      <c r="O30076">
        <f t="shared" si="3134"/>
        <v>0.94717581091276892</v>
      </c>
      <c r="P30076">
        <f t="shared" si="3135"/>
        <v>1.7453341338926138</v>
      </c>
      <c r="Q30076">
        <f t="shared" si="3136"/>
        <v>0.99610568950967149</v>
      </c>
    </row>
    <row r="30077" spans="1:17" x14ac:dyDescent="0.25">
      <c r="A30077" s="5" t="s">
        <v>423</v>
      </c>
      <c r="B30077" s="1">
        <v>332.28030000000001</v>
      </c>
      <c r="C30077" s="1">
        <v>28.210750000000001</v>
      </c>
      <c r="D30077" s="1">
        <v>736.39089999999999</v>
      </c>
      <c r="E30077" s="1">
        <v>220.99600000000001</v>
      </c>
      <c r="F30077" s="1" t="s">
        <v>6</v>
      </c>
      <c r="G30077" s="1"/>
      <c r="H30077">
        <v>345.85700000000003</v>
      </c>
      <c r="I30077">
        <v>37.61</v>
      </c>
      <c r="J30077">
        <f t="shared" si="3130"/>
        <v>0.96074475867193665</v>
      </c>
      <c r="K30077">
        <f t="shared" si="3131"/>
        <v>0.75008641318798197</v>
      </c>
      <c r="L30077">
        <f t="shared" si="3132"/>
        <v>5.3981446018064432</v>
      </c>
      <c r="N30077">
        <f t="shared" si="3133"/>
        <v>0.45829958356685824</v>
      </c>
      <c r="O30077">
        <f t="shared" si="3134"/>
        <v>0.96926525772368621</v>
      </c>
      <c r="P30077">
        <f t="shared" si="3135"/>
        <v>1.7346360441745845</v>
      </c>
      <c r="Q30077">
        <f t="shared" si="3136"/>
        <v>0.996031974596153</v>
      </c>
    </row>
    <row r="30078" spans="1:17" x14ac:dyDescent="0.25">
      <c r="A30078" s="5" t="s">
        <v>417</v>
      </c>
      <c r="B30078" s="1">
        <v>438.90469999999999</v>
      </c>
      <c r="C30078" s="1">
        <v>27.400040000000001</v>
      </c>
      <c r="D30078" s="1">
        <v>933.47159999999997</v>
      </c>
      <c r="E30078" s="1">
        <v>269.0335</v>
      </c>
      <c r="F30078" s="1" t="s">
        <v>6</v>
      </c>
      <c r="G30078" s="1"/>
      <c r="H30078">
        <v>456.83100000000002</v>
      </c>
      <c r="I30078">
        <v>36.618000000000002</v>
      </c>
      <c r="J30078">
        <f t="shared" si="3130"/>
        <v>0.96075944933684443</v>
      </c>
      <c r="K30078">
        <f t="shared" si="3131"/>
        <v>0.74826697252717245</v>
      </c>
      <c r="L30078">
        <f t="shared" si="3132"/>
        <v>5.5948359071639455</v>
      </c>
      <c r="N30078">
        <f t="shared" si="3133"/>
        <v>0.45845015544857526</v>
      </c>
      <c r="O30078">
        <f t="shared" si="3134"/>
        <v>0.96446610176494874</v>
      </c>
      <c r="P30078">
        <f t="shared" si="3135"/>
        <v>1.7550353732555739</v>
      </c>
      <c r="Q30078">
        <f t="shared" si="3136"/>
        <v>0.99617145644218907</v>
      </c>
    </row>
    <row r="30079" spans="1:17" x14ac:dyDescent="0.25">
      <c r="A30079" s="5" t="s">
        <v>426</v>
      </c>
      <c r="B30079" s="1">
        <v>360.18979999999999</v>
      </c>
      <c r="C30079" s="1">
        <v>21.600069999999999</v>
      </c>
      <c r="D30079" s="1">
        <v>1012.0119999999999</v>
      </c>
      <c r="E30079" s="1">
        <v>309.58339999999998</v>
      </c>
      <c r="F30079" s="1" t="s">
        <v>6</v>
      </c>
      <c r="G30079" s="1"/>
      <c r="H30079">
        <v>374.9</v>
      </c>
      <c r="I30079">
        <v>29.25</v>
      </c>
      <c r="J30079">
        <f t="shared" si="3130"/>
        <v>0.96076233662309951</v>
      </c>
      <c r="K30079">
        <f t="shared" si="3131"/>
        <v>0.73846393162393154</v>
      </c>
      <c r="L30079">
        <f t="shared" si="3132"/>
        <v>5.7352275227070395</v>
      </c>
      <c r="N30079">
        <f t="shared" si="3133"/>
        <v>0.45847975535570057</v>
      </c>
      <c r="O30079">
        <f t="shared" si="3134"/>
        <v>0.93916290698144711</v>
      </c>
      <c r="P30079">
        <f t="shared" si="3135"/>
        <v>1.7693021682688517</v>
      </c>
      <c r="Q30079">
        <f t="shared" si="3136"/>
        <v>0.99626636903602961</v>
      </c>
    </row>
    <row r="30080" spans="1:17" x14ac:dyDescent="0.25">
      <c r="A30080" s="5" t="s">
        <v>434</v>
      </c>
      <c r="B30080" s="1">
        <v>568.53830000000005</v>
      </c>
      <c r="C30080" s="1">
        <v>30.9</v>
      </c>
      <c r="D30080" s="1">
        <v>493.02879999999999</v>
      </c>
      <c r="E30080" s="1">
        <v>330.9325</v>
      </c>
      <c r="F30080" s="1" t="s">
        <v>6</v>
      </c>
      <c r="G30080" s="1"/>
      <c r="H30080">
        <v>591.75</v>
      </c>
      <c r="I30080">
        <v>41.262999999999998</v>
      </c>
      <c r="J30080">
        <f t="shared" si="3130"/>
        <v>0.96077448246725816</v>
      </c>
      <c r="K30080">
        <f t="shared" si="3131"/>
        <v>0.7488549063325497</v>
      </c>
      <c r="L30080">
        <f t="shared" si="3132"/>
        <v>5.801914427088577</v>
      </c>
      <c r="N30080">
        <f t="shared" si="3133"/>
        <v>0.45860429628600252</v>
      </c>
      <c r="O30080">
        <f t="shared" si="3134"/>
        <v>0.96601327799465975</v>
      </c>
      <c r="P30080">
        <f t="shared" si="3135"/>
        <v>1.7759966927191488</v>
      </c>
      <c r="Q30080">
        <f t="shared" si="3136"/>
        <v>0.99631018550160921</v>
      </c>
    </row>
    <row r="30081" spans="1:17" x14ac:dyDescent="0.25">
      <c r="A30081" s="5" t="s">
        <v>37</v>
      </c>
      <c r="B30081" s="1">
        <v>519.02070000000003</v>
      </c>
      <c r="C30081" s="1">
        <v>20.2</v>
      </c>
      <c r="D30081" s="1">
        <v>401.06900000000002</v>
      </c>
      <c r="E30081" s="1">
        <v>411.33249999999998</v>
      </c>
      <c r="F30081" s="1" t="s">
        <v>6</v>
      </c>
      <c r="G30081" s="1"/>
      <c r="H30081">
        <v>540.20000000000005</v>
      </c>
      <c r="I30081">
        <v>27.357299999999999</v>
      </c>
      <c r="J30081">
        <f t="shared" si="3130"/>
        <v>0.96079359496482786</v>
      </c>
      <c r="K30081">
        <f t="shared" si="3131"/>
        <v>0.73837695971459172</v>
      </c>
      <c r="L30081">
        <f t="shared" si="3132"/>
        <v>6.0194018898632429</v>
      </c>
      <c r="N30081">
        <f t="shared" si="3133"/>
        <v>0.4588003505610011</v>
      </c>
      <c r="O30081">
        <f t="shared" si="3134"/>
        <v>0.93894247508292283</v>
      </c>
      <c r="P30081">
        <f t="shared" si="3135"/>
        <v>1.7974761294116095</v>
      </c>
      <c r="Q30081">
        <f t="shared" si="3136"/>
        <v>0.99644778267587353</v>
      </c>
    </row>
    <row r="30082" spans="1:17" x14ac:dyDescent="0.25">
      <c r="A30082" s="5" t="s">
        <v>422</v>
      </c>
      <c r="B30082" s="1">
        <v>394.17849999999999</v>
      </c>
      <c r="C30082" s="1">
        <v>30.60004</v>
      </c>
      <c r="D30082" s="1">
        <v>757.77160000000003</v>
      </c>
      <c r="E30082" s="1">
        <v>233.14529999999999</v>
      </c>
      <c r="F30082" s="1" t="s">
        <v>6</v>
      </c>
      <c r="G30082" s="1"/>
      <c r="H30082">
        <v>410.26</v>
      </c>
      <c r="I30082">
        <v>40.549999999999997</v>
      </c>
      <c r="J30082">
        <f t="shared" ref="J30082:J30145" si="3137">B30082/H30082</f>
        <v>0.96080168673524102</v>
      </c>
      <c r="K30082">
        <f t="shared" ref="K30082:K30145" si="3138">C30082/I30082</f>
        <v>0.7546249075215784</v>
      </c>
      <c r="L30082">
        <f t="shared" ref="L30082:L30145" si="3139">LN(E30082)</f>
        <v>5.4516618643550219</v>
      </c>
      <c r="N30082">
        <f t="shared" ref="N30082:N30145" si="3140">(ATANH(J30082^$U$2))^($U$3/$U$2)</f>
        <v>0.45888338424218</v>
      </c>
      <c r="O30082">
        <f t="shared" ref="O30082:O30145" si="3141">(ATANH(K30082^$T$2))^($T$3/$T$2)</f>
        <v>0.98138315855780522</v>
      </c>
      <c r="P30082">
        <f t="shared" si="3135"/>
        <v>1.7402353478231847</v>
      </c>
      <c r="Q30082">
        <f t="shared" si="3136"/>
        <v>0.99607071432857253</v>
      </c>
    </row>
    <row r="30083" spans="1:17" x14ac:dyDescent="0.25">
      <c r="A30083" s="5" t="s">
        <v>421</v>
      </c>
      <c r="B30083" s="1">
        <v>458.78800000000001</v>
      </c>
      <c r="C30083" s="1">
        <v>31.90006</v>
      </c>
      <c r="D30083" s="1">
        <v>773.76369999999997</v>
      </c>
      <c r="E30083" s="1">
        <v>247.97030000000001</v>
      </c>
      <c r="F30083" s="1" t="s">
        <v>6</v>
      </c>
      <c r="G30083" s="1"/>
      <c r="H30083">
        <v>477.5</v>
      </c>
      <c r="I30083">
        <v>42.12</v>
      </c>
      <c r="J30083">
        <f t="shared" si="3137"/>
        <v>0.96081256544502625</v>
      </c>
      <c r="K30083">
        <f t="shared" si="3138"/>
        <v>0.75736134852801529</v>
      </c>
      <c r="L30083">
        <f t="shared" si="3139"/>
        <v>5.5133089809288967</v>
      </c>
      <c r="N30083">
        <f t="shared" si="3140"/>
        <v>0.45899504332481333</v>
      </c>
      <c r="O30083">
        <f t="shared" si="3141"/>
        <v>0.98879329421936568</v>
      </c>
      <c r="P30083">
        <f t="shared" si="3135"/>
        <v>1.7466395639633552</v>
      </c>
      <c r="Q30083">
        <f t="shared" si="3136"/>
        <v>0.9961145984144617</v>
      </c>
    </row>
    <row r="30084" spans="1:17" x14ac:dyDescent="0.25">
      <c r="A30084" s="5" t="s">
        <v>424</v>
      </c>
      <c r="B30084" s="1">
        <v>371.27960000000002</v>
      </c>
      <c r="C30084" s="1">
        <v>33.801000000000002</v>
      </c>
      <c r="D30084" s="1">
        <v>631.33000000000004</v>
      </c>
      <c r="E30084" s="1">
        <v>215.99</v>
      </c>
      <c r="F30084" s="1" t="s">
        <v>6</v>
      </c>
      <c r="G30084" s="1"/>
      <c r="H30084">
        <v>386.411</v>
      </c>
      <c r="I30084">
        <v>45.167499999999997</v>
      </c>
      <c r="J30084">
        <f t="shared" si="3137"/>
        <v>0.96084117688161053</v>
      </c>
      <c r="K30084">
        <f t="shared" si="3138"/>
        <v>0.74834781646095105</v>
      </c>
      <c r="L30084">
        <f t="shared" si="3139"/>
        <v>5.375232110316162</v>
      </c>
      <c r="N30084">
        <f t="shared" si="3140"/>
        <v>0.45928886030075622</v>
      </c>
      <c r="O30084">
        <f t="shared" si="3141"/>
        <v>0.9646786423569309</v>
      </c>
      <c r="P30084">
        <f t="shared" si="3135"/>
        <v>1.7322273701676221</v>
      </c>
      <c r="Q30084">
        <f t="shared" si="3136"/>
        <v>0.99601520177710301</v>
      </c>
    </row>
    <row r="30085" spans="1:17" x14ac:dyDescent="0.25">
      <c r="A30085" s="5" t="s">
        <v>430</v>
      </c>
      <c r="B30085" s="1">
        <v>410.29020000000003</v>
      </c>
      <c r="C30085" s="1">
        <v>26.900120000000001</v>
      </c>
      <c r="D30085" s="1">
        <v>885.7337</v>
      </c>
      <c r="E30085" s="1">
        <v>299.06479999999999</v>
      </c>
      <c r="F30085" s="1" t="s">
        <v>6</v>
      </c>
      <c r="G30085" s="1"/>
      <c r="H30085">
        <v>427.01</v>
      </c>
      <c r="I30085">
        <v>36.51</v>
      </c>
      <c r="J30085">
        <f t="shared" si="3137"/>
        <v>0.96084447671014739</v>
      </c>
      <c r="K30085">
        <f t="shared" si="3138"/>
        <v>0.73678772938920856</v>
      </c>
      <c r="L30085">
        <f t="shared" si="3139"/>
        <v>5.7006602723178048</v>
      </c>
      <c r="N30085">
        <f t="shared" si="3140"/>
        <v>0.45932276085833501</v>
      </c>
      <c r="O30085">
        <f t="shared" si="3141"/>
        <v>0.93492672759768969</v>
      </c>
      <c r="P30085">
        <f t="shared" si="3135"/>
        <v>1.7658114102712168</v>
      </c>
      <c r="Q30085">
        <f t="shared" si="3136"/>
        <v>0.9962433409490794</v>
      </c>
    </row>
    <row r="30086" spans="1:17" x14ac:dyDescent="0.25">
      <c r="A30086" s="5" t="s">
        <v>33</v>
      </c>
      <c r="B30086" s="1">
        <v>416.75790000000001</v>
      </c>
      <c r="C30086" s="1">
        <v>24.353999999999999</v>
      </c>
      <c r="D30086" s="1">
        <v>385.339</v>
      </c>
      <c r="E30086" s="1">
        <v>297.02850000000001</v>
      </c>
      <c r="F30086" s="1" t="s">
        <v>6</v>
      </c>
      <c r="G30086" s="1"/>
      <c r="H30086">
        <v>433.74</v>
      </c>
      <c r="I30086">
        <v>31.96</v>
      </c>
      <c r="J30086">
        <f t="shared" si="3137"/>
        <v>0.96084728178171253</v>
      </c>
      <c r="K30086">
        <f t="shared" si="3138"/>
        <v>0.76201501877346678</v>
      </c>
      <c r="L30086">
        <f t="shared" si="3139"/>
        <v>5.6938280937948313</v>
      </c>
      <c r="N30086">
        <f t="shared" si="3140"/>
        <v>0.45935158082809652</v>
      </c>
      <c r="O30086">
        <f t="shared" si="3141"/>
        <v>1.0015805365578712</v>
      </c>
      <c r="P30086">
        <f t="shared" si="3135"/>
        <v>1.7651197801231548</v>
      </c>
      <c r="Q30086">
        <f t="shared" si="3136"/>
        <v>0.99623876350802554</v>
      </c>
    </row>
    <row r="30087" spans="1:17" x14ac:dyDescent="0.25">
      <c r="A30087" t="s">
        <v>27</v>
      </c>
      <c r="B30087" s="1">
        <v>386.63900000000001</v>
      </c>
      <c r="C30087" s="1">
        <v>42.801859999999998</v>
      </c>
      <c r="D30087" s="1">
        <v>414.64210000000003</v>
      </c>
      <c r="E30087" s="1">
        <v>214.0652</v>
      </c>
      <c r="F30087" s="1" t="s">
        <v>6</v>
      </c>
      <c r="G30087" s="1"/>
      <c r="H30087">
        <v>402.38</v>
      </c>
      <c r="I30087">
        <v>56.26</v>
      </c>
      <c r="J30087">
        <f t="shared" si="3137"/>
        <v>0.96088026243849101</v>
      </c>
      <c r="K30087">
        <f t="shared" si="3138"/>
        <v>0.7607867045858514</v>
      </c>
      <c r="L30087">
        <f t="shared" si="3139"/>
        <v>5.3662806415156856</v>
      </c>
      <c r="N30087">
        <f t="shared" si="3140"/>
        <v>0.45969058797820661</v>
      </c>
      <c r="O30087">
        <f t="shared" si="3141"/>
        <v>0.99818233048877114</v>
      </c>
      <c r="P30087">
        <f t="shared" si="3135"/>
        <v>1.7312844696830225</v>
      </c>
      <c r="Q30087">
        <f t="shared" si="3136"/>
        <v>0.99600861803655305</v>
      </c>
    </row>
    <row r="30088" spans="1:17" x14ac:dyDescent="0.25">
      <c r="A30088" t="s">
        <v>7</v>
      </c>
      <c r="B30088" s="1">
        <v>492.54849999999999</v>
      </c>
      <c r="C30088" s="1">
        <v>57.265000000000001</v>
      </c>
      <c r="D30088" s="1">
        <v>487.38</v>
      </c>
      <c r="E30088" s="1">
        <v>237.04</v>
      </c>
      <c r="F30088" s="1" t="s">
        <v>6</v>
      </c>
      <c r="G30088" s="1"/>
      <c r="H30088">
        <v>512.6</v>
      </c>
      <c r="I30088">
        <v>81.034999999999997</v>
      </c>
      <c r="J30088">
        <f t="shared" si="3137"/>
        <v>0.96088275458447125</v>
      </c>
      <c r="K30088">
        <f t="shared" si="3138"/>
        <v>0.70666995742580374</v>
      </c>
      <c r="L30088">
        <f t="shared" si="3139"/>
        <v>5.4682289032653095</v>
      </c>
      <c r="N30088">
        <f t="shared" si="3140"/>
        <v>0.45971621636566662</v>
      </c>
      <c r="O30088">
        <f t="shared" si="3141"/>
        <v>0.86285951580873854</v>
      </c>
      <c r="P30088">
        <f t="shared" si="3135"/>
        <v>1.7419611873581189</v>
      </c>
      <c r="Q30088">
        <f t="shared" si="3136"/>
        <v>0.99608258471113309</v>
      </c>
    </row>
    <row r="30089" spans="1:17" x14ac:dyDescent="0.25">
      <c r="A30089" t="s">
        <v>24</v>
      </c>
      <c r="B30089" s="1">
        <v>271.31529999999998</v>
      </c>
      <c r="C30089" s="1">
        <v>39.301220000000001</v>
      </c>
      <c r="D30089" s="1">
        <v>350.36169999999998</v>
      </c>
      <c r="E30089" s="1">
        <v>162.4803</v>
      </c>
      <c r="F30089" s="1" t="s">
        <v>6</v>
      </c>
      <c r="G30089" s="1"/>
      <c r="H30089">
        <v>282.35000000000002</v>
      </c>
      <c r="I30089">
        <v>50.417999999999999</v>
      </c>
      <c r="J30089">
        <f t="shared" si="3137"/>
        <v>0.96091836373295536</v>
      </c>
      <c r="K30089">
        <f t="shared" si="3138"/>
        <v>0.77950771549843312</v>
      </c>
      <c r="L30089">
        <f t="shared" si="3139"/>
        <v>5.0905567636515174</v>
      </c>
      <c r="N30089">
        <f t="shared" si="3140"/>
        <v>0.4600825884946344</v>
      </c>
      <c r="O30089">
        <f t="shared" si="3141"/>
        <v>1.0518918398692527</v>
      </c>
      <c r="P30089">
        <f t="shared" si="3135"/>
        <v>1.7017072767412438</v>
      </c>
      <c r="Q30089">
        <f t="shared" si="3136"/>
        <v>0.99579683342478775</v>
      </c>
    </row>
    <row r="30090" spans="1:17" x14ac:dyDescent="0.25">
      <c r="A30090" s="5" t="s">
        <v>427</v>
      </c>
      <c r="B30090" s="1">
        <v>396.32749999999999</v>
      </c>
      <c r="C30090" s="1">
        <v>25.200199999999999</v>
      </c>
      <c r="D30090" s="1">
        <v>963.70150000000001</v>
      </c>
      <c r="E30090" s="1">
        <v>310.31380000000001</v>
      </c>
      <c r="F30090" s="1" t="s">
        <v>6</v>
      </c>
      <c r="G30090" s="1"/>
      <c r="H30090">
        <v>412.44</v>
      </c>
      <c r="I30090">
        <v>34.200000000000003</v>
      </c>
      <c r="J30090">
        <f t="shared" si="3137"/>
        <v>0.96093371157016771</v>
      </c>
      <c r="K30090">
        <f t="shared" si="3138"/>
        <v>0.7368479532163742</v>
      </c>
      <c r="L30090">
        <f t="shared" si="3139"/>
        <v>5.7375840435559935</v>
      </c>
      <c r="N30090">
        <f t="shared" si="3140"/>
        <v>0.46024060155369484</v>
      </c>
      <c r="O30090">
        <f t="shared" si="3141"/>
        <v>0.93507848474524868</v>
      </c>
      <c r="P30090">
        <f t="shared" si="3135"/>
        <v>1.769539624088214</v>
      </c>
      <c r="Q30090">
        <f t="shared" si="3136"/>
        <v>0.996267930977074</v>
      </c>
    </row>
    <row r="30091" spans="1:17" x14ac:dyDescent="0.25">
      <c r="A30091" s="5" t="s">
        <v>408</v>
      </c>
      <c r="B30091" s="1">
        <v>433.85070000000002</v>
      </c>
      <c r="C30091" s="1">
        <v>39.4</v>
      </c>
      <c r="D30091" s="1">
        <v>876.53520000000003</v>
      </c>
      <c r="E30091" s="1">
        <v>206.55029999999999</v>
      </c>
      <c r="F30091" s="1" t="s">
        <v>6</v>
      </c>
      <c r="G30091" s="1"/>
      <c r="H30091">
        <v>451.48</v>
      </c>
      <c r="I30091">
        <v>51.811999999999998</v>
      </c>
      <c r="J30091">
        <f t="shared" si="3137"/>
        <v>0.96095220164791351</v>
      </c>
      <c r="K30091">
        <f t="shared" si="3138"/>
        <v>0.7604415965413418</v>
      </c>
      <c r="L30091">
        <f t="shared" si="3139"/>
        <v>5.3305439662745435</v>
      </c>
      <c r="N30091">
        <f t="shared" si="3140"/>
        <v>0.46043104842047117</v>
      </c>
      <c r="O30091">
        <f t="shared" si="3141"/>
        <v>0.9972305721024789</v>
      </c>
      <c r="P30091">
        <f t="shared" si="3135"/>
        <v>1.7275095679195802</v>
      </c>
      <c r="Q30091">
        <f t="shared" si="3136"/>
        <v>0.99598215877192808</v>
      </c>
    </row>
    <row r="30092" spans="1:17" x14ac:dyDescent="0.25">
      <c r="A30092" s="5" t="s">
        <v>39</v>
      </c>
      <c r="B30092" s="1">
        <v>571.34259999999995</v>
      </c>
      <c r="C30092" s="1">
        <v>16.5</v>
      </c>
      <c r="D30092" s="1">
        <v>407.46159999999998</v>
      </c>
      <c r="E30092" s="1">
        <v>519.72889999999995</v>
      </c>
      <c r="F30092" s="1" t="s">
        <v>6</v>
      </c>
      <c r="G30092" s="1"/>
      <c r="H30092">
        <v>594.54999999999995</v>
      </c>
      <c r="I30092">
        <v>22.81</v>
      </c>
      <c r="J30092">
        <f t="shared" si="3137"/>
        <v>0.96096644521066354</v>
      </c>
      <c r="K30092">
        <f t="shared" si="3138"/>
        <v>0.72336694432266557</v>
      </c>
      <c r="L30092">
        <f t="shared" si="3139"/>
        <v>6.2533073294734676</v>
      </c>
      <c r="N30092">
        <f t="shared" si="3140"/>
        <v>0.46057781828318123</v>
      </c>
      <c r="O30092">
        <f t="shared" si="3141"/>
        <v>0.90190108524136725</v>
      </c>
      <c r="P30092">
        <f t="shared" si="3135"/>
        <v>1.8200015524759785</v>
      </c>
      <c r="Q30092">
        <f t="shared" si="3136"/>
        <v>0.99658740121813383</v>
      </c>
    </row>
    <row r="30093" spans="1:17" x14ac:dyDescent="0.25">
      <c r="A30093" s="5" t="s">
        <v>409</v>
      </c>
      <c r="B30093" s="1">
        <v>354.88139999999999</v>
      </c>
      <c r="C30093" s="1">
        <v>37.9</v>
      </c>
      <c r="D30093" s="1">
        <v>877.97199999999998</v>
      </c>
      <c r="E30093" s="1">
        <v>200.2774</v>
      </c>
      <c r="F30093" s="1" t="s">
        <v>6</v>
      </c>
      <c r="G30093" s="1"/>
      <c r="H30093">
        <v>369.29500000000002</v>
      </c>
      <c r="I30093">
        <v>49.9</v>
      </c>
      <c r="J30093">
        <f t="shared" si="3137"/>
        <v>0.96096995626802417</v>
      </c>
      <c r="K30093">
        <f t="shared" si="3138"/>
        <v>0.75951903807615229</v>
      </c>
      <c r="L30093">
        <f t="shared" si="3139"/>
        <v>5.2997034055520347</v>
      </c>
      <c r="N30093">
        <f t="shared" si="3140"/>
        <v>0.46061400552985049</v>
      </c>
      <c r="O30093">
        <f t="shared" si="3141"/>
        <v>0.99469271252312197</v>
      </c>
      <c r="P30093">
        <f t="shared" si="3135"/>
        <v>1.7242381256187029</v>
      </c>
      <c r="Q30093">
        <f t="shared" si="3136"/>
        <v>0.99595909630296342</v>
      </c>
    </row>
    <row r="30094" spans="1:17" x14ac:dyDescent="0.25">
      <c r="A30094" s="5" t="s">
        <v>410</v>
      </c>
      <c r="B30094" s="1">
        <v>287.61160000000001</v>
      </c>
      <c r="C30094" s="1">
        <v>36.300579999999997</v>
      </c>
      <c r="D30094" s="1">
        <v>897.04470000000003</v>
      </c>
      <c r="E30094" s="1">
        <v>191.24680000000001</v>
      </c>
      <c r="F30094" s="1" t="s">
        <v>6</v>
      </c>
      <c r="G30094" s="1"/>
      <c r="H30094">
        <v>299.29300000000001</v>
      </c>
      <c r="I30094">
        <v>48.32</v>
      </c>
      <c r="J30094">
        <f t="shared" si="3137"/>
        <v>0.96097001934559112</v>
      </c>
      <c r="K30094">
        <f t="shared" si="3138"/>
        <v>0.75125372516556288</v>
      </c>
      <c r="L30094">
        <f t="shared" si="3139"/>
        <v>5.2535647405405195</v>
      </c>
      <c r="N30094">
        <f t="shared" si="3140"/>
        <v>0.46061465567833343</v>
      </c>
      <c r="O30094">
        <f t="shared" si="3141"/>
        <v>0.97236184509490897</v>
      </c>
      <c r="P30094">
        <f t="shared" si="3135"/>
        <v>1.719319903173975</v>
      </c>
      <c r="Q30094">
        <f t="shared" si="3136"/>
        <v>0.99592419116316544</v>
      </c>
    </row>
    <row r="30095" spans="1:17" x14ac:dyDescent="0.25">
      <c r="A30095" s="5" t="s">
        <v>405</v>
      </c>
      <c r="B30095" s="1">
        <v>370.09019999999998</v>
      </c>
      <c r="C30095" s="1">
        <v>31.6</v>
      </c>
      <c r="D30095" s="1">
        <v>934.4982</v>
      </c>
      <c r="E30095" s="1">
        <v>215.0394</v>
      </c>
      <c r="F30095" s="1" t="s">
        <v>6</v>
      </c>
      <c r="G30095" s="1"/>
      <c r="H30095">
        <v>385.12</v>
      </c>
      <c r="I30095">
        <v>41.36</v>
      </c>
      <c r="J30095">
        <f t="shared" si="3137"/>
        <v>0.96097372247611124</v>
      </c>
      <c r="K30095">
        <f t="shared" si="3138"/>
        <v>0.76402321083172153</v>
      </c>
      <c r="L30095">
        <f t="shared" si="3139"/>
        <v>5.370821267152321</v>
      </c>
      <c r="N30095">
        <f t="shared" si="3140"/>
        <v>0.46065282616700892</v>
      </c>
      <c r="O30095">
        <f t="shared" si="3141"/>
        <v>1.0071726515533228</v>
      </c>
      <c r="P30095">
        <f t="shared" si="3135"/>
        <v>1.7317628874658242</v>
      </c>
      <c r="Q30095">
        <f t="shared" si="3136"/>
        <v>0.99601195981556911</v>
      </c>
    </row>
    <row r="30096" spans="1:17" x14ac:dyDescent="0.25">
      <c r="A30096" s="5" t="s">
        <v>433</v>
      </c>
      <c r="B30096" s="1">
        <v>540.08669999999995</v>
      </c>
      <c r="C30096" s="1">
        <v>37.24785</v>
      </c>
      <c r="D30096" s="1">
        <v>508.63499999999999</v>
      </c>
      <c r="E30096" s="1">
        <v>285.80610000000001</v>
      </c>
      <c r="F30096" s="1" t="s">
        <v>6</v>
      </c>
      <c r="G30096" s="1"/>
      <c r="H30096" s="1">
        <v>562.02</v>
      </c>
      <c r="I30096" s="1">
        <v>49.07</v>
      </c>
      <c r="J30096">
        <f t="shared" si="3137"/>
        <v>0.96097416462047613</v>
      </c>
      <c r="K30096">
        <f t="shared" si="3138"/>
        <v>0.75907581006725089</v>
      </c>
      <c r="L30096">
        <f t="shared" si="3139"/>
        <v>5.6553136088649163</v>
      </c>
      <c r="N30096">
        <f t="shared" si="3140"/>
        <v>0.46065738386975541</v>
      </c>
      <c r="O30096">
        <f t="shared" si="3141"/>
        <v>0.99347674879219472</v>
      </c>
      <c r="P30096">
        <f t="shared" si="3135"/>
        <v>1.7612104190882454</v>
      </c>
      <c r="Q30096">
        <f t="shared" si="3136"/>
        <v>0.9962127970451472</v>
      </c>
    </row>
    <row r="30097" spans="1:17" x14ac:dyDescent="0.25">
      <c r="A30097" s="5" t="s">
        <v>425</v>
      </c>
      <c r="B30097" s="1">
        <v>331.56110000000001</v>
      </c>
      <c r="C30097" s="1">
        <v>19.600020000000001</v>
      </c>
      <c r="D30097" s="1">
        <v>1057.0039999999999</v>
      </c>
      <c r="E30097" s="1">
        <v>313.9126</v>
      </c>
      <c r="F30097" s="1" t="s">
        <v>6</v>
      </c>
      <c r="G30097" s="1"/>
      <c r="H30097">
        <v>345.02</v>
      </c>
      <c r="I30097">
        <v>26.4</v>
      </c>
      <c r="J30097">
        <f t="shared" si="3137"/>
        <v>0.96099095704596849</v>
      </c>
      <c r="K30097">
        <f t="shared" si="3138"/>
        <v>0.74242500000000011</v>
      </c>
      <c r="L30097">
        <f t="shared" si="3139"/>
        <v>5.7491146032143421</v>
      </c>
      <c r="N30097">
        <f t="shared" si="3140"/>
        <v>0.46083052163702137</v>
      </c>
      <c r="O30097">
        <f t="shared" si="3141"/>
        <v>0.94927675113858179</v>
      </c>
      <c r="P30097">
        <f t="shared" si="3135"/>
        <v>1.7707005600272372</v>
      </c>
      <c r="Q30097">
        <f t="shared" si="3136"/>
        <v>0.99627555914122023</v>
      </c>
    </row>
    <row r="30098" spans="1:17" x14ac:dyDescent="0.25">
      <c r="A30098" s="5" t="s">
        <v>34</v>
      </c>
      <c r="B30098" s="1">
        <v>488.01519999999999</v>
      </c>
      <c r="C30098" s="1">
        <v>22.700009999999999</v>
      </c>
      <c r="D30098" s="1">
        <v>395.68729999999999</v>
      </c>
      <c r="E30098" s="1">
        <v>365.00130000000001</v>
      </c>
      <c r="F30098" s="1" t="s">
        <v>6</v>
      </c>
      <c r="G30098" s="1"/>
      <c r="H30098">
        <v>507.82</v>
      </c>
      <c r="I30098">
        <v>30.440999999999999</v>
      </c>
      <c r="J30098">
        <f t="shared" si="3137"/>
        <v>0.96100035445630339</v>
      </c>
      <c r="K30098">
        <f t="shared" si="3138"/>
        <v>0.74570513452251896</v>
      </c>
      <c r="L30098">
        <f t="shared" si="3139"/>
        <v>5.8999009152199848</v>
      </c>
      <c r="N30098">
        <f t="shared" si="3140"/>
        <v>0.46092744605383446</v>
      </c>
      <c r="O30098">
        <f t="shared" si="3141"/>
        <v>0.95776439411313985</v>
      </c>
      <c r="P30098">
        <f t="shared" si="3135"/>
        <v>1.7857399475670575</v>
      </c>
      <c r="Q30098">
        <f t="shared" si="3136"/>
        <v>0.99637315707796303</v>
      </c>
    </row>
    <row r="30099" spans="1:17" x14ac:dyDescent="0.25">
      <c r="A30099" t="s">
        <v>25</v>
      </c>
      <c r="B30099" s="1">
        <v>355.46620000000001</v>
      </c>
      <c r="C30099" s="1">
        <v>32.700000000000003</v>
      </c>
      <c r="D30099" s="1">
        <v>364.83249999999998</v>
      </c>
      <c r="E30099" s="1">
        <v>215.251</v>
      </c>
      <c r="F30099" s="1" t="s">
        <v>6</v>
      </c>
      <c r="G30099" s="1"/>
      <c r="H30099">
        <v>369.89</v>
      </c>
      <c r="I30099">
        <v>42.512</v>
      </c>
      <c r="J30099">
        <f t="shared" si="3137"/>
        <v>0.96100516369731548</v>
      </c>
      <c r="K30099">
        <f t="shared" si="3138"/>
        <v>0.76919458035378252</v>
      </c>
      <c r="L30099">
        <f t="shared" si="3139"/>
        <v>5.3718047890577916</v>
      </c>
      <c r="N30099">
        <f t="shared" si="3140"/>
        <v>0.46097705740966477</v>
      </c>
      <c r="O30099">
        <f t="shared" si="3141"/>
        <v>1.0217857707020397</v>
      </c>
      <c r="P30099">
        <f t="shared" si="3135"/>
        <v>1.7318664792305616</v>
      </c>
      <c r="Q30099">
        <f t="shared" si="3136"/>
        <v>0.996012683069185</v>
      </c>
    </row>
    <row r="30100" spans="1:17" x14ac:dyDescent="0.25">
      <c r="A30100" s="5" t="s">
        <v>40</v>
      </c>
      <c r="B30100" s="1">
        <v>593.62009999999998</v>
      </c>
      <c r="C30100" s="1">
        <v>15.100009999999999</v>
      </c>
      <c r="D30100" s="1">
        <v>400.9</v>
      </c>
      <c r="E30100" s="1">
        <v>577.39239999999995</v>
      </c>
      <c r="F30100" s="1" t="s">
        <v>6</v>
      </c>
      <c r="G30100" s="1"/>
      <c r="H30100">
        <v>617.70000000000005</v>
      </c>
      <c r="I30100">
        <v>21.03</v>
      </c>
      <c r="J30100">
        <f t="shared" si="3137"/>
        <v>0.96101683665209636</v>
      </c>
      <c r="K30100">
        <f t="shared" si="3138"/>
        <v>0.71802234902520201</v>
      </c>
      <c r="L30100">
        <f t="shared" si="3139"/>
        <v>6.3585221046898361</v>
      </c>
      <c r="N30100">
        <f t="shared" si="3140"/>
        <v>0.46109749932703353</v>
      </c>
      <c r="O30100">
        <f t="shared" si="3141"/>
        <v>0.8891685567521509</v>
      </c>
      <c r="P30100">
        <f t="shared" si="3135"/>
        <v>1.8299490736382387</v>
      </c>
      <c r="Q30100">
        <f t="shared" si="3136"/>
        <v>0.99664760423322363</v>
      </c>
    </row>
    <row r="30101" spans="1:17" x14ac:dyDescent="0.25">
      <c r="A30101" s="5" t="s">
        <v>412</v>
      </c>
      <c r="B30101" s="1">
        <v>304.91410000000002</v>
      </c>
      <c r="C30101" s="1">
        <v>44.803449999999998</v>
      </c>
      <c r="D30101" s="1">
        <v>533.42999999999995</v>
      </c>
      <c r="E30101" s="1">
        <v>161.55160000000001</v>
      </c>
      <c r="F30101" s="1" t="s">
        <v>6</v>
      </c>
      <c r="G30101" s="1"/>
      <c r="H30101">
        <v>317.27999999999997</v>
      </c>
      <c r="I30101">
        <v>58.97</v>
      </c>
      <c r="J30101">
        <f t="shared" si="3137"/>
        <v>0.96102527735753918</v>
      </c>
      <c r="K30101">
        <f t="shared" si="3138"/>
        <v>0.75976683059182637</v>
      </c>
      <c r="L30101">
        <f t="shared" si="3139"/>
        <v>5.0848245962759346</v>
      </c>
      <c r="N30101">
        <f t="shared" si="3140"/>
        <v>0.46118461338684752</v>
      </c>
      <c r="O30101">
        <f t="shared" si="3141"/>
        <v>0.99537344742904532</v>
      </c>
      <c r="P30101">
        <f t="shared" si="3135"/>
        <v>1.7010810618606047</v>
      </c>
      <c r="Q30101">
        <f t="shared" si="3136"/>
        <v>0.99579223577200726</v>
      </c>
    </row>
    <row r="30102" spans="1:17" x14ac:dyDescent="0.25">
      <c r="A30102" s="5" t="s">
        <v>419</v>
      </c>
      <c r="B30102" s="1">
        <v>325.95530000000002</v>
      </c>
      <c r="C30102" s="1">
        <v>27.029140000000002</v>
      </c>
      <c r="D30102" s="1">
        <v>971.29089999999997</v>
      </c>
      <c r="E30102" s="1">
        <v>248.60849999999999</v>
      </c>
      <c r="F30102" s="1" t="s">
        <v>6</v>
      </c>
      <c r="G30102" s="1"/>
      <c r="H30102">
        <v>339.173</v>
      </c>
      <c r="I30102">
        <v>36.177</v>
      </c>
      <c r="J30102">
        <f t="shared" si="3137"/>
        <v>0.96102962205128362</v>
      </c>
      <c r="K30102">
        <f t="shared" si="3138"/>
        <v>0.74713602565165715</v>
      </c>
      <c r="L30102">
        <f t="shared" si="3139"/>
        <v>5.51587936996434</v>
      </c>
      <c r="N30102">
        <f t="shared" si="3140"/>
        <v>0.4612294610990737</v>
      </c>
      <c r="O30102">
        <f t="shared" si="3141"/>
        <v>0.96149960824195035</v>
      </c>
      <c r="P30102">
        <f t="shared" si="3135"/>
        <v>1.7469055396304036</v>
      </c>
      <c r="Q30102">
        <f t="shared" si="3136"/>
        <v>0.9961164112941201</v>
      </c>
    </row>
    <row r="30103" spans="1:17" x14ac:dyDescent="0.25">
      <c r="A30103" s="5" t="s">
        <v>36</v>
      </c>
      <c r="B30103" s="1">
        <v>532.02660000000003</v>
      </c>
      <c r="C30103" s="1">
        <v>31.05349</v>
      </c>
      <c r="D30103" s="1">
        <v>453.36599999999999</v>
      </c>
      <c r="E30103" s="1">
        <v>344.68709999999999</v>
      </c>
      <c r="F30103" s="1" t="s">
        <v>6</v>
      </c>
      <c r="G30103" s="1"/>
      <c r="H30103">
        <v>553.6</v>
      </c>
      <c r="I30103">
        <v>40.805</v>
      </c>
      <c r="J30103">
        <f t="shared" si="3137"/>
        <v>0.96103070809248559</v>
      </c>
      <c r="K30103">
        <f t="shared" si="3138"/>
        <v>0.76102168851856389</v>
      </c>
      <c r="L30103">
        <f t="shared" si="3139"/>
        <v>5.8426370489757069</v>
      </c>
      <c r="N30103">
        <f t="shared" si="3140"/>
        <v>0.46124067244746897</v>
      </c>
      <c r="O30103">
        <f t="shared" si="3141"/>
        <v>0.99883113438371385</v>
      </c>
      <c r="P30103">
        <f t="shared" si="3135"/>
        <v>1.7800592862804789</v>
      </c>
      <c r="Q30103">
        <f t="shared" si="3136"/>
        <v>0.99633655647030872</v>
      </c>
    </row>
    <row r="30104" spans="1:17" x14ac:dyDescent="0.25">
      <c r="A30104" s="5" t="s">
        <v>28</v>
      </c>
      <c r="B30104" s="1">
        <v>382.78210000000001</v>
      </c>
      <c r="C30104" s="1">
        <v>43.100700000000003</v>
      </c>
      <c r="D30104" s="1">
        <v>429.02629999999999</v>
      </c>
      <c r="E30104" s="1">
        <v>202.58330000000001</v>
      </c>
      <c r="F30104" s="1" t="s">
        <v>6</v>
      </c>
      <c r="G30104" s="1"/>
      <c r="H30104">
        <v>398.3</v>
      </c>
      <c r="I30104">
        <v>55.796999999999997</v>
      </c>
      <c r="J30104">
        <f t="shared" si="3137"/>
        <v>0.96103966859151391</v>
      </c>
      <c r="K30104">
        <f t="shared" si="3138"/>
        <v>0.77245550836066468</v>
      </c>
      <c r="L30104">
        <f t="shared" si="3139"/>
        <v>5.3111511599867685</v>
      </c>
      <c r="N30104">
        <f t="shared" si="3140"/>
        <v>0.46133318486450303</v>
      </c>
      <c r="O30104">
        <f t="shared" si="3141"/>
        <v>1.0311628076001365</v>
      </c>
      <c r="P30104">
        <f t="shared" si="3135"/>
        <v>1.7254539494812566</v>
      </c>
      <c r="Q30104">
        <f t="shared" si="3136"/>
        <v>0.99596768181653927</v>
      </c>
    </row>
    <row r="30105" spans="1:17" x14ac:dyDescent="0.25">
      <c r="A30105" s="5" t="s">
        <v>411</v>
      </c>
      <c r="B30105" s="1">
        <v>337.57159999999999</v>
      </c>
      <c r="C30105" s="1">
        <v>43.30048</v>
      </c>
      <c r="D30105" s="1">
        <v>737.41729999999995</v>
      </c>
      <c r="E30105" s="1">
        <v>182.02539999999999</v>
      </c>
      <c r="F30105" s="1" t="s">
        <v>6</v>
      </c>
      <c r="G30105" s="1"/>
      <c r="H30105">
        <v>351.255</v>
      </c>
      <c r="I30105">
        <v>57.82</v>
      </c>
      <c r="J30105">
        <f t="shared" si="3137"/>
        <v>0.96104425559778506</v>
      </c>
      <c r="K30105">
        <f t="shared" si="3138"/>
        <v>0.74888412314078179</v>
      </c>
      <c r="L30105">
        <f t="shared" si="3139"/>
        <v>5.204146237778704</v>
      </c>
      <c r="N30105">
        <f t="shared" si="3140"/>
        <v>0.46138055155756424</v>
      </c>
      <c r="O30105">
        <f t="shared" si="3141"/>
        <v>0.96609025335182297</v>
      </c>
      <c r="P30105">
        <f t="shared" si="3135"/>
        <v>1.7140196961006229</v>
      </c>
      <c r="Q30105">
        <f t="shared" si="3136"/>
        <v>0.9958862569556991</v>
      </c>
    </row>
    <row r="30106" spans="1:17" x14ac:dyDescent="0.25">
      <c r="A30106" t="s">
        <v>26</v>
      </c>
      <c r="B30106" s="1">
        <v>350.0231</v>
      </c>
      <c r="C30106" s="1">
        <v>35.1</v>
      </c>
      <c r="D30106" s="1">
        <v>380.27</v>
      </c>
      <c r="E30106" s="1">
        <v>202.01</v>
      </c>
      <c r="F30106" s="1" t="s">
        <v>6</v>
      </c>
      <c r="G30106" s="1"/>
      <c r="H30106">
        <v>364.21</v>
      </c>
      <c r="I30106">
        <v>45.55</v>
      </c>
      <c r="J30106">
        <f t="shared" si="3137"/>
        <v>0.96104747261195467</v>
      </c>
      <c r="K30106">
        <f t="shared" si="3138"/>
        <v>0.77058177826564223</v>
      </c>
      <c r="L30106">
        <f t="shared" si="3139"/>
        <v>5.3083172011263704</v>
      </c>
      <c r="N30106">
        <f t="shared" si="3140"/>
        <v>0.46141377467883277</v>
      </c>
      <c r="O30106">
        <f t="shared" si="3141"/>
        <v>1.0257591100029022</v>
      </c>
      <c r="P30106">
        <f t="shared" si="3135"/>
        <v>1.725153129608749</v>
      </c>
      <c r="Q30106">
        <f t="shared" si="3136"/>
        <v>0.99596555917323859</v>
      </c>
    </row>
    <row r="30107" spans="1:17" x14ac:dyDescent="0.25">
      <c r="A30107" s="5" t="s">
        <v>406</v>
      </c>
      <c r="B30107" s="1">
        <v>290.23719999999997</v>
      </c>
      <c r="C30107" s="1">
        <v>29.7</v>
      </c>
      <c r="D30107" s="1">
        <v>960.86469999999997</v>
      </c>
      <c r="E30107" s="1">
        <v>200.68549999999999</v>
      </c>
      <c r="F30107" s="1" t="s">
        <v>6</v>
      </c>
      <c r="G30107" s="1"/>
      <c r="H30107">
        <v>302</v>
      </c>
      <c r="I30107">
        <v>38.79</v>
      </c>
      <c r="J30107">
        <f t="shared" si="3137"/>
        <v>0.96105033112582772</v>
      </c>
      <c r="K30107">
        <f t="shared" si="3138"/>
        <v>0.76566125290023201</v>
      </c>
      <c r="L30107">
        <f t="shared" si="3139"/>
        <v>5.3017390060573151</v>
      </c>
      <c r="N30107">
        <f t="shared" si="3140"/>
        <v>0.46144329776847742</v>
      </c>
      <c r="O30107">
        <f t="shared" si="3141"/>
        <v>1.0117678851370036</v>
      </c>
      <c r="P30107">
        <f t="shared" si="3135"/>
        <v>1.7244544484291933</v>
      </c>
      <c r="Q30107">
        <f t="shared" si="3136"/>
        <v>0.99596062511128702</v>
      </c>
    </row>
    <row r="30108" spans="1:17" x14ac:dyDescent="0.25">
      <c r="A30108" s="5" t="s">
        <v>414</v>
      </c>
      <c r="B30108" s="1">
        <v>402.52159999999998</v>
      </c>
      <c r="C30108" s="1">
        <v>24.60202</v>
      </c>
      <c r="D30108" s="1">
        <v>976.55759999999998</v>
      </c>
      <c r="E30108" s="1">
        <v>282.63819999999998</v>
      </c>
      <c r="F30108" s="1" t="s">
        <v>6</v>
      </c>
      <c r="G30108" s="1"/>
      <c r="H30108">
        <v>418.83</v>
      </c>
      <c r="I30108">
        <v>32.57</v>
      </c>
      <c r="J30108">
        <f t="shared" si="3137"/>
        <v>0.96106200606451309</v>
      </c>
      <c r="K30108">
        <f t="shared" si="3138"/>
        <v>0.75535830518882408</v>
      </c>
      <c r="L30108">
        <f t="shared" si="3139"/>
        <v>5.644167634505278</v>
      </c>
      <c r="N30108">
        <f t="shared" si="3140"/>
        <v>0.46156390061379021</v>
      </c>
      <c r="O30108">
        <f t="shared" si="3141"/>
        <v>0.98336139037612336</v>
      </c>
      <c r="P30108">
        <f t="shared" si="3135"/>
        <v>1.7600757186684557</v>
      </c>
      <c r="Q30108">
        <f t="shared" si="3136"/>
        <v>0.99620523047515952</v>
      </c>
    </row>
    <row r="30109" spans="1:17" x14ac:dyDescent="0.25">
      <c r="A30109" s="5" t="s">
        <v>38</v>
      </c>
      <c r="B30109" s="1">
        <v>546.60149999999999</v>
      </c>
      <c r="C30109" s="1">
        <v>18.200019999999999</v>
      </c>
      <c r="D30109" s="1">
        <v>401.31869999999998</v>
      </c>
      <c r="E30109" s="1">
        <v>466.77820000000003</v>
      </c>
      <c r="F30109" s="1" t="s">
        <v>6</v>
      </c>
      <c r="G30109" s="1"/>
      <c r="H30109">
        <v>568.74</v>
      </c>
      <c r="I30109">
        <v>24.835899999999999</v>
      </c>
      <c r="J30109">
        <f t="shared" si="3137"/>
        <v>0.96107448043042509</v>
      </c>
      <c r="K30109">
        <f t="shared" si="3138"/>
        <v>0.73281097121505556</v>
      </c>
      <c r="L30109">
        <f t="shared" si="3139"/>
        <v>6.1458541983792898</v>
      </c>
      <c r="N30109">
        <f t="shared" si="3140"/>
        <v>0.46169280175768468</v>
      </c>
      <c r="O30109">
        <f t="shared" si="3141"/>
        <v>0.92497783694242242</v>
      </c>
      <c r="P30109">
        <f t="shared" si="3135"/>
        <v>1.8097253970570788</v>
      </c>
      <c r="Q30109">
        <f t="shared" si="3136"/>
        <v>0.99652428358473755</v>
      </c>
    </row>
    <row r="30110" spans="1:17" x14ac:dyDescent="0.25">
      <c r="A30110" s="5" t="s">
        <v>407</v>
      </c>
      <c r="B30110" s="1">
        <v>218.65459999999999</v>
      </c>
      <c r="C30110" s="1">
        <v>28.801010000000002</v>
      </c>
      <c r="D30110" s="1">
        <v>1022.82</v>
      </c>
      <c r="E30110" s="1">
        <v>187.66059999999999</v>
      </c>
      <c r="F30110" s="1" t="s">
        <v>6</v>
      </c>
      <c r="G30110" s="1"/>
      <c r="H30110">
        <v>227.51</v>
      </c>
      <c r="I30110">
        <v>37.5</v>
      </c>
      <c r="J30110">
        <f t="shared" si="3137"/>
        <v>0.96107687574172562</v>
      </c>
      <c r="K30110">
        <f t="shared" si="3138"/>
        <v>0.76802693333333338</v>
      </c>
      <c r="L30110">
        <f t="shared" si="3139"/>
        <v>5.2346350121284537</v>
      </c>
      <c r="N30110">
        <f t="shared" si="3140"/>
        <v>0.46171755793603086</v>
      </c>
      <c r="O30110">
        <f t="shared" si="3141"/>
        <v>1.0184590155916513</v>
      </c>
      <c r="P30110">
        <f t="shared" si="3135"/>
        <v>1.7172936449490876</v>
      </c>
      <c r="Q30110">
        <f t="shared" si="3136"/>
        <v>0.99590972821918367</v>
      </c>
    </row>
    <row r="30111" spans="1:17" x14ac:dyDescent="0.25">
      <c r="A30111" s="5" t="s">
        <v>35</v>
      </c>
      <c r="B30111" s="1">
        <v>478.33089999999999</v>
      </c>
      <c r="C30111" s="1">
        <v>22.8</v>
      </c>
      <c r="D30111" s="1">
        <v>397.73039999999997</v>
      </c>
      <c r="E30111" s="1">
        <v>362.72719999999998</v>
      </c>
      <c r="F30111" s="1" t="s">
        <v>6</v>
      </c>
      <c r="G30111" s="1"/>
      <c r="H30111">
        <v>497.7</v>
      </c>
      <c r="I30111">
        <v>30.4</v>
      </c>
      <c r="J30111">
        <f t="shared" si="3137"/>
        <v>0.96108278079164156</v>
      </c>
      <c r="K30111">
        <f t="shared" si="3138"/>
        <v>0.75000000000000011</v>
      </c>
      <c r="L30111">
        <f t="shared" si="3139"/>
        <v>5.8936510365842656</v>
      </c>
      <c r="N30111">
        <f t="shared" si="3140"/>
        <v>0.46177859473417765</v>
      </c>
      <c r="O30111">
        <f t="shared" si="3141"/>
        <v>0.96903657326479886</v>
      </c>
      <c r="P30111">
        <f t="shared" si="3135"/>
        <v>1.7851217600010665</v>
      </c>
      <c r="Q30111">
        <f t="shared" si="3136"/>
        <v>0.99636918942206287</v>
      </c>
    </row>
    <row r="30112" spans="1:17" x14ac:dyDescent="0.25">
      <c r="A30112" s="5" t="s">
        <v>404</v>
      </c>
      <c r="B30112" s="1">
        <v>452.77640000000002</v>
      </c>
      <c r="C30112" s="1">
        <v>33.700069999999997</v>
      </c>
      <c r="D30112" s="1">
        <v>922.245</v>
      </c>
      <c r="E30112" s="1">
        <v>233.29339999999999</v>
      </c>
      <c r="F30112" s="1" t="s">
        <v>6</v>
      </c>
      <c r="G30112" s="1"/>
      <c r="H30112">
        <v>471.11</v>
      </c>
      <c r="I30112">
        <v>44.07638</v>
      </c>
      <c r="J30112">
        <f t="shared" si="3137"/>
        <v>0.96108424784020718</v>
      </c>
      <c r="K30112">
        <f t="shared" si="3138"/>
        <v>0.7645834344835033</v>
      </c>
      <c r="L30112">
        <f t="shared" si="3139"/>
        <v>5.4522968888715422</v>
      </c>
      <c r="N30112">
        <f t="shared" si="3140"/>
        <v>0.46179376013837697</v>
      </c>
      <c r="O30112">
        <f t="shared" si="3141"/>
        <v>1.0087408102887341</v>
      </c>
      <c r="P30112">
        <f t="shared" si="3135"/>
        <v>1.7403015653224816</v>
      </c>
      <c r="Q30112">
        <f t="shared" si="3136"/>
        <v>0.99607117038113424</v>
      </c>
    </row>
    <row r="30113" spans="1:17" x14ac:dyDescent="0.25">
      <c r="A30113" s="5" t="s">
        <v>31</v>
      </c>
      <c r="B30113" s="1">
        <v>451.4298</v>
      </c>
      <c r="C30113" s="1">
        <v>25.4</v>
      </c>
      <c r="D30113" s="1">
        <v>391.58010000000002</v>
      </c>
      <c r="E30113" s="1">
        <v>310.40190000000001</v>
      </c>
      <c r="F30113" s="1" t="s">
        <v>6</v>
      </c>
      <c r="G30113" s="1"/>
      <c r="H30113">
        <v>469.7</v>
      </c>
      <c r="I30113">
        <v>33.674999999999997</v>
      </c>
      <c r="J30113">
        <f t="shared" si="3137"/>
        <v>0.96110240579093043</v>
      </c>
      <c r="K30113">
        <f t="shared" si="3138"/>
        <v>0.75426874536005939</v>
      </c>
      <c r="L30113">
        <f t="shared" si="3139"/>
        <v>5.7378679094243505</v>
      </c>
      <c r="N30113">
        <f t="shared" si="3140"/>
        <v>0.46198151291559741</v>
      </c>
      <c r="O30113">
        <f t="shared" si="3141"/>
        <v>0.98042449855765168</v>
      </c>
      <c r="P30113">
        <f t="shared" si="3135"/>
        <v>1.7695682235205867</v>
      </c>
      <c r="Q30113">
        <f t="shared" si="3136"/>
        <v>0.99626811906016355</v>
      </c>
    </row>
    <row r="30114" spans="1:17" x14ac:dyDescent="0.25">
      <c r="A30114" s="5" t="s">
        <v>429</v>
      </c>
      <c r="B30114" s="1">
        <v>430.16430000000003</v>
      </c>
      <c r="C30114" s="1">
        <v>29.101179999999999</v>
      </c>
      <c r="D30114" s="1">
        <v>891.32449999999994</v>
      </c>
      <c r="E30114" s="1">
        <v>313.83539999999999</v>
      </c>
      <c r="F30114" s="1" t="s">
        <v>6</v>
      </c>
      <c r="G30114" s="1"/>
      <c r="H30114">
        <v>447.57</v>
      </c>
      <c r="I30114">
        <v>39.406999999999996</v>
      </c>
      <c r="J30114">
        <f t="shared" si="3137"/>
        <v>0.96111066425363634</v>
      </c>
      <c r="K30114">
        <f t="shared" si="3138"/>
        <v>0.7384774278681453</v>
      </c>
      <c r="L30114">
        <f t="shared" si="3139"/>
        <v>5.74886864464374</v>
      </c>
      <c r="N30114">
        <f t="shared" si="3140"/>
        <v>0.46206693435345786</v>
      </c>
      <c r="O30114">
        <f t="shared" si="3141"/>
        <v>0.93919711968998154</v>
      </c>
      <c r="P30114">
        <f t="shared" si="3135"/>
        <v>1.7706758124542961</v>
      </c>
      <c r="Q30114">
        <f t="shared" si="3136"/>
        <v>0.9962753966751855</v>
      </c>
    </row>
    <row r="30115" spans="1:17" x14ac:dyDescent="0.25">
      <c r="A30115" t="s">
        <v>23</v>
      </c>
      <c r="B30115" s="1">
        <v>293.45069999999998</v>
      </c>
      <c r="C30115" s="1">
        <v>37.900010000000002</v>
      </c>
      <c r="D30115" s="1">
        <v>337.77820000000003</v>
      </c>
      <c r="E30115" s="1">
        <v>175.3014</v>
      </c>
      <c r="F30115" s="1" t="s">
        <v>6</v>
      </c>
      <c r="G30115" s="1"/>
      <c r="H30115">
        <v>305.322</v>
      </c>
      <c r="I30115">
        <v>48.722000000000001</v>
      </c>
      <c r="J30115">
        <f t="shared" si="3137"/>
        <v>0.96111875331617103</v>
      </c>
      <c r="K30115">
        <f t="shared" si="3138"/>
        <v>0.77788288658101068</v>
      </c>
      <c r="L30115">
        <f t="shared" si="3139"/>
        <v>5.1665067782044831</v>
      </c>
      <c r="N30115">
        <f t="shared" si="3140"/>
        <v>0.46215062126561623</v>
      </c>
      <c r="O30115">
        <f t="shared" si="3141"/>
        <v>1.0470598692306448</v>
      </c>
      <c r="P30115">
        <f t="shared" si="3135"/>
        <v>1.7099600291897827</v>
      </c>
      <c r="Q30115">
        <f t="shared" si="3136"/>
        <v>0.99585697514024196</v>
      </c>
    </row>
    <row r="30116" spans="1:17" x14ac:dyDescent="0.25">
      <c r="A30116" s="5" t="s">
        <v>416</v>
      </c>
      <c r="B30116" s="1">
        <v>281.63690000000003</v>
      </c>
      <c r="C30116" s="1">
        <v>22.960799999999999</v>
      </c>
      <c r="D30116" s="1">
        <v>1036.8630000000001</v>
      </c>
      <c r="E30116" s="1">
        <v>247.17320000000001</v>
      </c>
      <c r="F30116" s="1" t="s">
        <v>6</v>
      </c>
      <c r="G30116" s="1"/>
      <c r="H30116">
        <v>293.02999999999997</v>
      </c>
      <c r="I30116">
        <v>30.48</v>
      </c>
      <c r="J30116">
        <f t="shared" si="3137"/>
        <v>0.9611196805787805</v>
      </c>
      <c r="K30116">
        <f t="shared" si="3138"/>
        <v>0.75330708661417323</v>
      </c>
      <c r="L30116">
        <f t="shared" si="3139"/>
        <v>5.5100893054668054</v>
      </c>
      <c r="N30116">
        <f t="shared" si="3140"/>
        <v>0.46216021555183817</v>
      </c>
      <c r="O30116">
        <f t="shared" si="3141"/>
        <v>0.97784266751613125</v>
      </c>
      <c r="P30116">
        <f t="shared" si="3135"/>
        <v>1.7463062843867097</v>
      </c>
      <c r="Q30116">
        <f t="shared" si="3136"/>
        <v>0.99611232570993935</v>
      </c>
    </row>
    <row r="30117" spans="1:17" x14ac:dyDescent="0.25">
      <c r="A30117" s="5" t="s">
        <v>428</v>
      </c>
      <c r="B30117" s="1">
        <v>382.596</v>
      </c>
      <c r="C30117" s="1">
        <v>23.5016</v>
      </c>
      <c r="D30117" s="1">
        <v>938.89</v>
      </c>
      <c r="E30117" s="1">
        <v>304.3689</v>
      </c>
      <c r="F30117" s="1" t="s">
        <v>6</v>
      </c>
      <c r="G30117" s="1"/>
      <c r="H30117">
        <v>398.07</v>
      </c>
      <c r="I30117">
        <v>32</v>
      </c>
      <c r="J30117">
        <f t="shared" si="3137"/>
        <v>0.96112743989750549</v>
      </c>
      <c r="K30117">
        <f t="shared" si="3138"/>
        <v>0.73442499999999999</v>
      </c>
      <c r="L30117">
        <f t="shared" si="3139"/>
        <v>5.718240452568268</v>
      </c>
      <c r="N30117">
        <f t="shared" si="3140"/>
        <v>0.46224050939432898</v>
      </c>
      <c r="O30117">
        <f t="shared" si="3141"/>
        <v>0.92899873194003924</v>
      </c>
      <c r="P30117">
        <f t="shared" si="3135"/>
        <v>1.7675885123162558</v>
      </c>
      <c r="Q30117">
        <f t="shared" si="3136"/>
        <v>0.99625507985846062</v>
      </c>
    </row>
    <row r="30118" spans="1:17" x14ac:dyDescent="0.25">
      <c r="A30118" t="s">
        <v>7</v>
      </c>
      <c r="B30118" s="1">
        <v>492.68169999999998</v>
      </c>
      <c r="C30118" s="1">
        <v>57.4</v>
      </c>
      <c r="D30118" s="1">
        <v>486.83</v>
      </c>
      <c r="E30118" s="1">
        <v>238</v>
      </c>
      <c r="F30118" s="1" t="s">
        <v>6</v>
      </c>
      <c r="G30118" s="1"/>
      <c r="H30118">
        <v>512.6</v>
      </c>
      <c r="I30118">
        <v>81.034999999999997</v>
      </c>
      <c r="J30118">
        <f t="shared" si="3137"/>
        <v>0.9611426063207178</v>
      </c>
      <c r="K30118">
        <f t="shared" si="3138"/>
        <v>0.70833590423890913</v>
      </c>
      <c r="L30118">
        <f t="shared" si="3139"/>
        <v>5.472270673671475</v>
      </c>
      <c r="N30118">
        <f t="shared" si="3140"/>
        <v>0.46239749883372233</v>
      </c>
      <c r="O30118">
        <f t="shared" si="3141"/>
        <v>0.86665989825272205</v>
      </c>
      <c r="P30118">
        <f t="shared" si="3135"/>
        <v>1.7423816966805936</v>
      </c>
      <c r="Q30118">
        <f t="shared" si="3136"/>
        <v>0.99608547201824316</v>
      </c>
    </row>
    <row r="30119" spans="1:17" x14ac:dyDescent="0.25">
      <c r="A30119" s="5" t="s">
        <v>415</v>
      </c>
      <c r="B30119" s="1">
        <v>339.38420000000002</v>
      </c>
      <c r="C30119" s="1">
        <v>23.522130000000001</v>
      </c>
      <c r="D30119" s="1">
        <v>1008.997</v>
      </c>
      <c r="E30119" s="1">
        <v>257.8306</v>
      </c>
      <c r="F30119" s="1" t="s">
        <v>6</v>
      </c>
      <c r="G30119" s="1"/>
      <c r="H30119">
        <v>353.1</v>
      </c>
      <c r="I30119">
        <v>31.29</v>
      </c>
      <c r="J30119">
        <f t="shared" si="3137"/>
        <v>0.96115604644576602</v>
      </c>
      <c r="K30119">
        <f t="shared" si="3138"/>
        <v>0.75174592521572392</v>
      </c>
      <c r="L30119">
        <f t="shared" si="3139"/>
        <v>5.5523027801252764</v>
      </c>
      <c r="N30119">
        <f t="shared" si="3140"/>
        <v>0.46253667058456016</v>
      </c>
      <c r="O30119">
        <f t="shared" si="3141"/>
        <v>0.9736716817004617</v>
      </c>
      <c r="P30119">
        <f t="shared" si="3135"/>
        <v>1.7506655799318298</v>
      </c>
      <c r="Q30119">
        <f t="shared" si="3136"/>
        <v>0.99614195774772996</v>
      </c>
    </row>
    <row r="30120" spans="1:17" x14ac:dyDescent="0.25">
      <c r="A30120" s="5" t="s">
        <v>32</v>
      </c>
      <c r="B30120" s="1">
        <v>442.46969999999999</v>
      </c>
      <c r="C30120" s="1">
        <v>25.6</v>
      </c>
      <c r="D30120" s="1">
        <v>393.35129999999998</v>
      </c>
      <c r="E30120" s="1">
        <v>302.28050000000002</v>
      </c>
      <c r="F30120" s="1" t="s">
        <v>6</v>
      </c>
      <c r="G30120" s="1"/>
      <c r="H30120">
        <v>460.35</v>
      </c>
      <c r="I30120">
        <v>33.78</v>
      </c>
      <c r="J30120">
        <f t="shared" si="3137"/>
        <v>0.9611593352883675</v>
      </c>
      <c r="K30120">
        <f t="shared" si="3138"/>
        <v>0.75784487862640615</v>
      </c>
      <c r="L30120">
        <f t="shared" si="3139"/>
        <v>5.7113553942466915</v>
      </c>
      <c r="N30120">
        <f t="shared" si="3140"/>
        <v>0.46257073373017976</v>
      </c>
      <c r="O30120">
        <f t="shared" si="3141"/>
        <v>0.99011096032190571</v>
      </c>
      <c r="P30120">
        <f t="shared" si="3135"/>
        <v>1.7668929712995476</v>
      </c>
      <c r="Q30120">
        <f t="shared" si="3136"/>
        <v>0.99625048922014336</v>
      </c>
    </row>
    <row r="30121" spans="1:17" x14ac:dyDescent="0.25">
      <c r="A30121" s="5" t="s">
        <v>413</v>
      </c>
      <c r="B30121" s="1">
        <v>468.28809999999999</v>
      </c>
      <c r="C30121" s="1">
        <v>25.61871</v>
      </c>
      <c r="D30121" s="1">
        <v>964.27279999999996</v>
      </c>
      <c r="E30121" s="1">
        <v>295.72239999999999</v>
      </c>
      <c r="F30121" s="1" t="s">
        <v>6</v>
      </c>
      <c r="G30121" s="1"/>
      <c r="H30121">
        <v>487.21</v>
      </c>
      <c r="I30121">
        <v>33.921999999999997</v>
      </c>
      <c r="J30121">
        <f t="shared" si="3137"/>
        <v>0.96116274296504589</v>
      </c>
      <c r="K30121">
        <f t="shared" si="3138"/>
        <v>0.75522404339366789</v>
      </c>
      <c r="L30121">
        <f t="shared" si="3139"/>
        <v>5.6894211764411686</v>
      </c>
      <c r="N30121">
        <f t="shared" si="3140"/>
        <v>0.46260603071662365</v>
      </c>
      <c r="O30121">
        <f t="shared" si="3141"/>
        <v>0.98299881610884909</v>
      </c>
      <c r="P30121">
        <f t="shared" si="3135"/>
        <v>1.7646733657457419</v>
      </c>
      <c r="Q30121">
        <f t="shared" si="3136"/>
        <v>0.99623580636915898</v>
      </c>
    </row>
    <row r="30122" spans="1:17" x14ac:dyDescent="0.25">
      <c r="A30122" s="5" t="s">
        <v>29</v>
      </c>
      <c r="B30122" s="1">
        <v>408.61610000000002</v>
      </c>
      <c r="C30122" s="1">
        <v>28.900010000000002</v>
      </c>
      <c r="D30122" s="1">
        <v>382.0849</v>
      </c>
      <c r="E30122" s="1">
        <v>261.67669999999998</v>
      </c>
      <c r="F30122" s="1" t="s">
        <v>6</v>
      </c>
      <c r="G30122" s="1"/>
      <c r="H30122">
        <v>425.125</v>
      </c>
      <c r="I30122">
        <v>37.96</v>
      </c>
      <c r="J30122">
        <f t="shared" si="3137"/>
        <v>0.96116695089679505</v>
      </c>
      <c r="K30122">
        <f t="shared" si="3138"/>
        <v>0.76132797681770292</v>
      </c>
      <c r="L30122">
        <f t="shared" si="3139"/>
        <v>5.5671097723282328</v>
      </c>
      <c r="N30122">
        <f t="shared" si="3140"/>
        <v>0.46264962109896562</v>
      </c>
      <c r="O30122">
        <f t="shared" si="3141"/>
        <v>0.99967773054927522</v>
      </c>
      <c r="P30122">
        <f t="shared" si="3135"/>
        <v>1.7521893787306808</v>
      </c>
      <c r="Q30122">
        <f t="shared" si="3136"/>
        <v>0.99615226743767427</v>
      </c>
    </row>
    <row r="30123" spans="1:17" x14ac:dyDescent="0.25">
      <c r="A30123" s="5" t="s">
        <v>30</v>
      </c>
      <c r="B30123" s="1">
        <v>391.97449999999998</v>
      </c>
      <c r="C30123" s="1">
        <v>27.8</v>
      </c>
      <c r="D30123" s="1">
        <v>376.33179999999999</v>
      </c>
      <c r="E30123" s="1">
        <v>257.6422</v>
      </c>
      <c r="F30123" s="1" t="s">
        <v>6</v>
      </c>
      <c r="G30123" s="1"/>
      <c r="H30123">
        <v>407.81</v>
      </c>
      <c r="I30123">
        <v>36.29</v>
      </c>
      <c r="J30123">
        <f t="shared" si="3137"/>
        <v>0.96116941713052639</v>
      </c>
      <c r="K30123">
        <f t="shared" si="3138"/>
        <v>0.76605125378892258</v>
      </c>
      <c r="L30123">
        <f t="shared" si="3139"/>
        <v>5.5515718006889641</v>
      </c>
      <c r="N30123">
        <f t="shared" si="3140"/>
        <v>0.46267517126267654</v>
      </c>
      <c r="O30123">
        <f t="shared" si="3141"/>
        <v>1.0128664990832699</v>
      </c>
      <c r="P30123">
        <f t="shared" si="3135"/>
        <v>1.7505902834472922</v>
      </c>
      <c r="Q30123">
        <f t="shared" si="3136"/>
        <v>0.99614144766287727</v>
      </c>
    </row>
    <row r="30124" spans="1:17" x14ac:dyDescent="0.25">
      <c r="A30124" s="5" t="s">
        <v>420</v>
      </c>
      <c r="B30124" s="1">
        <v>359.67989999999998</v>
      </c>
      <c r="C30124" s="1">
        <v>30.203900000000001</v>
      </c>
      <c r="D30124" s="1">
        <v>873.15229999999997</v>
      </c>
      <c r="E30124" s="1">
        <v>246.09110000000001</v>
      </c>
      <c r="F30124" s="1" t="s">
        <v>6</v>
      </c>
      <c r="G30124" s="1"/>
      <c r="H30124">
        <v>374.21</v>
      </c>
      <c r="I30124">
        <v>40.592799999999997</v>
      </c>
      <c r="J30124">
        <f t="shared" si="3137"/>
        <v>0.96117126747013704</v>
      </c>
      <c r="K30124">
        <f t="shared" si="3138"/>
        <v>0.74407037701267231</v>
      </c>
      <c r="L30124">
        <f t="shared" si="3139"/>
        <v>5.505701792582161</v>
      </c>
      <c r="N30124">
        <f t="shared" si="3140"/>
        <v>0.46269434183726971</v>
      </c>
      <c r="O30124">
        <f t="shared" si="3141"/>
        <v>0.95352138897886496</v>
      </c>
      <c r="P30124">
        <f t="shared" si="3135"/>
        <v>1.7458519068203837</v>
      </c>
      <c r="Q30124">
        <f t="shared" si="3136"/>
        <v>0.99610922526783363</v>
      </c>
    </row>
    <row r="30125" spans="1:17" x14ac:dyDescent="0.25">
      <c r="A30125" t="s">
        <v>21</v>
      </c>
      <c r="B30125" s="1">
        <v>183.16550000000001</v>
      </c>
      <c r="C30125" s="1">
        <v>36.417000000000002</v>
      </c>
      <c r="D30125" s="1">
        <v>261.58</v>
      </c>
      <c r="E30125" s="1">
        <v>146.16</v>
      </c>
      <c r="F30125" s="1" t="s">
        <v>6</v>
      </c>
      <c r="G30125" s="1"/>
      <c r="H30125">
        <v>190.56399999999999</v>
      </c>
      <c r="I30125">
        <v>45.991999999999997</v>
      </c>
      <c r="J30125">
        <f t="shared" si="3137"/>
        <v>0.96117577296866152</v>
      </c>
      <c r="K30125">
        <f t="shared" si="3138"/>
        <v>0.79181161941207179</v>
      </c>
      <c r="L30125">
        <f t="shared" si="3139"/>
        <v>4.9847019120697516</v>
      </c>
      <c r="N30125">
        <f t="shared" si="3140"/>
        <v>0.46274102520893112</v>
      </c>
      <c r="O30125">
        <f t="shared" si="3141"/>
        <v>1.0896378088545011</v>
      </c>
      <c r="P30125">
        <f t="shared" si="3135"/>
        <v>1.6900655919028382</v>
      </c>
      <c r="Q30125">
        <f t="shared" si="3136"/>
        <v>0.99571055754017435</v>
      </c>
    </row>
    <row r="30126" spans="1:17" x14ac:dyDescent="0.25">
      <c r="A30126" s="5" t="s">
        <v>418</v>
      </c>
      <c r="B30126" s="1">
        <v>380.08170000000001</v>
      </c>
      <c r="C30126" s="1">
        <v>27.2</v>
      </c>
      <c r="D30126" s="1">
        <v>943.15819999999997</v>
      </c>
      <c r="E30126" s="1">
        <v>263.15179999999998</v>
      </c>
      <c r="F30126" s="1" t="s">
        <v>6</v>
      </c>
      <c r="G30126" s="1"/>
      <c r="H30126">
        <v>395.42500000000001</v>
      </c>
      <c r="I30126">
        <v>36.24295</v>
      </c>
      <c r="J30126">
        <f t="shared" si="3137"/>
        <v>0.96119795157109444</v>
      </c>
      <c r="K30126">
        <f t="shared" si="3138"/>
        <v>0.75049078510441336</v>
      </c>
      <c r="L30126">
        <f t="shared" si="3139"/>
        <v>5.5727310519815996</v>
      </c>
      <c r="N30126">
        <f t="shared" si="3140"/>
        <v>0.46297090635771238</v>
      </c>
      <c r="O30126">
        <f t="shared" si="3141"/>
        <v>0.97033639241852931</v>
      </c>
      <c r="P30126">
        <f t="shared" si="3135"/>
        <v>1.7527671542201781</v>
      </c>
      <c r="Q30126">
        <f t="shared" si="3136"/>
        <v>0.99615617004637558</v>
      </c>
    </row>
    <row r="30127" spans="1:17" x14ac:dyDescent="0.25">
      <c r="A30127" s="5" t="s">
        <v>434</v>
      </c>
      <c r="B30127" s="1">
        <v>568.79250000000002</v>
      </c>
      <c r="C30127" s="1">
        <v>31</v>
      </c>
      <c r="D30127" s="1">
        <v>492.17540000000002</v>
      </c>
      <c r="E30127" s="1">
        <v>332.17399999999998</v>
      </c>
      <c r="F30127" s="1" t="s">
        <v>6</v>
      </c>
      <c r="G30127" s="1"/>
      <c r="H30127">
        <v>591.75</v>
      </c>
      <c r="I30127">
        <v>41.262999999999998</v>
      </c>
      <c r="J30127">
        <f t="shared" si="3137"/>
        <v>0.96120405576679346</v>
      </c>
      <c r="K30127">
        <f t="shared" si="3138"/>
        <v>0.75127838499382016</v>
      </c>
      <c r="L30127">
        <f t="shared" si="3139"/>
        <v>5.8056589280114865</v>
      </c>
      <c r="N30127">
        <f t="shared" si="3140"/>
        <v>0.46303419946843316</v>
      </c>
      <c r="O30127">
        <f t="shared" si="3141"/>
        <v>0.97242741071264716</v>
      </c>
      <c r="P30127">
        <f t="shared" si="3135"/>
        <v>1.7763710537852273</v>
      </c>
      <c r="Q30127">
        <f t="shared" si="3136"/>
        <v>0.99631262242227125</v>
      </c>
    </row>
    <row r="30128" spans="1:17" x14ac:dyDescent="0.25">
      <c r="A30128" t="s">
        <v>27</v>
      </c>
      <c r="B30128" s="1">
        <v>386.76990000000001</v>
      </c>
      <c r="C30128" s="1">
        <v>42.901859999999999</v>
      </c>
      <c r="D30128" s="1">
        <v>414.09870000000001</v>
      </c>
      <c r="E30128" s="1">
        <v>215.0086</v>
      </c>
      <c r="F30128" s="1" t="s">
        <v>6</v>
      </c>
      <c r="G30128" s="1"/>
      <c r="H30128">
        <v>402.38</v>
      </c>
      <c r="I30128">
        <v>56.26</v>
      </c>
      <c r="J30128">
        <f t="shared" si="3137"/>
        <v>0.96120557681793328</v>
      </c>
      <c r="K30128">
        <f t="shared" si="3138"/>
        <v>0.76256416637042301</v>
      </c>
      <c r="L30128">
        <f t="shared" si="3139"/>
        <v>5.370678027327684</v>
      </c>
      <c r="N30128">
        <f t="shared" si="3140"/>
        <v>0.46304997248035784</v>
      </c>
      <c r="O30128">
        <f t="shared" si="3141"/>
        <v>1.0031052198294861</v>
      </c>
      <c r="P30128">
        <f t="shared" si="3135"/>
        <v>1.7317477993278438</v>
      </c>
      <c r="Q30128">
        <f t="shared" si="3136"/>
        <v>0.99601185446355878</v>
      </c>
    </row>
    <row r="30129" spans="1:17" x14ac:dyDescent="0.25">
      <c r="A30129" s="5" t="s">
        <v>423</v>
      </c>
      <c r="B30129" s="1">
        <v>332.44439999999997</v>
      </c>
      <c r="C30129" s="1">
        <v>28.310749999999999</v>
      </c>
      <c r="D30129" s="1">
        <v>734.99099999999999</v>
      </c>
      <c r="E30129" s="1">
        <v>222.27029999999999</v>
      </c>
      <c r="F30129" s="1" t="s">
        <v>6</v>
      </c>
      <c r="G30129" s="1"/>
      <c r="H30129">
        <v>345.85700000000003</v>
      </c>
      <c r="I30129">
        <v>37.61</v>
      </c>
      <c r="J30129">
        <f t="shared" si="3137"/>
        <v>0.96121923222603545</v>
      </c>
      <c r="K30129">
        <f t="shared" si="3138"/>
        <v>0.75274528051050249</v>
      </c>
      <c r="L30129">
        <f t="shared" si="3139"/>
        <v>5.4038942088055766</v>
      </c>
      <c r="N30129">
        <f t="shared" si="3140"/>
        <v>0.46319160426998002</v>
      </c>
      <c r="O30129">
        <f t="shared" si="3141"/>
        <v>0.97633878733825308</v>
      </c>
      <c r="P30129">
        <f t="shared" si="3135"/>
        <v>1.7352393903814107</v>
      </c>
      <c r="Q30129">
        <f t="shared" si="3136"/>
        <v>0.99603616577812437</v>
      </c>
    </row>
    <row r="30130" spans="1:17" x14ac:dyDescent="0.25">
      <c r="A30130" s="5" t="s">
        <v>424</v>
      </c>
      <c r="B30130" s="1">
        <v>371.4314</v>
      </c>
      <c r="C30130" s="1">
        <v>33.901000000000003</v>
      </c>
      <c r="D30130" s="1">
        <v>630.33000000000004</v>
      </c>
      <c r="E30130" s="1">
        <v>217.06</v>
      </c>
      <c r="F30130" s="1" t="s">
        <v>6</v>
      </c>
      <c r="G30130" s="1"/>
      <c r="H30130">
        <v>386.411</v>
      </c>
      <c r="I30130">
        <v>45.167499999999997</v>
      </c>
      <c r="J30130">
        <f t="shared" si="3137"/>
        <v>0.96123402284096471</v>
      </c>
      <c r="K30130">
        <f t="shared" si="3138"/>
        <v>0.75056179775280907</v>
      </c>
      <c r="L30130">
        <f t="shared" si="3139"/>
        <v>5.3801738130178691</v>
      </c>
      <c r="N30130">
        <f t="shared" si="3140"/>
        <v>0.46334506670489584</v>
      </c>
      <c r="O30130">
        <f t="shared" si="3141"/>
        <v>0.97052466746976096</v>
      </c>
      <c r="P30130">
        <f t="shared" si="3135"/>
        <v>1.7327474501726154</v>
      </c>
      <c r="Q30130">
        <f t="shared" si="3136"/>
        <v>0.99601882889699234</v>
      </c>
    </row>
    <row r="30131" spans="1:17" x14ac:dyDescent="0.25">
      <c r="A30131" s="5" t="s">
        <v>417</v>
      </c>
      <c r="B30131" s="1">
        <v>439.12599999999998</v>
      </c>
      <c r="C30131" s="1">
        <v>27.500039999999998</v>
      </c>
      <c r="D30131" s="1">
        <v>931.7011</v>
      </c>
      <c r="E30131" s="1">
        <v>270.39859999999999</v>
      </c>
      <c r="F30131" s="1" t="s">
        <v>6</v>
      </c>
      <c r="G30131" s="1"/>
      <c r="H30131">
        <v>456.83100000000002</v>
      </c>
      <c r="I30131">
        <v>36.618000000000002</v>
      </c>
      <c r="J30131">
        <f t="shared" si="3137"/>
        <v>0.96124387355499075</v>
      </c>
      <c r="K30131">
        <f t="shared" si="3138"/>
        <v>0.75099786990004902</v>
      </c>
      <c r="L30131">
        <f t="shared" si="3139"/>
        <v>5.5998971666406128</v>
      </c>
      <c r="N30131">
        <f t="shared" si="3140"/>
        <v>0.46344730698065523</v>
      </c>
      <c r="O30131">
        <f t="shared" si="3141"/>
        <v>0.97168194175715084</v>
      </c>
      <c r="P30131">
        <f t="shared" si="3135"/>
        <v>1.7555538689362564</v>
      </c>
      <c r="Q30131">
        <f t="shared" si="3136"/>
        <v>0.99617494311075105</v>
      </c>
    </row>
    <row r="30132" spans="1:17" x14ac:dyDescent="0.25">
      <c r="A30132" s="5" t="s">
        <v>421</v>
      </c>
      <c r="B30132" s="1">
        <v>458.99599999999998</v>
      </c>
      <c r="C30132" s="1">
        <v>32.000059999999998</v>
      </c>
      <c r="D30132" s="1">
        <v>772.48879999999997</v>
      </c>
      <c r="E30132" s="1">
        <v>249.1129</v>
      </c>
      <c r="F30132" s="1" t="s">
        <v>6</v>
      </c>
      <c r="G30132" s="1"/>
      <c r="H30132">
        <v>477.5</v>
      </c>
      <c r="I30132">
        <v>42.12</v>
      </c>
      <c r="J30132">
        <f t="shared" si="3137"/>
        <v>0.96124816753926701</v>
      </c>
      <c r="K30132">
        <f t="shared" si="3138"/>
        <v>0.75973551756885094</v>
      </c>
      <c r="L30132">
        <f t="shared" si="3139"/>
        <v>5.5179062073584157</v>
      </c>
      <c r="N30132">
        <f t="shared" si="3140"/>
        <v>0.46349188227641192</v>
      </c>
      <c r="O30132">
        <f t="shared" si="3141"/>
        <v>0.99528738732738409</v>
      </c>
      <c r="P30132">
        <f t="shared" ref="P30132:P30195" si="3142">L30132^(1/$S$6)</f>
        <v>1.7471152114630375</v>
      </c>
      <c r="Q30132">
        <f t="shared" ref="Q30132:Q30195" si="3143">LN(P30132)^(1/$S$7)</f>
        <v>0.99611783986814495</v>
      </c>
    </row>
    <row r="30133" spans="1:17" x14ac:dyDescent="0.25">
      <c r="A30133" s="5" t="s">
        <v>422</v>
      </c>
      <c r="B30133" s="1">
        <v>394.3623</v>
      </c>
      <c r="C30133" s="1">
        <v>30.700040000000001</v>
      </c>
      <c r="D30133" s="1">
        <v>756.48490000000004</v>
      </c>
      <c r="E30133" s="1">
        <v>234.3108</v>
      </c>
      <c r="F30133" s="1" t="s">
        <v>6</v>
      </c>
      <c r="G30133" s="1"/>
      <c r="H30133">
        <v>410.26</v>
      </c>
      <c r="I30133">
        <v>40.549999999999997</v>
      </c>
      <c r="J30133">
        <f t="shared" si="3137"/>
        <v>0.96124969531516602</v>
      </c>
      <c r="K30133">
        <f t="shared" si="3138"/>
        <v>0.75709099876695451</v>
      </c>
      <c r="L30133">
        <f t="shared" si="3139"/>
        <v>5.4566484392017394</v>
      </c>
      <c r="N30133">
        <f t="shared" si="3140"/>
        <v>0.46350774311534787</v>
      </c>
      <c r="O30133">
        <f t="shared" si="3141"/>
        <v>0.98805765812298318</v>
      </c>
      <c r="P30133">
        <f t="shared" si="3142"/>
        <v>1.7407551857551338</v>
      </c>
      <c r="Q30133">
        <f t="shared" si="3143"/>
        <v>0.99607429324907382</v>
      </c>
    </row>
    <row r="30134" spans="1:17" x14ac:dyDescent="0.25">
      <c r="A30134" s="5" t="s">
        <v>431</v>
      </c>
      <c r="B30134" s="1">
        <v>373.34339999999997</v>
      </c>
      <c r="C30134" s="1">
        <v>20.594609999999999</v>
      </c>
      <c r="D30134" s="1">
        <v>1057.5029999999999</v>
      </c>
      <c r="E30134" s="1">
        <v>343.13330000000002</v>
      </c>
      <c r="F30134" s="1" t="s">
        <v>6</v>
      </c>
      <c r="G30134" s="1"/>
      <c r="H30134">
        <v>388.38</v>
      </c>
      <c r="I30134">
        <v>27.774999999999999</v>
      </c>
      <c r="J30134">
        <f t="shared" si="3137"/>
        <v>0.96128379422215349</v>
      </c>
      <c r="K30134">
        <f t="shared" si="3138"/>
        <v>0.74148010801080111</v>
      </c>
      <c r="L30134">
        <f t="shared" si="3139"/>
        <v>5.8381190014065725</v>
      </c>
      <c r="N30134">
        <f t="shared" si="3140"/>
        <v>0.4638619094079493</v>
      </c>
      <c r="O30134">
        <f t="shared" si="3141"/>
        <v>0.9468508069227769</v>
      </c>
      <c r="P30134">
        <f t="shared" si="3142"/>
        <v>1.7796094963866962</v>
      </c>
      <c r="Q30134">
        <f t="shared" si="3143"/>
        <v>0.99633364488401877</v>
      </c>
    </row>
    <row r="30135" spans="1:17" x14ac:dyDescent="0.25">
      <c r="A30135" s="5" t="s">
        <v>436</v>
      </c>
      <c r="B30135" s="1">
        <v>404.7054</v>
      </c>
      <c r="C30135" s="1">
        <v>15</v>
      </c>
      <c r="D30135" s="1">
        <v>1065.713</v>
      </c>
      <c r="E30135" s="1">
        <v>451.10070000000002</v>
      </c>
      <c r="F30135" s="1" t="s">
        <v>6</v>
      </c>
      <c r="G30135" s="1"/>
      <c r="H30135">
        <v>421</v>
      </c>
      <c r="I30135">
        <v>20.63</v>
      </c>
      <c r="J30135">
        <f t="shared" si="3137"/>
        <v>0.96129548693586697</v>
      </c>
      <c r="K30135">
        <f t="shared" si="3138"/>
        <v>0.72709646146388762</v>
      </c>
      <c r="L30135">
        <f t="shared" si="3139"/>
        <v>6.1116905961755048</v>
      </c>
      <c r="N30135">
        <f t="shared" si="3140"/>
        <v>0.46398342710189927</v>
      </c>
      <c r="O30135">
        <f t="shared" si="3141"/>
        <v>0.91092405225291306</v>
      </c>
      <c r="P30135">
        <f t="shared" si="3142"/>
        <v>1.8064328738800788</v>
      </c>
      <c r="Q30135">
        <f t="shared" si="3143"/>
        <v>0.99650385735288338</v>
      </c>
    </row>
    <row r="30136" spans="1:17" x14ac:dyDescent="0.25">
      <c r="A30136" s="5" t="s">
        <v>408</v>
      </c>
      <c r="B30136" s="1">
        <v>434.01119999999997</v>
      </c>
      <c r="C30136" s="1">
        <v>39.5</v>
      </c>
      <c r="D30136" s="1">
        <v>875.31590000000006</v>
      </c>
      <c r="E30136" s="1">
        <v>207.53149999999999</v>
      </c>
      <c r="F30136" s="1" t="s">
        <v>6</v>
      </c>
      <c r="G30136" s="1"/>
      <c r="H30136">
        <v>451.48</v>
      </c>
      <c r="I30136">
        <v>51.811999999999998</v>
      </c>
      <c r="J30136">
        <f t="shared" si="3137"/>
        <v>0.96130769912288461</v>
      </c>
      <c r="K30136">
        <f t="shared" si="3138"/>
        <v>0.76237165135489848</v>
      </c>
      <c r="L30136">
        <f t="shared" si="3139"/>
        <v>5.3352831353781172</v>
      </c>
      <c r="N30136">
        <f t="shared" si="3140"/>
        <v>0.46411038276704381</v>
      </c>
      <c r="O30136">
        <f t="shared" si="3141"/>
        <v>1.0025703267736712</v>
      </c>
      <c r="P30136">
        <f t="shared" si="3142"/>
        <v>1.7280111493289914</v>
      </c>
      <c r="Q30136">
        <f t="shared" si="3143"/>
        <v>0.99598568385922503</v>
      </c>
    </row>
    <row r="30137" spans="1:17" x14ac:dyDescent="0.25">
      <c r="A30137" t="s">
        <v>24</v>
      </c>
      <c r="B30137" s="1">
        <v>271.42559999999997</v>
      </c>
      <c r="C30137" s="1">
        <v>39.401220000000002</v>
      </c>
      <c r="D30137" s="1">
        <v>349.8374</v>
      </c>
      <c r="E30137" s="1">
        <v>163.49789999999999</v>
      </c>
      <c r="F30137" s="1" t="s">
        <v>6</v>
      </c>
      <c r="G30137" s="1"/>
      <c r="H30137">
        <v>282.35000000000002</v>
      </c>
      <c r="I30137">
        <v>50.417999999999999</v>
      </c>
      <c r="J30137">
        <f t="shared" si="3137"/>
        <v>0.96130901363555854</v>
      </c>
      <c r="K30137">
        <f t="shared" si="3138"/>
        <v>0.78149113411876714</v>
      </c>
      <c r="L30137">
        <f t="shared" si="3139"/>
        <v>5.0968001462181256</v>
      </c>
      <c r="N30137">
        <f t="shared" si="3140"/>
        <v>0.46412405059473821</v>
      </c>
      <c r="O30137">
        <f t="shared" si="3141"/>
        <v>1.0578369198460793</v>
      </c>
      <c r="P30137">
        <f t="shared" si="3142"/>
        <v>1.7023887997488341</v>
      </c>
      <c r="Q30137">
        <f t="shared" si="3143"/>
        <v>0.99580183163652713</v>
      </c>
    </row>
    <row r="30138" spans="1:17" x14ac:dyDescent="0.25">
      <c r="A30138" s="5" t="s">
        <v>430</v>
      </c>
      <c r="B30138" s="1">
        <v>410.48880000000003</v>
      </c>
      <c r="C30138" s="1">
        <v>27.000119999999999</v>
      </c>
      <c r="D30138" s="1">
        <v>884.10329999999999</v>
      </c>
      <c r="E30138" s="1">
        <v>300.39100000000002</v>
      </c>
      <c r="F30138" s="1" t="s">
        <v>6</v>
      </c>
      <c r="G30138" s="1"/>
      <c r="H30138">
        <v>427.01</v>
      </c>
      <c r="I30138">
        <v>36.51</v>
      </c>
      <c r="J30138">
        <f t="shared" si="3137"/>
        <v>0.96130957120442151</v>
      </c>
      <c r="K30138">
        <f t="shared" si="3138"/>
        <v>0.73952670501232542</v>
      </c>
      <c r="L30138">
        <f t="shared" si="3139"/>
        <v>5.7050849593879063</v>
      </c>
      <c r="N30138">
        <f t="shared" si="3140"/>
        <v>0.46412984813482899</v>
      </c>
      <c r="O30138">
        <f t="shared" si="3141"/>
        <v>0.94186215544015472</v>
      </c>
      <c r="P30138">
        <f t="shared" si="3142"/>
        <v>1.7662590292671931</v>
      </c>
      <c r="Q30138">
        <f t="shared" si="3143"/>
        <v>0.99624630081790289</v>
      </c>
    </row>
    <row r="30139" spans="1:17" x14ac:dyDescent="0.25">
      <c r="A30139" s="5" t="s">
        <v>412</v>
      </c>
      <c r="B30139" s="1">
        <v>305.01229999999998</v>
      </c>
      <c r="C30139" s="1">
        <v>44.903449999999999</v>
      </c>
      <c r="D30139" s="1">
        <v>532.76059999999995</v>
      </c>
      <c r="E30139" s="1">
        <v>162.3382</v>
      </c>
      <c r="F30139" s="1" t="s">
        <v>6</v>
      </c>
      <c r="G30139" s="1"/>
      <c r="H30139">
        <v>317.27999999999997</v>
      </c>
      <c r="I30139">
        <v>58.97</v>
      </c>
      <c r="J30139">
        <f t="shared" si="3137"/>
        <v>0.96133478315683307</v>
      </c>
      <c r="K30139">
        <f t="shared" si="3138"/>
        <v>0.76146260810581656</v>
      </c>
      <c r="L30139">
        <f t="shared" si="3139"/>
        <v>5.0896818134312243</v>
      </c>
      <c r="N30139">
        <f t="shared" si="3140"/>
        <v>0.46439208678655031</v>
      </c>
      <c r="O30139">
        <f t="shared" si="3141"/>
        <v>1.000050187098215</v>
      </c>
      <c r="P30139">
        <f t="shared" si="3142"/>
        <v>1.701611722869989</v>
      </c>
      <c r="Q30139">
        <f t="shared" si="3143"/>
        <v>0.99579613218467067</v>
      </c>
    </row>
    <row r="30140" spans="1:17" x14ac:dyDescent="0.25">
      <c r="A30140" s="5" t="s">
        <v>409</v>
      </c>
      <c r="B30140" s="1">
        <v>355.01659999999998</v>
      </c>
      <c r="C30140" s="1">
        <v>38</v>
      </c>
      <c r="D30140" s="1">
        <v>876.69489999999996</v>
      </c>
      <c r="E30140" s="1">
        <v>201.30410000000001</v>
      </c>
      <c r="F30140" s="1" t="s">
        <v>6</v>
      </c>
      <c r="G30140" s="1"/>
      <c r="H30140">
        <v>369.29500000000002</v>
      </c>
      <c r="I30140">
        <v>49.9</v>
      </c>
      <c r="J30140">
        <f t="shared" si="3137"/>
        <v>0.96133605924802656</v>
      </c>
      <c r="K30140">
        <f t="shared" si="3138"/>
        <v>0.76152304609218435</v>
      </c>
      <c r="L30140">
        <f t="shared" si="3139"/>
        <v>5.3048167000488604</v>
      </c>
      <c r="N30140">
        <f t="shared" si="3140"/>
        <v>0.46440536442870373</v>
      </c>
      <c r="O30140">
        <f t="shared" si="3141"/>
        <v>1.0002174538026793</v>
      </c>
      <c r="P30140">
        <f t="shared" si="3142"/>
        <v>1.7247814081102677</v>
      </c>
      <c r="Q30140">
        <f t="shared" si="3143"/>
        <v>0.99596293479129094</v>
      </c>
    </row>
    <row r="30141" spans="1:17" x14ac:dyDescent="0.25">
      <c r="A30141" s="5" t="s">
        <v>410</v>
      </c>
      <c r="B30141" s="1">
        <v>287.72190000000001</v>
      </c>
      <c r="C30141" s="1">
        <v>36.400579999999998</v>
      </c>
      <c r="D30141" s="1">
        <v>895.68820000000005</v>
      </c>
      <c r="E30141" s="1">
        <v>192.28229999999999</v>
      </c>
      <c r="F30141" s="1" t="s">
        <v>6</v>
      </c>
      <c r="G30141" s="1"/>
      <c r="H30141">
        <v>299.29300000000001</v>
      </c>
      <c r="I30141">
        <v>48.32</v>
      </c>
      <c r="J30141">
        <f t="shared" si="3137"/>
        <v>0.96133855452683492</v>
      </c>
      <c r="K30141">
        <f t="shared" si="3138"/>
        <v>0.75332326158940388</v>
      </c>
      <c r="L30141">
        <f t="shared" si="3139"/>
        <v>5.2589646046767067</v>
      </c>
      <c r="N30141">
        <f t="shared" si="3140"/>
        <v>0.46443132890388739</v>
      </c>
      <c r="O30141">
        <f t="shared" si="3141"/>
        <v>0.97788601413334375</v>
      </c>
      <c r="P30141">
        <f t="shared" si="3142"/>
        <v>1.719897008991409</v>
      </c>
      <c r="Q30141">
        <f t="shared" si="3143"/>
        <v>0.99592830157300127</v>
      </c>
    </row>
    <row r="30142" spans="1:17" x14ac:dyDescent="0.25">
      <c r="A30142" s="5" t="s">
        <v>433</v>
      </c>
      <c r="B30142" s="1">
        <v>540.29660000000001</v>
      </c>
      <c r="C30142" s="1">
        <v>37.347850000000001</v>
      </c>
      <c r="D30142" s="1">
        <v>507.8775</v>
      </c>
      <c r="E30142" s="1">
        <v>286.91910000000001</v>
      </c>
      <c r="F30142" s="1" t="s">
        <v>6</v>
      </c>
      <c r="G30142" s="1"/>
      <c r="H30142" s="1">
        <v>562.02</v>
      </c>
      <c r="I30142" s="1">
        <v>49.07</v>
      </c>
      <c r="J30142">
        <f t="shared" si="3137"/>
        <v>0.96134763887406149</v>
      </c>
      <c r="K30142">
        <f t="shared" si="3138"/>
        <v>0.76111371510087633</v>
      </c>
      <c r="L30142">
        <f t="shared" si="3139"/>
        <v>5.6592002944904536</v>
      </c>
      <c r="N30142">
        <f t="shared" si="3140"/>
        <v>0.46452586972318716</v>
      </c>
      <c r="O30142">
        <f t="shared" si="3141"/>
        <v>0.99908539130316265</v>
      </c>
      <c r="P30142">
        <f t="shared" si="3142"/>
        <v>1.7616057436041472</v>
      </c>
      <c r="Q30142">
        <f t="shared" si="3143"/>
        <v>0.9962154300500512</v>
      </c>
    </row>
    <row r="30143" spans="1:17" x14ac:dyDescent="0.25">
      <c r="A30143" s="5" t="s">
        <v>426</v>
      </c>
      <c r="B30143" s="1">
        <v>360.40929999999997</v>
      </c>
      <c r="C30143" s="1">
        <v>21.70007</v>
      </c>
      <c r="D30143" s="1">
        <v>1009.676</v>
      </c>
      <c r="E30143" s="1">
        <v>311.33819999999997</v>
      </c>
      <c r="F30143" s="1" t="s">
        <v>6</v>
      </c>
      <c r="G30143" s="1"/>
      <c r="H30143">
        <v>374.9</v>
      </c>
      <c r="I30143">
        <v>29.25</v>
      </c>
      <c r="J30143">
        <f t="shared" si="3137"/>
        <v>0.96134782608695646</v>
      </c>
      <c r="K30143">
        <f t="shared" si="3138"/>
        <v>0.74188273504273505</v>
      </c>
      <c r="L30143">
        <f t="shared" si="3139"/>
        <v>5.7408797811302081</v>
      </c>
      <c r="N30143">
        <f t="shared" si="3140"/>
        <v>0.46452781828224393</v>
      </c>
      <c r="O30143">
        <f t="shared" si="3141"/>
        <v>0.94788349251711135</v>
      </c>
      <c r="P30143">
        <f t="shared" si="3142"/>
        <v>1.7698716103619612</v>
      </c>
      <c r="Q30143">
        <f t="shared" si="3143"/>
        <v>0.99627011375953645</v>
      </c>
    </row>
    <row r="30144" spans="1:17" x14ac:dyDescent="0.25">
      <c r="A30144" s="5" t="s">
        <v>411</v>
      </c>
      <c r="B30144" s="1">
        <v>337.67869999999999</v>
      </c>
      <c r="C30144" s="1">
        <v>43.400480000000002</v>
      </c>
      <c r="D30144" s="1">
        <v>736.471</v>
      </c>
      <c r="E30144" s="1">
        <v>182.85499999999999</v>
      </c>
      <c r="F30144" s="1" t="s">
        <v>6</v>
      </c>
      <c r="G30144" s="1"/>
      <c r="H30144">
        <v>351.255</v>
      </c>
      <c r="I30144">
        <v>57.82</v>
      </c>
      <c r="J30144">
        <f t="shared" si="3137"/>
        <v>0.96134916228950473</v>
      </c>
      <c r="K30144">
        <f t="shared" si="3138"/>
        <v>0.75061362850224833</v>
      </c>
      <c r="L30144">
        <f t="shared" si="3139"/>
        <v>5.2086934890396845</v>
      </c>
      <c r="N30144">
        <f t="shared" si="3140"/>
        <v>0.46454172609014827</v>
      </c>
      <c r="O30144">
        <f t="shared" si="3141"/>
        <v>0.97066211800828606</v>
      </c>
      <c r="P30144">
        <f t="shared" si="3142"/>
        <v>1.7145088075125365</v>
      </c>
      <c r="Q30144">
        <f t="shared" si="3143"/>
        <v>0.99588977153573055</v>
      </c>
    </row>
    <row r="30145" spans="1:17" x14ac:dyDescent="0.25">
      <c r="A30145" s="5" t="s">
        <v>28</v>
      </c>
      <c r="B30145" s="1">
        <v>382.91950000000003</v>
      </c>
      <c r="C30145" s="1">
        <v>43.200699999999998</v>
      </c>
      <c r="D30145" s="1">
        <v>428.44749999999999</v>
      </c>
      <c r="E30145" s="1">
        <v>203.53569999999999</v>
      </c>
      <c r="F30145" s="1" t="s">
        <v>6</v>
      </c>
      <c r="G30145" s="1"/>
      <c r="H30145">
        <v>398.3</v>
      </c>
      <c r="I30145">
        <v>55.796999999999997</v>
      </c>
      <c r="J30145">
        <f t="shared" si="3137"/>
        <v>0.96138463469746427</v>
      </c>
      <c r="K30145">
        <f t="shared" si="3138"/>
        <v>0.77424771941143788</v>
      </c>
      <c r="L30145">
        <f t="shared" si="3139"/>
        <v>5.3158414194720409</v>
      </c>
      <c r="N30145">
        <f t="shared" si="3140"/>
        <v>0.46491111535993779</v>
      </c>
      <c r="O30145">
        <f t="shared" si="3141"/>
        <v>1.036371570982705</v>
      </c>
      <c r="P30145">
        <f t="shared" si="3142"/>
        <v>1.7259515751185786</v>
      </c>
      <c r="Q30145">
        <f t="shared" si="3143"/>
        <v>0.99597119086858998</v>
      </c>
    </row>
    <row r="30146" spans="1:17" x14ac:dyDescent="0.25">
      <c r="A30146" t="s">
        <v>7</v>
      </c>
      <c r="B30146" s="1">
        <v>492.81459999999998</v>
      </c>
      <c r="C30146" s="1">
        <v>57.534999999999997</v>
      </c>
      <c r="D30146" s="1">
        <v>486.28</v>
      </c>
      <c r="E30146" s="1">
        <v>238.98</v>
      </c>
      <c r="F30146" s="1" t="s">
        <v>6</v>
      </c>
      <c r="G30146" s="1"/>
      <c r="H30146">
        <v>512.6</v>
      </c>
      <c r="I30146">
        <v>81.034999999999997</v>
      </c>
      <c r="J30146">
        <f t="shared" ref="J30146:J30209" si="3144">B30146/H30146</f>
        <v>0.9614018728053062</v>
      </c>
      <c r="K30146">
        <f t="shared" ref="K30146:K30209" si="3145">C30146/I30146</f>
        <v>0.71000185105201452</v>
      </c>
      <c r="L30146">
        <f t="shared" ref="L30146:L30209" si="3146">LN(E30146)</f>
        <v>5.4763798664216079</v>
      </c>
      <c r="N30146">
        <f t="shared" ref="N30146:N30209" si="3147">(ATANH(J30146^$U$2))^($U$3/$U$2)</f>
        <v>0.46509074582018783</v>
      </c>
      <c r="O30146">
        <f t="shared" ref="O30146:O30209" si="3148">(ATANH(K30146^$T$2))^($T$3/$T$2)</f>
        <v>0.87048067329885248</v>
      </c>
      <c r="P30146">
        <f t="shared" si="3142"/>
        <v>1.7428090063523036</v>
      </c>
      <c r="Q30146">
        <f t="shared" si="3143"/>
        <v>0.99608840402785948</v>
      </c>
    </row>
    <row r="30147" spans="1:17" x14ac:dyDescent="0.25">
      <c r="A30147" s="5" t="s">
        <v>37</v>
      </c>
      <c r="B30147" s="1">
        <v>519.35910000000001</v>
      </c>
      <c r="C30147" s="1">
        <v>20.3</v>
      </c>
      <c r="D30147" s="1">
        <v>400.05590000000001</v>
      </c>
      <c r="E30147" s="1">
        <v>413.24029999999999</v>
      </c>
      <c r="F30147" s="1" t="s">
        <v>6</v>
      </c>
      <c r="G30147" s="1"/>
      <c r="H30147">
        <v>540.20000000000005</v>
      </c>
      <c r="I30147">
        <v>27.357299999999999</v>
      </c>
      <c r="J30147">
        <f t="shared" si="3144"/>
        <v>0.96142002961865969</v>
      </c>
      <c r="K30147">
        <f t="shared" si="3145"/>
        <v>0.74203229119832737</v>
      </c>
      <c r="L30147">
        <f t="shared" si="3146"/>
        <v>6.0240292639513617</v>
      </c>
      <c r="N30147">
        <f t="shared" si="3147"/>
        <v>0.46528003656763761</v>
      </c>
      <c r="O30147">
        <f t="shared" si="3148"/>
        <v>0.94826747410543211</v>
      </c>
      <c r="P30147">
        <f t="shared" si="3142"/>
        <v>1.7979274158430083</v>
      </c>
      <c r="Q30147">
        <f t="shared" si="3143"/>
        <v>0.99645062598335254</v>
      </c>
    </row>
    <row r="30148" spans="1:17" x14ac:dyDescent="0.25">
      <c r="A30148" s="5" t="s">
        <v>405</v>
      </c>
      <c r="B30148" s="1">
        <v>370.26400000000001</v>
      </c>
      <c r="C30148" s="1">
        <v>31.7</v>
      </c>
      <c r="D30148" s="1">
        <v>932.85140000000001</v>
      </c>
      <c r="E30148" s="1">
        <v>216.2568</v>
      </c>
      <c r="F30148" s="1" t="s">
        <v>6</v>
      </c>
      <c r="G30148" s="1"/>
      <c r="H30148">
        <v>385.12</v>
      </c>
      <c r="I30148">
        <v>41.36</v>
      </c>
      <c r="J30148">
        <f t="shared" si="3144"/>
        <v>0.96142501038637307</v>
      </c>
      <c r="K30148">
        <f t="shared" si="3145"/>
        <v>0.76644100580270791</v>
      </c>
      <c r="L30148">
        <f t="shared" si="3146"/>
        <v>5.3764665904043074</v>
      </c>
      <c r="N30148">
        <f t="shared" si="3147"/>
        <v>0.46533197829560097</v>
      </c>
      <c r="O30148">
        <f t="shared" si="3148"/>
        <v>1.0139661673073195</v>
      </c>
      <c r="P30148">
        <f t="shared" si="3142"/>
        <v>1.7323573208086391</v>
      </c>
      <c r="Q30148">
        <f t="shared" si="3143"/>
        <v>0.99601610835986598</v>
      </c>
    </row>
    <row r="30149" spans="1:17" x14ac:dyDescent="0.25">
      <c r="A30149" s="5" t="s">
        <v>33</v>
      </c>
      <c r="B30149" s="1">
        <v>417.0095</v>
      </c>
      <c r="C30149" s="1">
        <v>24.454000000000001</v>
      </c>
      <c r="D30149" s="1">
        <v>384.483</v>
      </c>
      <c r="E30149" s="1">
        <v>298.57589999999999</v>
      </c>
      <c r="F30149" s="1" t="s">
        <v>6</v>
      </c>
      <c r="G30149" s="1"/>
      <c r="H30149">
        <v>433.74</v>
      </c>
      <c r="I30149">
        <v>31.96</v>
      </c>
      <c r="J30149">
        <f t="shared" si="3144"/>
        <v>0.9614273527919952</v>
      </c>
      <c r="K30149">
        <f t="shared" si="3145"/>
        <v>0.76514392991239044</v>
      </c>
      <c r="L30149">
        <f t="shared" si="3146"/>
        <v>5.6990241718679577</v>
      </c>
      <c r="N30149">
        <f t="shared" si="3147"/>
        <v>0.46535640829571939</v>
      </c>
      <c r="O30149">
        <f t="shared" si="3148"/>
        <v>1.0103133117334042</v>
      </c>
      <c r="P30149">
        <f t="shared" si="3142"/>
        <v>1.7656458365809142</v>
      </c>
      <c r="Q30149">
        <f t="shared" si="3143"/>
        <v>0.99624224557517582</v>
      </c>
    </row>
    <row r="30150" spans="1:17" x14ac:dyDescent="0.25">
      <c r="A30150" s="5" t="s">
        <v>427</v>
      </c>
      <c r="B30150" s="1">
        <v>396.53289999999998</v>
      </c>
      <c r="C30150" s="1">
        <v>25.3002</v>
      </c>
      <c r="D30150" s="1">
        <v>961.78869999999995</v>
      </c>
      <c r="E30150" s="1">
        <v>311.85399999999998</v>
      </c>
      <c r="F30150" s="1" t="s">
        <v>6</v>
      </c>
      <c r="G30150" s="1"/>
      <c r="H30150">
        <v>412.44</v>
      </c>
      <c r="I30150">
        <v>34.200000000000003</v>
      </c>
      <c r="J30150">
        <f t="shared" si="3144"/>
        <v>0.96143172340219185</v>
      </c>
      <c r="K30150">
        <f t="shared" si="3145"/>
        <v>0.7397719298245613</v>
      </c>
      <c r="L30150">
        <f t="shared" si="3146"/>
        <v>5.7425351295693634</v>
      </c>
      <c r="N30150">
        <f t="shared" si="3147"/>
        <v>0.46540199532256382</v>
      </c>
      <c r="O30150">
        <f t="shared" si="3148"/>
        <v>0.94248646449239937</v>
      </c>
      <c r="P30150">
        <f t="shared" si="3142"/>
        <v>1.7700383085267974</v>
      </c>
      <c r="Q30150">
        <f t="shared" si="3143"/>
        <v>0.99627120936324232</v>
      </c>
    </row>
    <row r="30151" spans="1:17" x14ac:dyDescent="0.25">
      <c r="A30151" s="5" t="s">
        <v>41</v>
      </c>
      <c r="B30151" s="1">
        <v>632.71860000000004</v>
      </c>
      <c r="C30151" s="1">
        <v>12.90001</v>
      </c>
      <c r="D30151" s="1">
        <v>397.85629999999998</v>
      </c>
      <c r="E30151" s="1" t="s">
        <v>171</v>
      </c>
      <c r="F30151" s="1" t="s">
        <v>6</v>
      </c>
      <c r="G30151" s="1"/>
      <c r="H30151">
        <v>658.1</v>
      </c>
      <c r="I30151">
        <v>18.170000000000002</v>
      </c>
      <c r="J30151">
        <f t="shared" si="3144"/>
        <v>0.96143230512080236</v>
      </c>
      <c r="K30151">
        <f t="shared" si="3145"/>
        <v>0.70996202531645558</v>
      </c>
      <c r="L30151">
        <f t="shared" si="3146"/>
        <v>6.5284027017323671</v>
      </c>
      <c r="N30151">
        <f t="shared" si="3147"/>
        <v>0.46540806324552669</v>
      </c>
      <c r="O30151">
        <f t="shared" si="3148"/>
        <v>0.87038909497217809</v>
      </c>
      <c r="P30151">
        <f t="shared" si="3142"/>
        <v>1.8457790613888758</v>
      </c>
      <c r="Q30151">
        <f t="shared" si="3143"/>
        <v>0.99674164577752111</v>
      </c>
    </row>
    <row r="30152" spans="1:17" x14ac:dyDescent="0.25">
      <c r="A30152" s="5" t="s">
        <v>435</v>
      </c>
      <c r="B30152" s="1">
        <v>371.42630000000003</v>
      </c>
      <c r="C30152" s="1">
        <v>17.100010000000001</v>
      </c>
      <c r="D30152" s="1">
        <v>1070.26</v>
      </c>
      <c r="E30152" s="1">
        <v>388.541</v>
      </c>
      <c r="F30152" s="1" t="s">
        <v>6</v>
      </c>
      <c r="G30152" s="1"/>
      <c r="H30152">
        <v>386.32600000000002</v>
      </c>
      <c r="I30152">
        <v>23.224</v>
      </c>
      <c r="J30152">
        <f t="shared" si="3144"/>
        <v>0.96143231364184656</v>
      </c>
      <c r="K30152">
        <f t="shared" si="3145"/>
        <v>0.73630769893213921</v>
      </c>
      <c r="L30152">
        <f t="shared" si="3146"/>
        <v>5.962398698344904</v>
      </c>
      <c r="N30152">
        <f t="shared" si="3147"/>
        <v>0.4654081521294558</v>
      </c>
      <c r="O30152">
        <f t="shared" si="3148"/>
        <v>0.93371828083093933</v>
      </c>
      <c r="P30152">
        <f t="shared" si="3142"/>
        <v>1.7918976102259676</v>
      </c>
      <c r="Q30152">
        <f t="shared" si="3143"/>
        <v>0.99641247590109261</v>
      </c>
    </row>
    <row r="30153" spans="1:17" x14ac:dyDescent="0.25">
      <c r="A30153" t="s">
        <v>25</v>
      </c>
      <c r="B30153" s="1">
        <v>355.6309</v>
      </c>
      <c r="C30153" s="1">
        <v>32.799999999999997</v>
      </c>
      <c r="D30153" s="1">
        <v>364.20170000000002</v>
      </c>
      <c r="E30153" s="1">
        <v>216.4847</v>
      </c>
      <c r="F30153" s="1" t="s">
        <v>6</v>
      </c>
      <c r="G30153" s="1"/>
      <c r="H30153">
        <v>369.89</v>
      </c>
      <c r="I30153">
        <v>42.512</v>
      </c>
      <c r="J30153">
        <f t="shared" si="3144"/>
        <v>0.96145043120927842</v>
      </c>
      <c r="K30153">
        <f t="shared" si="3145"/>
        <v>0.77154685735792239</v>
      </c>
      <c r="L30153">
        <f t="shared" si="3146"/>
        <v>5.3775198751993623</v>
      </c>
      <c r="N30153">
        <f t="shared" si="3147"/>
        <v>0.46559718288479229</v>
      </c>
      <c r="O30153">
        <f t="shared" si="3148"/>
        <v>1.0285370090574146</v>
      </c>
      <c r="P30153">
        <f t="shared" si="3142"/>
        <v>1.7324681815903087</v>
      </c>
      <c r="Q30153">
        <f t="shared" si="3143"/>
        <v>0.99601688161393509</v>
      </c>
    </row>
    <row r="30154" spans="1:17" x14ac:dyDescent="0.25">
      <c r="A30154" t="s">
        <v>26</v>
      </c>
      <c r="B30154" s="1">
        <v>350.17500000000001</v>
      </c>
      <c r="C30154" s="1">
        <v>35.200000000000003</v>
      </c>
      <c r="D30154" s="1">
        <v>379.65</v>
      </c>
      <c r="E30154" s="1">
        <v>203.13</v>
      </c>
      <c r="F30154" s="1" t="s">
        <v>6</v>
      </c>
      <c r="G30154" s="1"/>
      <c r="H30154">
        <v>364.21</v>
      </c>
      <c r="I30154">
        <v>45.55</v>
      </c>
      <c r="J30154">
        <f t="shared" si="3144"/>
        <v>0.96146453968864121</v>
      </c>
      <c r="K30154">
        <f t="shared" si="3145"/>
        <v>0.77277716794731077</v>
      </c>
      <c r="L30154">
        <f t="shared" si="3146"/>
        <v>5.3138461681656635</v>
      </c>
      <c r="N30154">
        <f t="shared" si="3147"/>
        <v>0.46574444615275612</v>
      </c>
      <c r="O30154">
        <f t="shared" si="3148"/>
        <v>1.0320947472651698</v>
      </c>
      <c r="P30154">
        <f t="shared" si="3142"/>
        <v>1.7257399197353125</v>
      </c>
      <c r="Q30154">
        <f t="shared" si="3143"/>
        <v>0.99596969871035224</v>
      </c>
    </row>
    <row r="30155" spans="1:17" x14ac:dyDescent="0.25">
      <c r="A30155" s="5" t="s">
        <v>36</v>
      </c>
      <c r="B30155" s="1">
        <v>532.27620000000002</v>
      </c>
      <c r="C30155" s="1">
        <v>31.153490000000001</v>
      </c>
      <c r="D30155" s="1">
        <v>452.54469999999998</v>
      </c>
      <c r="E30155" s="1">
        <v>346.06720000000001</v>
      </c>
      <c r="F30155" s="1" t="s">
        <v>6</v>
      </c>
      <c r="G30155" s="1"/>
      <c r="H30155">
        <v>553.6</v>
      </c>
      <c r="I30155">
        <v>40.805</v>
      </c>
      <c r="J30155">
        <f t="shared" si="3144"/>
        <v>0.96148157514450872</v>
      </c>
      <c r="K30155">
        <f t="shared" si="3145"/>
        <v>0.76347236858228162</v>
      </c>
      <c r="L30155">
        <f t="shared" si="3146"/>
        <v>5.8466329758527085</v>
      </c>
      <c r="N30155">
        <f t="shared" si="3147"/>
        <v>0.46592233289260582</v>
      </c>
      <c r="O30155">
        <f t="shared" si="3148"/>
        <v>1.005634225995429</v>
      </c>
      <c r="P30155">
        <f t="shared" si="3142"/>
        <v>1.780456901829665</v>
      </c>
      <c r="Q30155">
        <f t="shared" si="3143"/>
        <v>0.9963391286533958</v>
      </c>
    </row>
    <row r="30156" spans="1:17" x14ac:dyDescent="0.25">
      <c r="A30156" s="5" t="s">
        <v>404</v>
      </c>
      <c r="B30156" s="1">
        <v>452.9753</v>
      </c>
      <c r="C30156" s="1">
        <v>33.800069999999998</v>
      </c>
      <c r="D30156" s="1">
        <v>920.67150000000004</v>
      </c>
      <c r="E30156" s="1">
        <v>234.53720000000001</v>
      </c>
      <c r="F30156" s="1" t="s">
        <v>6</v>
      </c>
      <c r="G30156" s="1"/>
      <c r="H30156">
        <v>471.11</v>
      </c>
      <c r="I30156">
        <v>44.07638</v>
      </c>
      <c r="J30156">
        <f t="shared" si="3144"/>
        <v>0.96150644223217507</v>
      </c>
      <c r="K30156">
        <f t="shared" si="3145"/>
        <v>0.76685222334502057</v>
      </c>
      <c r="L30156">
        <f t="shared" si="3146"/>
        <v>5.4576142106995267</v>
      </c>
      <c r="N30156">
        <f t="shared" si="3147"/>
        <v>0.46618214001720032</v>
      </c>
      <c r="O30156">
        <f t="shared" si="3148"/>
        <v>1.0151283086268601</v>
      </c>
      <c r="P30156">
        <f t="shared" si="3142"/>
        <v>1.7408558280359683</v>
      </c>
      <c r="Q30156">
        <f t="shared" si="3143"/>
        <v>0.99607498579472187</v>
      </c>
    </row>
    <row r="30157" spans="1:17" x14ac:dyDescent="0.25">
      <c r="A30157" s="5" t="s">
        <v>419</v>
      </c>
      <c r="B30157" s="1">
        <v>326.11970000000002</v>
      </c>
      <c r="C30157" s="1">
        <v>27.12914</v>
      </c>
      <c r="D30157" s="1">
        <v>969.43709999999999</v>
      </c>
      <c r="E30157" s="1">
        <v>249.98660000000001</v>
      </c>
      <c r="F30157" s="1" t="s">
        <v>6</v>
      </c>
      <c r="G30157" s="1"/>
      <c r="H30157">
        <v>339.173</v>
      </c>
      <c r="I30157">
        <v>36.177</v>
      </c>
      <c r="J30157">
        <f t="shared" si="3144"/>
        <v>0.96151433044493528</v>
      </c>
      <c r="K30157">
        <f t="shared" si="3145"/>
        <v>0.7499002128424137</v>
      </c>
      <c r="L30157">
        <f t="shared" si="3146"/>
        <v>5.5214073164257149</v>
      </c>
      <c r="N30157">
        <f t="shared" si="3147"/>
        <v>0.46626458979897939</v>
      </c>
      <c r="O30157">
        <f t="shared" si="3148"/>
        <v>0.96877258950420031</v>
      </c>
      <c r="P30157">
        <f t="shared" si="3142"/>
        <v>1.7474772713090783</v>
      </c>
      <c r="Q30157">
        <f t="shared" si="3143"/>
        <v>0.99612030559786868</v>
      </c>
    </row>
    <row r="30158" spans="1:17" x14ac:dyDescent="0.25">
      <c r="A30158" t="s">
        <v>23</v>
      </c>
      <c r="B30158" s="1">
        <v>293.5729</v>
      </c>
      <c r="C30158" s="1">
        <v>38.000010000000003</v>
      </c>
      <c r="D30158" s="1">
        <v>337.25979999999998</v>
      </c>
      <c r="E30158" s="1">
        <v>176.36330000000001</v>
      </c>
      <c r="F30158" s="1" t="s">
        <v>6</v>
      </c>
      <c r="G30158" s="1"/>
      <c r="H30158">
        <v>305.322</v>
      </c>
      <c r="I30158">
        <v>48.722000000000001</v>
      </c>
      <c r="J30158">
        <f t="shared" si="3144"/>
        <v>0.96151898651259982</v>
      </c>
      <c r="K30158">
        <f t="shared" si="3145"/>
        <v>0.77993534748163051</v>
      </c>
      <c r="L30158">
        <f t="shared" si="3146"/>
        <v>5.1725460720406895</v>
      </c>
      <c r="N30158">
        <f t="shared" si="3147"/>
        <v>0.46631326423766578</v>
      </c>
      <c r="O30158">
        <f t="shared" si="3148"/>
        <v>1.053169248704017</v>
      </c>
      <c r="P30158">
        <f t="shared" si="3142"/>
        <v>1.7106127455862246</v>
      </c>
      <c r="Q30158">
        <f t="shared" si="3143"/>
        <v>0.99586169645070965</v>
      </c>
    </row>
    <row r="30159" spans="1:17" x14ac:dyDescent="0.25">
      <c r="A30159" t="s">
        <v>27</v>
      </c>
      <c r="B30159" s="1">
        <v>386.90050000000002</v>
      </c>
      <c r="C30159" s="1">
        <v>43.001860000000001</v>
      </c>
      <c r="D30159" s="1">
        <v>413.55369999999999</v>
      </c>
      <c r="E30159" s="1">
        <v>215.9657</v>
      </c>
      <c r="F30159" s="1" t="s">
        <v>6</v>
      </c>
      <c r="G30159" s="1"/>
      <c r="H30159">
        <v>402.38</v>
      </c>
      <c r="I30159">
        <v>56.26</v>
      </c>
      <c r="J30159">
        <f t="shared" si="3144"/>
        <v>0.96153014563348083</v>
      </c>
      <c r="K30159">
        <f t="shared" si="3145"/>
        <v>0.76434162815499473</v>
      </c>
      <c r="L30159">
        <f t="shared" si="3146"/>
        <v>5.3751195987784017</v>
      </c>
      <c r="N30159">
        <f t="shared" si="3147"/>
        <v>0.46642994543897592</v>
      </c>
      <c r="O30159">
        <f t="shared" si="3148"/>
        <v>1.0080635163180551</v>
      </c>
      <c r="P30159">
        <f t="shared" si="3142"/>
        <v>1.7322155253594016</v>
      </c>
      <c r="Q30159">
        <f t="shared" si="3143"/>
        <v>0.99601511913393181</v>
      </c>
    </row>
    <row r="30160" spans="1:17" x14ac:dyDescent="0.25">
      <c r="A30160" s="5" t="s">
        <v>406</v>
      </c>
      <c r="B30160" s="1">
        <v>290.38310000000001</v>
      </c>
      <c r="C30160" s="1">
        <v>29.8</v>
      </c>
      <c r="D30160" s="1">
        <v>959.08209999999997</v>
      </c>
      <c r="E30160" s="1">
        <v>202.00790000000001</v>
      </c>
      <c r="F30160" s="1" t="s">
        <v>6</v>
      </c>
      <c r="G30160" s="1"/>
      <c r="H30160">
        <v>302</v>
      </c>
      <c r="I30160">
        <v>38.79</v>
      </c>
      <c r="J30160">
        <f t="shared" si="3144"/>
        <v>0.96153344370860927</v>
      </c>
      <c r="K30160">
        <f t="shared" si="3145"/>
        <v>0.76823923691673113</v>
      </c>
      <c r="L30160">
        <f t="shared" si="3146"/>
        <v>5.3083068055473621</v>
      </c>
      <c r="N30160">
        <f t="shared" si="3147"/>
        <v>0.46646443701487628</v>
      </c>
      <c r="O30160">
        <f t="shared" si="3148"/>
        <v>1.0190626950320709</v>
      </c>
      <c r="P30160">
        <f t="shared" si="3142"/>
        <v>1.7251520259368311</v>
      </c>
      <c r="Q30160">
        <f t="shared" si="3143"/>
        <v>0.995965551383593</v>
      </c>
    </row>
    <row r="30161" spans="1:17" x14ac:dyDescent="0.25">
      <c r="A30161" s="5" t="s">
        <v>429</v>
      </c>
      <c r="B30161" s="1">
        <v>430.35789999999997</v>
      </c>
      <c r="C30161" s="1">
        <v>29.201180000000001</v>
      </c>
      <c r="D30161" s="1">
        <v>889.70280000000002</v>
      </c>
      <c r="E30161" s="1">
        <v>315.35140000000001</v>
      </c>
      <c r="F30161" s="1" t="s">
        <v>6</v>
      </c>
      <c r="G30161" s="1"/>
      <c r="H30161">
        <v>447.57</v>
      </c>
      <c r="I30161">
        <v>39.406999999999996</v>
      </c>
      <c r="J30161">
        <f t="shared" si="3144"/>
        <v>0.96154322228925082</v>
      </c>
      <c r="K30161">
        <f t="shared" si="3145"/>
        <v>0.74101504808790331</v>
      </c>
      <c r="L30161">
        <f t="shared" si="3146"/>
        <v>5.7536875726114598</v>
      </c>
      <c r="N30161">
        <f t="shared" si="3147"/>
        <v>0.4665667196995601</v>
      </c>
      <c r="O30161">
        <f t="shared" si="3148"/>
        <v>0.94565988794310452</v>
      </c>
      <c r="P30161">
        <f t="shared" si="3142"/>
        <v>1.7711605479505939</v>
      </c>
      <c r="Q30161">
        <f t="shared" si="3143"/>
        <v>0.99627857779736717</v>
      </c>
    </row>
    <row r="30162" spans="1:17" x14ac:dyDescent="0.25">
      <c r="A30162" s="5" t="s">
        <v>407</v>
      </c>
      <c r="B30162" s="1">
        <v>218.76660000000001</v>
      </c>
      <c r="C30162" s="1">
        <v>28.901009999999999</v>
      </c>
      <c r="D30162" s="1">
        <v>1020.883</v>
      </c>
      <c r="E30162" s="1">
        <v>189.09989999999999</v>
      </c>
      <c r="F30162" s="1" t="s">
        <v>6</v>
      </c>
      <c r="G30162" s="1"/>
      <c r="H30162">
        <v>227.51</v>
      </c>
      <c r="I30162">
        <v>37.5</v>
      </c>
      <c r="J30162">
        <f t="shared" si="3144"/>
        <v>0.961569161795086</v>
      </c>
      <c r="K30162">
        <f t="shared" si="3145"/>
        <v>0.77069359999999998</v>
      </c>
      <c r="L30162">
        <f t="shared" si="3146"/>
        <v>5.242275446843542</v>
      </c>
      <c r="N30162">
        <f t="shared" si="3147"/>
        <v>0.46683816956460533</v>
      </c>
      <c r="O30162">
        <f t="shared" si="3148"/>
        <v>1.0260804039989713</v>
      </c>
      <c r="P30162">
        <f t="shared" si="3142"/>
        <v>1.7181120780374561</v>
      </c>
      <c r="Q30162">
        <f t="shared" si="3143"/>
        <v>0.99591557581943613</v>
      </c>
    </row>
    <row r="30163" spans="1:17" x14ac:dyDescent="0.25">
      <c r="A30163" s="5" t="s">
        <v>34</v>
      </c>
      <c r="B30163" s="1">
        <v>488.30739999999997</v>
      </c>
      <c r="C30163" s="1">
        <v>22.80001</v>
      </c>
      <c r="D30163" s="1">
        <v>394.76089999999999</v>
      </c>
      <c r="E30163" s="1">
        <v>366.79349999999999</v>
      </c>
      <c r="F30163" s="1" t="s">
        <v>6</v>
      </c>
      <c r="G30163" s="1"/>
      <c r="H30163">
        <v>507.82</v>
      </c>
      <c r="I30163">
        <v>30.440999999999999</v>
      </c>
      <c r="J30163">
        <f t="shared" si="3144"/>
        <v>0.96157575518884641</v>
      </c>
      <c r="K30163">
        <f t="shared" si="3145"/>
        <v>0.74899017772083709</v>
      </c>
      <c r="L30163">
        <f t="shared" si="3146"/>
        <v>5.9047990193965045</v>
      </c>
      <c r="N30163">
        <f t="shared" si="3147"/>
        <v>0.46690719682278159</v>
      </c>
      <c r="O30163">
        <f t="shared" si="3148"/>
        <v>0.96636973916525981</v>
      </c>
      <c r="P30163">
        <f t="shared" si="3142"/>
        <v>1.7862241203894402</v>
      </c>
      <c r="Q30163">
        <f t="shared" si="3143"/>
        <v>0.9963762619980534</v>
      </c>
    </row>
    <row r="30164" spans="1:17" x14ac:dyDescent="0.25">
      <c r="A30164" s="5" t="s">
        <v>420</v>
      </c>
      <c r="B30164" s="1">
        <v>359.83940000000001</v>
      </c>
      <c r="C30164" s="1">
        <v>30.303899999999999</v>
      </c>
      <c r="D30164" s="1">
        <v>871.64340000000004</v>
      </c>
      <c r="E30164" s="1">
        <v>247.3409</v>
      </c>
      <c r="F30164" s="1" t="s">
        <v>6</v>
      </c>
      <c r="G30164" s="1"/>
      <c r="H30164">
        <v>374.21</v>
      </c>
      <c r="I30164">
        <v>40.592799999999997</v>
      </c>
      <c r="J30164">
        <f t="shared" si="3144"/>
        <v>0.96159749873065936</v>
      </c>
      <c r="K30164">
        <f t="shared" si="3145"/>
        <v>0.74653386807512667</v>
      </c>
      <c r="L30164">
        <f t="shared" si="3146"/>
        <v>5.5107675470232289</v>
      </c>
      <c r="N30164">
        <f t="shared" si="3147"/>
        <v>0.46713491722494599</v>
      </c>
      <c r="O30164">
        <f t="shared" si="3148"/>
        <v>0.95992528524197174</v>
      </c>
      <c r="P30164">
        <f t="shared" si="3142"/>
        <v>1.7463765023805451</v>
      </c>
      <c r="Q30164">
        <f t="shared" si="3143"/>
        <v>0.99611280464173035</v>
      </c>
    </row>
    <row r="30165" spans="1:17" x14ac:dyDescent="0.25">
      <c r="A30165" s="5" t="s">
        <v>414</v>
      </c>
      <c r="B30165" s="1">
        <v>402.75220000000002</v>
      </c>
      <c r="C30165" s="1">
        <v>24.702020000000001</v>
      </c>
      <c r="D30165" s="1">
        <v>974.4171</v>
      </c>
      <c r="E30165" s="1">
        <v>284.24220000000003</v>
      </c>
      <c r="F30165" s="1" t="s">
        <v>6</v>
      </c>
      <c r="G30165" s="1"/>
      <c r="H30165">
        <v>418.83</v>
      </c>
      <c r="I30165">
        <v>32.57</v>
      </c>
      <c r="J30165">
        <f t="shared" si="3144"/>
        <v>0.96161258744598055</v>
      </c>
      <c r="K30165">
        <f t="shared" si="3145"/>
        <v>0.75842861529014438</v>
      </c>
      <c r="L30165">
        <f t="shared" si="3146"/>
        <v>5.6498266916208992</v>
      </c>
      <c r="N30165">
        <f t="shared" si="3147"/>
        <v>0.46729301726461925</v>
      </c>
      <c r="O30165">
        <f t="shared" si="3148"/>
        <v>0.99170505279113241</v>
      </c>
      <c r="P30165">
        <f t="shared" si="3142"/>
        <v>1.7606520194717259</v>
      </c>
      <c r="Q30165">
        <f t="shared" si="3143"/>
        <v>0.99620907512529333</v>
      </c>
    </row>
    <row r="30166" spans="1:17" x14ac:dyDescent="0.25">
      <c r="A30166" t="s">
        <v>21</v>
      </c>
      <c r="B30166" s="1">
        <v>183.25069999999999</v>
      </c>
      <c r="C30166" s="1">
        <v>36.517000000000003</v>
      </c>
      <c r="D30166" s="1">
        <v>261.14</v>
      </c>
      <c r="E30166" s="1">
        <v>147.30000000000001</v>
      </c>
      <c r="F30166" s="1" t="s">
        <v>6</v>
      </c>
      <c r="G30166" s="1"/>
      <c r="H30166">
        <v>190.56399999999999</v>
      </c>
      <c r="I30166">
        <v>45.991999999999997</v>
      </c>
      <c r="J30166">
        <f t="shared" si="3144"/>
        <v>0.96162286685837828</v>
      </c>
      <c r="K30166">
        <f t="shared" si="3145"/>
        <v>0.79398591059314672</v>
      </c>
      <c r="L30166">
        <f t="shared" si="3146"/>
        <v>4.9924713234685845</v>
      </c>
      <c r="N30166">
        <f t="shared" si="3147"/>
        <v>0.46740076082906973</v>
      </c>
      <c r="O30166">
        <f t="shared" si="3148"/>
        <v>1.0965316793864019</v>
      </c>
      <c r="P30166">
        <f t="shared" si="3142"/>
        <v>1.6909256840303544</v>
      </c>
      <c r="Q30166">
        <f t="shared" si="3143"/>
        <v>0.99571699029409466</v>
      </c>
    </row>
    <row r="30167" spans="1:17" x14ac:dyDescent="0.25">
      <c r="A30167" s="5" t="s">
        <v>424</v>
      </c>
      <c r="B30167" s="1">
        <v>371.58280000000002</v>
      </c>
      <c r="C30167" s="1">
        <v>34.000999999999998</v>
      </c>
      <c r="D30167" s="1">
        <v>629.32000000000005</v>
      </c>
      <c r="E30167" s="1">
        <v>218.15</v>
      </c>
      <c r="F30167" s="1" t="s">
        <v>6</v>
      </c>
      <c r="G30167" s="1"/>
      <c r="H30167">
        <v>386.411</v>
      </c>
      <c r="I30167">
        <v>45.167499999999997</v>
      </c>
      <c r="J30167">
        <f t="shared" si="3144"/>
        <v>0.9616258336331005</v>
      </c>
      <c r="K30167">
        <f t="shared" si="3145"/>
        <v>0.75277577904466708</v>
      </c>
      <c r="L30167">
        <f t="shared" si="3146"/>
        <v>5.3851828995696183</v>
      </c>
      <c r="N30167">
        <f t="shared" si="3147"/>
        <v>0.46743186241057233</v>
      </c>
      <c r="O30167">
        <f t="shared" si="3148"/>
        <v>0.97642034415964996</v>
      </c>
      <c r="P30167">
        <f t="shared" si="3142"/>
        <v>1.7332742937142238</v>
      </c>
      <c r="Q30167">
        <f t="shared" si="3143"/>
        <v>0.99602250007239124</v>
      </c>
    </row>
    <row r="30168" spans="1:17" x14ac:dyDescent="0.25">
      <c r="A30168" s="5" t="s">
        <v>434</v>
      </c>
      <c r="B30168" s="1">
        <v>569.04600000000005</v>
      </c>
      <c r="C30168" s="1">
        <v>31.1</v>
      </c>
      <c r="D30168" s="1">
        <v>491.31880000000001</v>
      </c>
      <c r="E30168" s="1">
        <v>333.43889999999999</v>
      </c>
      <c r="F30168" s="1" t="s">
        <v>6</v>
      </c>
      <c r="G30168" s="1"/>
      <c r="H30168">
        <v>591.75</v>
      </c>
      <c r="I30168">
        <v>41.262999999999998</v>
      </c>
      <c r="J30168">
        <f t="shared" si="3144"/>
        <v>0.9616324461343474</v>
      </c>
      <c r="K30168">
        <f t="shared" si="3145"/>
        <v>0.75370186365509062</v>
      </c>
      <c r="L30168">
        <f t="shared" si="3146"/>
        <v>5.8094596401751684</v>
      </c>
      <c r="N30168">
        <f t="shared" si="3147"/>
        <v>0.46750119186923483</v>
      </c>
      <c r="O30168">
        <f t="shared" si="3148"/>
        <v>0.97890138866751153</v>
      </c>
      <c r="P30168">
        <f t="shared" si="3142"/>
        <v>1.7767508684210693</v>
      </c>
      <c r="Q30168">
        <f t="shared" si="3143"/>
        <v>0.99631509341140756</v>
      </c>
    </row>
    <row r="30169" spans="1:17" x14ac:dyDescent="0.25">
      <c r="A30169" s="5" t="s">
        <v>31</v>
      </c>
      <c r="B30169" s="1">
        <v>451.68009999999998</v>
      </c>
      <c r="C30169" s="1">
        <v>25.5</v>
      </c>
      <c r="D30169" s="1">
        <v>390.7552</v>
      </c>
      <c r="E30169" s="1">
        <v>311.99189999999999</v>
      </c>
      <c r="F30169" s="1" t="s">
        <v>6</v>
      </c>
      <c r="G30169" s="1"/>
      <c r="H30169">
        <v>469.7</v>
      </c>
      <c r="I30169">
        <v>33.674999999999997</v>
      </c>
      <c r="J30169">
        <f t="shared" si="3144"/>
        <v>0.96163529912710244</v>
      </c>
      <c r="K30169">
        <f t="shared" si="3145"/>
        <v>0.75723830734966602</v>
      </c>
      <c r="L30169">
        <f t="shared" si="3146"/>
        <v>5.7429772259340144</v>
      </c>
      <c r="N30169">
        <f t="shared" si="3147"/>
        <v>0.46753110805418052</v>
      </c>
      <c r="O30169">
        <f t="shared" si="3148"/>
        <v>0.98845839558167647</v>
      </c>
      <c r="P30169">
        <f t="shared" si="3142"/>
        <v>1.770082823378577</v>
      </c>
      <c r="Q30169">
        <f t="shared" si="3143"/>
        <v>0.99627150188394831</v>
      </c>
    </row>
    <row r="30170" spans="1:17" x14ac:dyDescent="0.25">
      <c r="A30170" s="5" t="s">
        <v>412</v>
      </c>
      <c r="B30170" s="1">
        <v>305.11040000000003</v>
      </c>
      <c r="C30170" s="1">
        <v>45.003450000000001</v>
      </c>
      <c r="D30170" s="1">
        <v>532.08929999999998</v>
      </c>
      <c r="E30170" s="1">
        <v>163.1361</v>
      </c>
      <c r="F30170" s="1" t="s">
        <v>6</v>
      </c>
      <c r="G30170" s="1"/>
      <c r="H30170">
        <v>317.27999999999997</v>
      </c>
      <c r="I30170">
        <v>58.97</v>
      </c>
      <c r="J30170">
        <f t="shared" si="3144"/>
        <v>0.96164397377710553</v>
      </c>
      <c r="K30170">
        <f t="shared" si="3145"/>
        <v>0.76315838561980676</v>
      </c>
      <c r="L30170">
        <f t="shared" si="3146"/>
        <v>5.0945848217389464</v>
      </c>
      <c r="N30170">
        <f t="shared" si="3147"/>
        <v>0.4676220831795519</v>
      </c>
      <c r="O30170">
        <f t="shared" si="3148"/>
        <v>1.0047588499703839</v>
      </c>
      <c r="P30170">
        <f t="shared" si="3142"/>
        <v>1.702147040946915</v>
      </c>
      <c r="Q30170">
        <f t="shared" si="3143"/>
        <v>0.99580005926194359</v>
      </c>
    </row>
    <row r="30171" spans="1:17" x14ac:dyDescent="0.25">
      <c r="A30171" s="5" t="s">
        <v>425</v>
      </c>
      <c r="B30171" s="1">
        <v>331.78820000000002</v>
      </c>
      <c r="C30171" s="1">
        <v>19.700019999999999</v>
      </c>
      <c r="D30171" s="1">
        <v>1054.2439999999999</v>
      </c>
      <c r="E30171" s="1">
        <v>315.98419999999999</v>
      </c>
      <c r="F30171" s="1" t="s">
        <v>6</v>
      </c>
      <c r="G30171" s="1"/>
      <c r="H30171">
        <v>345.02</v>
      </c>
      <c r="I30171">
        <v>26.4</v>
      </c>
      <c r="J30171">
        <f t="shared" si="3144"/>
        <v>0.96164917975769526</v>
      </c>
      <c r="K30171">
        <f t="shared" si="3145"/>
        <v>0.74621287878787879</v>
      </c>
      <c r="L30171">
        <f t="shared" si="3146"/>
        <v>5.7556922123368706</v>
      </c>
      <c r="N30171">
        <f t="shared" si="3147"/>
        <v>0.46767669060635025</v>
      </c>
      <c r="O30171">
        <f t="shared" si="3148"/>
        <v>0.95908752165216582</v>
      </c>
      <c r="P30171">
        <f t="shared" si="3142"/>
        <v>1.7713621139568589</v>
      </c>
      <c r="Q30171">
        <f t="shared" si="3143"/>
        <v>0.99627989989165222</v>
      </c>
    </row>
    <row r="30172" spans="1:17" x14ac:dyDescent="0.25">
      <c r="A30172" s="5" t="s">
        <v>29</v>
      </c>
      <c r="B30172" s="1">
        <v>408.8218</v>
      </c>
      <c r="C30172" s="1">
        <v>29.00001</v>
      </c>
      <c r="D30172" s="1">
        <v>381.36430000000001</v>
      </c>
      <c r="E30172" s="1">
        <v>263.08109999999999</v>
      </c>
      <c r="F30172" s="1" t="s">
        <v>6</v>
      </c>
      <c r="G30172" s="1"/>
      <c r="H30172">
        <v>425.125</v>
      </c>
      <c r="I30172">
        <v>37.96</v>
      </c>
      <c r="J30172">
        <f t="shared" si="3144"/>
        <v>0.96165080858571006</v>
      </c>
      <c r="K30172">
        <f t="shared" si="3145"/>
        <v>0.76396232876712322</v>
      </c>
      <c r="L30172">
        <f t="shared" si="3146"/>
        <v>5.5724623496620556</v>
      </c>
      <c r="N30172">
        <f t="shared" si="3147"/>
        <v>0.46769377749690833</v>
      </c>
      <c r="O30172">
        <f t="shared" si="3148"/>
        <v>1.0070024474675898</v>
      </c>
      <c r="P30172">
        <f t="shared" si="3142"/>
        <v>1.7527395449551058</v>
      </c>
      <c r="Q30172">
        <f t="shared" si="3143"/>
        <v>0.99615598363952185</v>
      </c>
    </row>
    <row r="30173" spans="1:17" x14ac:dyDescent="0.25">
      <c r="A30173" s="5" t="s">
        <v>411</v>
      </c>
      <c r="B30173" s="1">
        <v>337.78559999999999</v>
      </c>
      <c r="C30173" s="1">
        <v>43.500480000000003</v>
      </c>
      <c r="D30173" s="1">
        <v>735.52229999999997</v>
      </c>
      <c r="E30173" s="1">
        <v>183.69579999999999</v>
      </c>
      <c r="F30173" s="1" t="s">
        <v>6</v>
      </c>
      <c r="G30173" s="1"/>
      <c r="H30173">
        <v>351.255</v>
      </c>
      <c r="I30173">
        <v>57.82</v>
      </c>
      <c r="J30173">
        <f t="shared" si="3144"/>
        <v>0.96165349959431179</v>
      </c>
      <c r="K30173">
        <f t="shared" si="3145"/>
        <v>0.75234313386371499</v>
      </c>
      <c r="L30173">
        <f t="shared" si="3146"/>
        <v>5.2132811285955283</v>
      </c>
      <c r="N30173">
        <f t="shared" si="3147"/>
        <v>0.46772200856545426</v>
      </c>
      <c r="O30173">
        <f t="shared" si="3148"/>
        <v>0.97526429414531235</v>
      </c>
      <c r="P30173">
        <f t="shared" si="3142"/>
        <v>1.7150019719065879</v>
      </c>
      <c r="Q30173">
        <f t="shared" si="3143"/>
        <v>0.99589331235473677</v>
      </c>
    </row>
    <row r="30174" spans="1:17" x14ac:dyDescent="0.25">
      <c r="A30174" s="5" t="s">
        <v>428</v>
      </c>
      <c r="B30174" s="1">
        <v>382.80669999999998</v>
      </c>
      <c r="C30174" s="1">
        <v>23.601600000000001</v>
      </c>
      <c r="D30174" s="1">
        <v>936.87639999999999</v>
      </c>
      <c r="E30174" s="1">
        <v>306.05700000000002</v>
      </c>
      <c r="F30174" s="1" t="s">
        <v>6</v>
      </c>
      <c r="G30174" s="1"/>
      <c r="H30174">
        <v>398.07</v>
      </c>
      <c r="I30174">
        <v>32</v>
      </c>
      <c r="J30174">
        <f t="shared" si="3144"/>
        <v>0.96165674378878085</v>
      </c>
      <c r="K30174">
        <f t="shared" si="3145"/>
        <v>0.73755000000000004</v>
      </c>
      <c r="L30174">
        <f t="shared" si="3146"/>
        <v>5.7237713591152426</v>
      </c>
      <c r="N30174">
        <f t="shared" si="3147"/>
        <v>0.46775604567459045</v>
      </c>
      <c r="O30174">
        <f t="shared" si="3148"/>
        <v>0.93684999474239983</v>
      </c>
      <c r="P30174">
        <f t="shared" si="3142"/>
        <v>1.7681468461541874</v>
      </c>
      <c r="Q30174">
        <f t="shared" si="3143"/>
        <v>0.99625876133121805</v>
      </c>
    </row>
    <row r="30175" spans="1:17" x14ac:dyDescent="0.25">
      <c r="A30175" t="s">
        <v>7</v>
      </c>
      <c r="B30175" s="1">
        <v>492.94729999999998</v>
      </c>
      <c r="C30175" s="1">
        <v>57.67</v>
      </c>
      <c r="D30175" s="1">
        <v>485.72</v>
      </c>
      <c r="E30175" s="1">
        <v>239.96</v>
      </c>
      <c r="F30175" s="1" t="s">
        <v>6</v>
      </c>
      <c r="G30175" s="1"/>
      <c r="H30175">
        <v>512.6</v>
      </c>
      <c r="I30175">
        <v>81.034999999999997</v>
      </c>
      <c r="J30175">
        <f t="shared" si="3144"/>
        <v>0.9616607491221224</v>
      </c>
      <c r="K30175">
        <f t="shared" si="3145"/>
        <v>0.71166779786512002</v>
      </c>
      <c r="L30175">
        <f t="shared" si="3146"/>
        <v>5.4804722427848924</v>
      </c>
      <c r="N30175">
        <f t="shared" si="3147"/>
        <v>0.46779807238947568</v>
      </c>
      <c r="O30175">
        <f t="shared" si="3148"/>
        <v>0.8743220823768193</v>
      </c>
      <c r="P30175">
        <f t="shared" si="3142"/>
        <v>1.7432343527988952</v>
      </c>
      <c r="Q30175">
        <f t="shared" si="3143"/>
        <v>0.99609132057678451</v>
      </c>
    </row>
    <row r="30176" spans="1:17" x14ac:dyDescent="0.25">
      <c r="A30176" s="5" t="s">
        <v>35</v>
      </c>
      <c r="B30176" s="1">
        <v>478.61919999999998</v>
      </c>
      <c r="C30176" s="1">
        <v>22.9</v>
      </c>
      <c r="D30176" s="1">
        <v>396.78879999999998</v>
      </c>
      <c r="E30176" s="1">
        <v>364.56869999999998</v>
      </c>
      <c r="F30176" s="1" t="s">
        <v>6</v>
      </c>
      <c r="G30176" s="1"/>
      <c r="H30176">
        <v>497.7</v>
      </c>
      <c r="I30176">
        <v>30.4</v>
      </c>
      <c r="J30176">
        <f t="shared" si="3144"/>
        <v>0.96166204540888078</v>
      </c>
      <c r="K30176">
        <f t="shared" si="3145"/>
        <v>0.75328947368421051</v>
      </c>
      <c r="L30176">
        <f t="shared" si="3146"/>
        <v>5.8987150110553408</v>
      </c>
      <c r="N30176">
        <f t="shared" si="3147"/>
        <v>0.46781167486145825</v>
      </c>
      <c r="O30176">
        <f t="shared" si="3148"/>
        <v>0.97779547046924653</v>
      </c>
      <c r="P30176">
        <f t="shared" si="3142"/>
        <v>1.7856226814027516</v>
      </c>
      <c r="Q30176">
        <f t="shared" si="3143"/>
        <v>0.99637240472587918</v>
      </c>
    </row>
    <row r="30177" spans="1:17" x14ac:dyDescent="0.25">
      <c r="A30177" s="5" t="s">
        <v>408</v>
      </c>
      <c r="B30177" s="1">
        <v>434.1712</v>
      </c>
      <c r="C30177" s="1">
        <v>39.6</v>
      </c>
      <c r="D30177" s="1">
        <v>874.09280000000001</v>
      </c>
      <c r="E30177" s="1">
        <v>208.5284</v>
      </c>
      <c r="F30177" s="1" t="s">
        <v>6</v>
      </c>
      <c r="G30177" s="1"/>
      <c r="H30177">
        <v>451.48</v>
      </c>
      <c r="I30177">
        <v>51.811999999999998</v>
      </c>
      <c r="J30177">
        <f t="shared" si="3144"/>
        <v>0.96166208912908657</v>
      </c>
      <c r="K30177">
        <f t="shared" si="3145"/>
        <v>0.76430170616845527</v>
      </c>
      <c r="L30177">
        <f t="shared" si="3146"/>
        <v>5.3400752429941507</v>
      </c>
      <c r="N30177">
        <f t="shared" si="3147"/>
        <v>0.467812133643627</v>
      </c>
      <c r="O30177">
        <f t="shared" si="3148"/>
        <v>1.0079517597883259</v>
      </c>
      <c r="P30177">
        <f t="shared" si="3142"/>
        <v>1.7285180286699167</v>
      </c>
      <c r="Q30177">
        <f t="shared" si="3143"/>
        <v>0.99598924325407623</v>
      </c>
    </row>
    <row r="30178" spans="1:17" x14ac:dyDescent="0.25">
      <c r="A30178" s="5" t="s">
        <v>30</v>
      </c>
      <c r="B30178" s="1">
        <v>392.18340000000001</v>
      </c>
      <c r="C30178" s="1">
        <v>27.9</v>
      </c>
      <c r="D30178" s="1">
        <v>375.5693</v>
      </c>
      <c r="E30178" s="1">
        <v>259.11739999999998</v>
      </c>
      <c r="F30178" s="1" t="s">
        <v>6</v>
      </c>
      <c r="G30178" s="1"/>
      <c r="H30178">
        <v>407.81</v>
      </c>
      <c r="I30178">
        <v>36.29</v>
      </c>
      <c r="J30178">
        <f t="shared" si="3144"/>
        <v>0.96168166548147427</v>
      </c>
      <c r="K30178">
        <f t="shared" si="3145"/>
        <v>0.768806833838523</v>
      </c>
      <c r="L30178">
        <f t="shared" si="3146"/>
        <v>5.5572812408516343</v>
      </c>
      <c r="N30178">
        <f t="shared" si="3147"/>
        <v>0.46801761246510731</v>
      </c>
      <c r="O30178">
        <f t="shared" si="3148"/>
        <v>1.0206792506193272</v>
      </c>
      <c r="P30178">
        <f t="shared" si="3142"/>
        <v>1.7511782220952579</v>
      </c>
      <c r="Q30178">
        <f t="shared" si="3143"/>
        <v>0.9961454289491386</v>
      </c>
    </row>
    <row r="30179" spans="1:17" x14ac:dyDescent="0.25">
      <c r="A30179" s="5" t="s">
        <v>421</v>
      </c>
      <c r="B30179" s="1">
        <v>459.20339999999999</v>
      </c>
      <c r="C30179" s="1">
        <v>32.100059999999999</v>
      </c>
      <c r="D30179" s="1">
        <v>771.20899999999995</v>
      </c>
      <c r="E30179" s="1">
        <v>250.2774</v>
      </c>
      <c r="F30179" s="1" t="s">
        <v>6</v>
      </c>
      <c r="G30179" s="1"/>
      <c r="H30179">
        <v>477.5</v>
      </c>
      <c r="I30179">
        <v>42.12</v>
      </c>
      <c r="J30179">
        <f t="shared" si="3144"/>
        <v>0.96168251308900521</v>
      </c>
      <c r="K30179">
        <f t="shared" si="3145"/>
        <v>0.76210968660968659</v>
      </c>
      <c r="L30179">
        <f t="shared" si="3146"/>
        <v>5.5225699027111723</v>
      </c>
      <c r="N30179">
        <f t="shared" si="3147"/>
        <v>0.46802651155527564</v>
      </c>
      <c r="O30179">
        <f t="shared" si="3148"/>
        <v>1.0018431371025471</v>
      </c>
      <c r="P30179">
        <f t="shared" si="3142"/>
        <v>1.7475974635410239</v>
      </c>
      <c r="Q30179">
        <f t="shared" si="3143"/>
        <v>0.99612112382695639</v>
      </c>
    </row>
    <row r="30180" spans="1:17" x14ac:dyDescent="0.25">
      <c r="A30180" s="5" t="s">
        <v>39</v>
      </c>
      <c r="B30180" s="1">
        <v>571.76940000000002</v>
      </c>
      <c r="C30180" s="1">
        <v>16.600000000000001</v>
      </c>
      <c r="D30180" s="1">
        <v>406.25659999999999</v>
      </c>
      <c r="E30180" s="1">
        <v>522.13260000000002</v>
      </c>
      <c r="F30180" s="1" t="s">
        <v>6</v>
      </c>
      <c r="G30180" s="1"/>
      <c r="H30180">
        <v>594.54999999999995</v>
      </c>
      <c r="I30180">
        <v>22.81</v>
      </c>
      <c r="J30180">
        <f t="shared" si="3144"/>
        <v>0.96168429904970154</v>
      </c>
      <c r="K30180">
        <f t="shared" si="3145"/>
        <v>0.72775098640946967</v>
      </c>
      <c r="L30180">
        <f t="shared" si="3146"/>
        <v>6.257921578612768</v>
      </c>
      <c r="N30180">
        <f t="shared" si="3147"/>
        <v>0.46804526312349043</v>
      </c>
      <c r="O30180">
        <f t="shared" si="3148"/>
        <v>0.91251956210060281</v>
      </c>
      <c r="P30180">
        <f t="shared" si="3142"/>
        <v>1.8204401593236883</v>
      </c>
      <c r="Q30180">
        <f t="shared" si="3143"/>
        <v>0.99659007410018419</v>
      </c>
    </row>
    <row r="30181" spans="1:17" x14ac:dyDescent="0.25">
      <c r="A30181" s="5" t="s">
        <v>418</v>
      </c>
      <c r="B30181" s="1">
        <v>380.27409999999998</v>
      </c>
      <c r="C30181" s="1">
        <v>27.3</v>
      </c>
      <c r="D30181" s="1">
        <v>941.32600000000002</v>
      </c>
      <c r="E30181" s="1">
        <v>264.59559999999999</v>
      </c>
      <c r="F30181" s="1" t="s">
        <v>6</v>
      </c>
      <c r="G30181" s="1"/>
      <c r="H30181">
        <v>395.42500000000001</v>
      </c>
      <c r="I30181">
        <v>36.24295</v>
      </c>
      <c r="J30181">
        <f t="shared" si="3144"/>
        <v>0.96168451665929056</v>
      </c>
      <c r="K30181">
        <f t="shared" si="3145"/>
        <v>0.75324994240259147</v>
      </c>
      <c r="L30181">
        <f t="shared" si="3146"/>
        <v>5.5782026226688224</v>
      </c>
      <c r="N30181">
        <f t="shared" si="3147"/>
        <v>0.46804754795962672</v>
      </c>
      <c r="O30181">
        <f t="shared" si="3148"/>
        <v>0.97768955091640264</v>
      </c>
      <c r="P30181">
        <f t="shared" si="3142"/>
        <v>1.7533291653214662</v>
      </c>
      <c r="Q30181">
        <f t="shared" si="3143"/>
        <v>0.99615996275640295</v>
      </c>
    </row>
    <row r="30182" spans="1:17" x14ac:dyDescent="0.25">
      <c r="A30182" s="5" t="s">
        <v>423</v>
      </c>
      <c r="B30182" s="1">
        <v>332.60789999999997</v>
      </c>
      <c r="C30182" s="1">
        <v>28.41075</v>
      </c>
      <c r="D30182" s="1">
        <v>733.58540000000005</v>
      </c>
      <c r="E30182" s="1">
        <v>223.57130000000001</v>
      </c>
      <c r="F30182" s="1" t="s">
        <v>6</v>
      </c>
      <c r="G30182" s="1"/>
      <c r="H30182">
        <v>345.85700000000003</v>
      </c>
      <c r="I30182">
        <v>37.61</v>
      </c>
      <c r="J30182">
        <f t="shared" si="3144"/>
        <v>0.96169197095909564</v>
      </c>
      <c r="K30182">
        <f t="shared" si="3145"/>
        <v>0.75540414783302312</v>
      </c>
      <c r="L30182">
        <f t="shared" si="3146"/>
        <v>5.4097303788389031</v>
      </c>
      <c r="N30182">
        <f t="shared" si="3147"/>
        <v>0.46812582371809414</v>
      </c>
      <c r="O30182">
        <f t="shared" si="3148"/>
        <v>0.98348523203831462</v>
      </c>
      <c r="P30182">
        <f t="shared" si="3142"/>
        <v>1.7358513783650709</v>
      </c>
      <c r="Q30182">
        <f t="shared" si="3143"/>
        <v>0.99604041282089206</v>
      </c>
    </row>
    <row r="30183" spans="1:17" x14ac:dyDescent="0.25">
      <c r="A30183" s="5" t="s">
        <v>413</v>
      </c>
      <c r="B30183" s="1">
        <v>468.54610000000002</v>
      </c>
      <c r="C30183" s="1">
        <v>25.718710000000002</v>
      </c>
      <c r="D30183" s="1">
        <v>962.20100000000002</v>
      </c>
      <c r="E30183" s="1">
        <v>297.30759999999998</v>
      </c>
      <c r="F30183" s="1" t="s">
        <v>6</v>
      </c>
      <c r="G30183" s="1"/>
      <c r="H30183">
        <v>487.21</v>
      </c>
      <c r="I30183">
        <v>33.921999999999997</v>
      </c>
      <c r="J30183">
        <f t="shared" si="3144"/>
        <v>0.961692288746126</v>
      </c>
      <c r="K30183">
        <f t="shared" si="3145"/>
        <v>0.75817198278403408</v>
      </c>
      <c r="L30183">
        <f t="shared" si="3146"/>
        <v>5.6947672930812825</v>
      </c>
      <c r="N30183">
        <f t="shared" si="3147"/>
        <v>0.46812916105893532</v>
      </c>
      <c r="O30183">
        <f t="shared" si="3148"/>
        <v>0.99100377708103615</v>
      </c>
      <c r="P30183">
        <f t="shared" si="3142"/>
        <v>1.7652148895813131</v>
      </c>
      <c r="Q30183">
        <f t="shared" si="3143"/>
        <v>0.9962393932666741</v>
      </c>
    </row>
    <row r="30184" spans="1:17" x14ac:dyDescent="0.25">
      <c r="A30184" s="5" t="s">
        <v>32</v>
      </c>
      <c r="B30184" s="1">
        <v>442.7167</v>
      </c>
      <c r="C30184" s="1">
        <v>25.7</v>
      </c>
      <c r="D30184" s="1">
        <v>392.54640000000001</v>
      </c>
      <c r="E30184" s="1">
        <v>303.72179999999997</v>
      </c>
      <c r="F30184" s="1" t="s">
        <v>6</v>
      </c>
      <c r="G30184" s="1"/>
      <c r="H30184">
        <v>460.35</v>
      </c>
      <c r="I30184">
        <v>33.78</v>
      </c>
      <c r="J30184">
        <f t="shared" si="3144"/>
        <v>0.96169588356685132</v>
      </c>
      <c r="K30184">
        <f t="shared" si="3145"/>
        <v>0.76080521018354053</v>
      </c>
      <c r="L30184">
        <f t="shared" si="3146"/>
        <v>5.7161121508387316</v>
      </c>
      <c r="N30184">
        <f t="shared" si="3147"/>
        <v>0.46816691512803754</v>
      </c>
      <c r="O30184">
        <f t="shared" si="3148"/>
        <v>0.99823340336517097</v>
      </c>
      <c r="P30184">
        <f t="shared" si="3142"/>
        <v>1.7673735676761553</v>
      </c>
      <c r="Q30184">
        <f t="shared" si="3143"/>
        <v>0.9962536617322858</v>
      </c>
    </row>
    <row r="30185" spans="1:17" x14ac:dyDescent="0.25">
      <c r="A30185" s="5" t="s">
        <v>422</v>
      </c>
      <c r="B30185" s="1">
        <v>394.5455</v>
      </c>
      <c r="C30185" s="1">
        <v>30.800039999999999</v>
      </c>
      <c r="D30185" s="1">
        <v>755.19320000000005</v>
      </c>
      <c r="E30185" s="1">
        <v>235.49959999999999</v>
      </c>
      <c r="F30185" s="1" t="s">
        <v>6</v>
      </c>
      <c r="G30185" s="1"/>
      <c r="H30185">
        <v>410.26</v>
      </c>
      <c r="I30185">
        <v>40.549999999999997</v>
      </c>
      <c r="J30185">
        <f t="shared" si="3144"/>
        <v>0.96169624140788768</v>
      </c>
      <c r="K30185">
        <f t="shared" si="3145"/>
        <v>0.75955709001233052</v>
      </c>
      <c r="L30185">
        <f t="shared" si="3146"/>
        <v>5.4617092149412292</v>
      </c>
      <c r="N30185">
        <f t="shared" si="3147"/>
        <v>0.46817067349372199</v>
      </c>
      <c r="O30185">
        <f t="shared" si="3148"/>
        <v>0.99479720509288094</v>
      </c>
      <c r="P30185">
        <f t="shared" si="3142"/>
        <v>1.7412824320071796</v>
      </c>
      <c r="Q30185">
        <f t="shared" si="3143"/>
        <v>0.99607792012674679</v>
      </c>
    </row>
    <row r="30186" spans="1:17" x14ac:dyDescent="0.25">
      <c r="A30186" t="s">
        <v>24</v>
      </c>
      <c r="B30186" s="1">
        <v>271.53570000000002</v>
      </c>
      <c r="C30186" s="1">
        <v>39.501220000000004</v>
      </c>
      <c r="D30186" s="1">
        <v>349.31110000000001</v>
      </c>
      <c r="E30186" s="1">
        <v>164.53399999999999</v>
      </c>
      <c r="F30186" s="1" t="s">
        <v>6</v>
      </c>
      <c r="G30186" s="1"/>
      <c r="H30186">
        <v>282.35000000000002</v>
      </c>
      <c r="I30186">
        <v>50.417999999999999</v>
      </c>
      <c r="J30186">
        <f t="shared" si="3144"/>
        <v>0.96169895519744997</v>
      </c>
      <c r="K30186">
        <f t="shared" si="3145"/>
        <v>0.78347455273910116</v>
      </c>
      <c r="L30186">
        <f t="shared" si="3146"/>
        <v>5.1031172357787167</v>
      </c>
      <c r="N30186">
        <f t="shared" si="3147"/>
        <v>0.46819917727239529</v>
      </c>
      <c r="O30186">
        <f t="shared" si="3148"/>
        <v>1.0638342682361657</v>
      </c>
      <c r="P30186">
        <f t="shared" si="3142"/>
        <v>1.7030777966887043</v>
      </c>
      <c r="Q30186">
        <f t="shared" si="3143"/>
        <v>0.99580687883306906</v>
      </c>
    </row>
    <row r="30187" spans="1:17" x14ac:dyDescent="0.25">
      <c r="A30187" s="5" t="s">
        <v>409</v>
      </c>
      <c r="B30187" s="1">
        <v>355.1515</v>
      </c>
      <c r="C30187" s="1">
        <v>38.1</v>
      </c>
      <c r="D30187" s="1">
        <v>875.41340000000002</v>
      </c>
      <c r="E30187" s="1">
        <v>202.3477</v>
      </c>
      <c r="F30187" s="1" t="s">
        <v>6</v>
      </c>
      <c r="G30187" s="1"/>
      <c r="H30187">
        <v>369.29500000000002</v>
      </c>
      <c r="I30187">
        <v>49.9</v>
      </c>
      <c r="J30187">
        <f t="shared" si="3144"/>
        <v>0.96170134986934563</v>
      </c>
      <c r="K30187">
        <f t="shared" si="3145"/>
        <v>0.76352705410821653</v>
      </c>
      <c r="L30187">
        <f t="shared" si="3146"/>
        <v>5.3099875048129963</v>
      </c>
      <c r="N30187">
        <f t="shared" si="3147"/>
        <v>0.46822433093255672</v>
      </c>
      <c r="O30187">
        <f t="shared" si="3148"/>
        <v>1.0057868015396603</v>
      </c>
      <c r="P30187">
        <f t="shared" si="3142"/>
        <v>1.7253304425613487</v>
      </c>
      <c r="Q30187">
        <f t="shared" si="3143"/>
        <v>0.99596681045412483</v>
      </c>
    </row>
    <row r="30188" spans="1:17" x14ac:dyDescent="0.25">
      <c r="A30188" s="5" t="s">
        <v>410</v>
      </c>
      <c r="B30188" s="1">
        <v>287.83199999999999</v>
      </c>
      <c r="C30188" s="1">
        <v>36.500579999999999</v>
      </c>
      <c r="D30188" s="1">
        <v>894.32730000000004</v>
      </c>
      <c r="E30188" s="1">
        <v>193.33510000000001</v>
      </c>
      <c r="F30188" s="1" t="s">
        <v>6</v>
      </c>
      <c r="G30188" s="1"/>
      <c r="H30188">
        <v>299.29300000000001</v>
      </c>
      <c r="I30188">
        <v>48.32</v>
      </c>
      <c r="J30188">
        <f t="shared" si="3144"/>
        <v>0.96170642146658958</v>
      </c>
      <c r="K30188">
        <f t="shared" si="3145"/>
        <v>0.75539279801324499</v>
      </c>
      <c r="L30188">
        <f t="shared" si="3146"/>
        <v>5.2644249527616394</v>
      </c>
      <c r="N30188">
        <f t="shared" si="3147"/>
        <v>0.46827760822842712</v>
      </c>
      <c r="O30188">
        <f t="shared" si="3148"/>
        <v>0.98345456899135286</v>
      </c>
      <c r="P30188">
        <f t="shared" si="3142"/>
        <v>1.7204801734039492</v>
      </c>
      <c r="Q30188">
        <f t="shared" si="3143"/>
        <v>0.99593245116934026</v>
      </c>
    </row>
    <row r="30189" spans="1:17" x14ac:dyDescent="0.25">
      <c r="A30189" s="5" t="s">
        <v>416</v>
      </c>
      <c r="B30189" s="1">
        <v>281.80889999999999</v>
      </c>
      <c r="C30189" s="1">
        <v>23.0608</v>
      </c>
      <c r="D30189" s="1">
        <v>1034.528</v>
      </c>
      <c r="E30189" s="1">
        <v>248.82660000000001</v>
      </c>
      <c r="F30189" s="1" t="s">
        <v>6</v>
      </c>
      <c r="G30189" s="1"/>
      <c r="H30189">
        <v>293.02999999999997</v>
      </c>
      <c r="I30189">
        <v>30.48</v>
      </c>
      <c r="J30189">
        <f t="shared" si="3144"/>
        <v>0.96170665119612331</v>
      </c>
      <c r="K30189">
        <f t="shared" si="3145"/>
        <v>0.75658792650918638</v>
      </c>
      <c r="L30189">
        <f t="shared" si="3146"/>
        <v>5.5167562683334967</v>
      </c>
      <c r="N30189">
        <f t="shared" si="3147"/>
        <v>0.46828002171142535</v>
      </c>
      <c r="O30189">
        <f t="shared" si="3148"/>
        <v>0.98669085104167031</v>
      </c>
      <c r="P30189">
        <f t="shared" si="3142"/>
        <v>1.7469962591873673</v>
      </c>
      <c r="Q30189">
        <f t="shared" si="3143"/>
        <v>0.99611702945951219</v>
      </c>
    </row>
    <row r="30190" spans="1:17" x14ac:dyDescent="0.25">
      <c r="A30190" s="5" t="s">
        <v>433</v>
      </c>
      <c r="B30190" s="1">
        <v>540.50609999999995</v>
      </c>
      <c r="C30190" s="1">
        <v>37.447850000000003</v>
      </c>
      <c r="D30190" s="1">
        <v>507.11720000000003</v>
      </c>
      <c r="E30190" s="1">
        <v>288.05070000000001</v>
      </c>
      <c r="F30190" s="1" t="s">
        <v>6</v>
      </c>
      <c r="G30190" s="1"/>
      <c r="H30190" s="1">
        <v>562.02</v>
      </c>
      <c r="I30190" s="1">
        <v>49.07</v>
      </c>
      <c r="J30190">
        <f t="shared" si="3144"/>
        <v>0.96172040140920245</v>
      </c>
      <c r="K30190">
        <f t="shared" si="3145"/>
        <v>0.76315162013450177</v>
      </c>
      <c r="L30190">
        <f t="shared" si="3146"/>
        <v>5.6631365063090966</v>
      </c>
      <c r="N30190">
        <f t="shared" si="3147"/>
        <v>0.46842450444611922</v>
      </c>
      <c r="O30190">
        <f t="shared" si="3148"/>
        <v>1.0047400002127829</v>
      </c>
      <c r="P30190">
        <f t="shared" si="3142"/>
        <v>1.7620059192776123</v>
      </c>
      <c r="Q30190">
        <f t="shared" si="3143"/>
        <v>0.99621809370841274</v>
      </c>
    </row>
    <row r="30191" spans="1:17" x14ac:dyDescent="0.25">
      <c r="A30191" s="5" t="s">
        <v>417</v>
      </c>
      <c r="B30191" s="1">
        <v>439.34660000000002</v>
      </c>
      <c r="C30191" s="1">
        <v>27.60004</v>
      </c>
      <c r="D30191" s="1">
        <v>929.92290000000003</v>
      </c>
      <c r="E30191" s="1">
        <v>271.7928</v>
      </c>
      <c r="F30191" s="1" t="s">
        <v>6</v>
      </c>
      <c r="G30191" s="1"/>
      <c r="H30191">
        <v>456.83100000000002</v>
      </c>
      <c r="I30191">
        <v>36.618000000000002</v>
      </c>
      <c r="J30191">
        <f t="shared" si="3144"/>
        <v>0.96172676547782443</v>
      </c>
      <c r="K30191">
        <f t="shared" si="3145"/>
        <v>0.75372876727292581</v>
      </c>
      <c r="L30191">
        <f t="shared" si="3146"/>
        <v>5.6050400112999501</v>
      </c>
      <c r="N30191">
        <f t="shared" si="3147"/>
        <v>0.46849139352443159</v>
      </c>
      <c r="O30191">
        <f t="shared" si="3148"/>
        <v>0.97897359824828445</v>
      </c>
      <c r="P30191">
        <f t="shared" si="3142"/>
        <v>1.7560803994260084</v>
      </c>
      <c r="Q30191">
        <f t="shared" si="3143"/>
        <v>0.99617848089739947</v>
      </c>
    </row>
    <row r="30192" spans="1:17" x14ac:dyDescent="0.25">
      <c r="A30192" s="5" t="s">
        <v>28</v>
      </c>
      <c r="B30192" s="1">
        <v>383.0566</v>
      </c>
      <c r="C30192" s="1">
        <v>43.300699999999999</v>
      </c>
      <c r="D30192" s="1">
        <v>427.86669999999998</v>
      </c>
      <c r="E30192" s="1">
        <v>204.5025</v>
      </c>
      <c r="F30192" s="1" t="s">
        <v>6</v>
      </c>
      <c r="G30192" s="1"/>
      <c r="H30192">
        <v>398.3</v>
      </c>
      <c r="I30192">
        <v>55.796999999999997</v>
      </c>
      <c r="J30192">
        <f t="shared" si="3144"/>
        <v>0.96172884760230981</v>
      </c>
      <c r="K30192">
        <f t="shared" si="3145"/>
        <v>0.7760399304622112</v>
      </c>
      <c r="L30192">
        <f t="shared" si="3146"/>
        <v>5.320580200347008</v>
      </c>
      <c r="N30192">
        <f t="shared" si="3147"/>
        <v>0.4685132799507537</v>
      </c>
      <c r="O30192">
        <f t="shared" si="3148"/>
        <v>1.0416202529702729</v>
      </c>
      <c r="P30192">
        <f t="shared" si="3142"/>
        <v>1.7264540486187689</v>
      </c>
      <c r="Q30192">
        <f t="shared" si="3143"/>
        <v>0.99597473121204028</v>
      </c>
    </row>
    <row r="30193" spans="1:17" x14ac:dyDescent="0.25">
      <c r="A30193" s="5" t="s">
        <v>415</v>
      </c>
      <c r="B30193" s="1">
        <v>339.58679999999998</v>
      </c>
      <c r="C30193" s="1">
        <v>23.622129999999999</v>
      </c>
      <c r="D30193" s="1">
        <v>1006.86</v>
      </c>
      <c r="E30193" s="1">
        <v>259.38810000000001</v>
      </c>
      <c r="F30193" s="1" t="s">
        <v>6</v>
      </c>
      <c r="G30193" s="1"/>
      <c r="H30193">
        <v>353.1</v>
      </c>
      <c r="I30193">
        <v>31.29</v>
      </c>
      <c r="J30193">
        <f t="shared" si="3144"/>
        <v>0.96172982158028875</v>
      </c>
      <c r="K30193">
        <f t="shared" si="3145"/>
        <v>0.75494183445190155</v>
      </c>
      <c r="L30193">
        <f t="shared" si="3146"/>
        <v>5.5583253957336725</v>
      </c>
      <c r="N30193">
        <f t="shared" si="3147"/>
        <v>0.46852351840984541</v>
      </c>
      <c r="O30193">
        <f t="shared" si="3148"/>
        <v>0.98223732872063341</v>
      </c>
      <c r="P30193">
        <f t="shared" si="3142"/>
        <v>1.7512857016019314</v>
      </c>
      <c r="Q30193">
        <f t="shared" si="3143"/>
        <v>0.9961461563568238</v>
      </c>
    </row>
    <row r="30194" spans="1:17" x14ac:dyDescent="0.25">
      <c r="A30194" s="5" t="s">
        <v>38</v>
      </c>
      <c r="B30194" s="1">
        <v>546.98490000000004</v>
      </c>
      <c r="C30194" s="1">
        <v>18.30002</v>
      </c>
      <c r="D30194" s="1">
        <v>400.21019999999999</v>
      </c>
      <c r="E30194" s="1">
        <v>468.90750000000003</v>
      </c>
      <c r="F30194" s="1" t="s">
        <v>6</v>
      </c>
      <c r="G30194" s="1"/>
      <c r="H30194">
        <v>568.74</v>
      </c>
      <c r="I30194">
        <v>24.835899999999999</v>
      </c>
      <c r="J30194">
        <f t="shared" si="3144"/>
        <v>0.96174860217322511</v>
      </c>
      <c r="K30194">
        <f t="shared" si="3145"/>
        <v>0.73683740069818293</v>
      </c>
      <c r="L30194">
        <f t="shared" si="3146"/>
        <v>6.1504055208492616</v>
      </c>
      <c r="N30194">
        <f t="shared" si="3147"/>
        <v>0.46872099089632552</v>
      </c>
      <c r="O30194">
        <f t="shared" si="3148"/>
        <v>0.93505189122976962</v>
      </c>
      <c r="P30194">
        <f t="shared" si="3142"/>
        <v>1.8101631005669114</v>
      </c>
      <c r="Q30194">
        <f t="shared" si="3143"/>
        <v>0.99652699153454505</v>
      </c>
    </row>
    <row r="30195" spans="1:17" x14ac:dyDescent="0.25">
      <c r="A30195" s="5" t="s">
        <v>430</v>
      </c>
      <c r="B30195" s="1">
        <v>410.68669999999997</v>
      </c>
      <c r="C30195" s="1">
        <v>27.10012</v>
      </c>
      <c r="D30195" s="1">
        <v>882.46680000000003</v>
      </c>
      <c r="E30195" s="1">
        <v>301.74270000000001</v>
      </c>
      <c r="F30195" s="1" t="s">
        <v>6</v>
      </c>
      <c r="G30195" s="1"/>
      <c r="H30195">
        <v>427.01</v>
      </c>
      <c r="I30195">
        <v>36.51</v>
      </c>
      <c r="J30195">
        <f t="shared" si="3144"/>
        <v>0.96177302639282447</v>
      </c>
      <c r="K30195">
        <f t="shared" si="3145"/>
        <v>0.7422656806354424</v>
      </c>
      <c r="L30195">
        <f t="shared" si="3146"/>
        <v>5.7095746674729089</v>
      </c>
      <c r="N30195">
        <f t="shared" si="3147"/>
        <v>0.46897794918313379</v>
      </c>
      <c r="O30195">
        <f t="shared" si="3148"/>
        <v>0.94886711806109836</v>
      </c>
      <c r="P30195">
        <f t="shared" si="3142"/>
        <v>1.7667129871846183</v>
      </c>
      <c r="Q30195">
        <f t="shared" si="3143"/>
        <v>0.99624930049951954</v>
      </c>
    </row>
    <row r="30196" spans="1:17" x14ac:dyDescent="0.25">
      <c r="A30196" s="5" t="s">
        <v>40</v>
      </c>
      <c r="B30196" s="1">
        <v>594.0933</v>
      </c>
      <c r="C30196" s="1">
        <v>15.200010000000001</v>
      </c>
      <c r="D30196" s="1">
        <v>399.5437</v>
      </c>
      <c r="E30196" s="1">
        <v>580.10929999999996</v>
      </c>
      <c r="F30196" s="1" t="s">
        <v>6</v>
      </c>
      <c r="G30196" s="1"/>
      <c r="H30196">
        <v>617.70000000000005</v>
      </c>
      <c r="I30196">
        <v>21.03</v>
      </c>
      <c r="J30196">
        <f t="shared" si="3144"/>
        <v>0.96178290432248659</v>
      </c>
      <c r="K30196">
        <f t="shared" si="3145"/>
        <v>0.72277746077032812</v>
      </c>
      <c r="L30196">
        <f t="shared" si="3146"/>
        <v>6.3632165340621816</v>
      </c>
      <c r="N30196">
        <f t="shared" si="3147"/>
        <v>0.46908191776800745</v>
      </c>
      <c r="O30196">
        <f t="shared" si="3148"/>
        <v>0.90048543365055833</v>
      </c>
      <c r="P30196">
        <f t="shared" ref="P30196:P30232" si="3149">L30196^(1/$S$6)</f>
        <v>1.830390316763719</v>
      </c>
      <c r="Q30196">
        <f t="shared" ref="Q30196:Q30232" si="3150">LN(P30196)^(1/$S$7)</f>
        <v>0.99665025460531387</v>
      </c>
    </row>
    <row r="30197" spans="1:17" x14ac:dyDescent="0.25">
      <c r="A30197" t="s">
        <v>27</v>
      </c>
      <c r="B30197" s="1">
        <v>387.03089999999997</v>
      </c>
      <c r="C30197" s="1">
        <v>43.101860000000002</v>
      </c>
      <c r="D30197" s="1">
        <v>413.00689999999997</v>
      </c>
      <c r="E30197" s="1">
        <v>216.9367</v>
      </c>
      <c r="F30197" s="1" t="s">
        <v>6</v>
      </c>
      <c r="G30197" s="1"/>
      <c r="H30197">
        <v>402.38</v>
      </c>
      <c r="I30197">
        <v>56.26</v>
      </c>
      <c r="J30197">
        <f t="shared" si="3144"/>
        <v>0.96185421740643173</v>
      </c>
      <c r="K30197">
        <f t="shared" si="3145"/>
        <v>0.76611908993956634</v>
      </c>
      <c r="L30197">
        <f t="shared" si="3146"/>
        <v>5.3796056059171358</v>
      </c>
      <c r="N30197">
        <f t="shared" si="3147"/>
        <v>0.46983330804680395</v>
      </c>
      <c r="O30197">
        <f t="shared" si="3148"/>
        <v>1.0130577695096137</v>
      </c>
      <c r="P30197">
        <f t="shared" si="3149"/>
        <v>1.7326876666777877</v>
      </c>
      <c r="Q30197">
        <f t="shared" si="3150"/>
        <v>0.99601841211295183</v>
      </c>
    </row>
    <row r="30198" spans="1:17" x14ac:dyDescent="0.25">
      <c r="A30198" s="5" t="s">
        <v>405</v>
      </c>
      <c r="B30198" s="1">
        <v>370.43740000000003</v>
      </c>
      <c r="C30198" s="1">
        <v>31.8</v>
      </c>
      <c r="D30198" s="1">
        <v>931.19820000000004</v>
      </c>
      <c r="E30198" s="1">
        <v>217.4983</v>
      </c>
      <c r="F30198" s="1" t="s">
        <v>6</v>
      </c>
      <c r="G30198" s="1"/>
      <c r="H30198">
        <v>385.12</v>
      </c>
      <c r="I30198">
        <v>41.36</v>
      </c>
      <c r="J30198">
        <f t="shared" si="3144"/>
        <v>0.96187525965932696</v>
      </c>
      <c r="K30198">
        <f t="shared" si="3145"/>
        <v>0.7688588007736944</v>
      </c>
      <c r="L30198">
        <f t="shared" si="3146"/>
        <v>5.3821910344062394</v>
      </c>
      <c r="N30198">
        <f t="shared" si="3147"/>
        <v>0.47005528718407141</v>
      </c>
      <c r="O30198">
        <f t="shared" si="3148"/>
        <v>1.0208274463175846</v>
      </c>
      <c r="P30198">
        <f t="shared" si="3149"/>
        <v>1.7329596563164948</v>
      </c>
      <c r="Q30198">
        <f t="shared" si="3150"/>
        <v>0.99602030797835162</v>
      </c>
    </row>
    <row r="30199" spans="1:17" x14ac:dyDescent="0.25">
      <c r="A30199" t="s">
        <v>26</v>
      </c>
      <c r="B30199" s="1">
        <v>350.32650000000001</v>
      </c>
      <c r="C30199" s="1">
        <v>35.299999999999997</v>
      </c>
      <c r="D30199" s="1">
        <v>379.03</v>
      </c>
      <c r="E30199" s="1">
        <v>204.28</v>
      </c>
      <c r="F30199" s="1" t="s">
        <v>6</v>
      </c>
      <c r="G30199" s="1"/>
      <c r="H30199">
        <v>364.21</v>
      </c>
      <c r="I30199">
        <v>45.55</v>
      </c>
      <c r="J30199">
        <f t="shared" si="3144"/>
        <v>0.96188050849784468</v>
      </c>
      <c r="K30199">
        <f t="shared" si="3145"/>
        <v>0.7749725576289791</v>
      </c>
      <c r="L30199">
        <f t="shared" si="3146"/>
        <v>5.3194916017794434</v>
      </c>
      <c r="N30199">
        <f t="shared" si="3147"/>
        <v>0.47011067729902578</v>
      </c>
      <c r="O30199">
        <f t="shared" si="3148"/>
        <v>1.0384894930768576</v>
      </c>
      <c r="P30199">
        <f t="shared" si="3149"/>
        <v>1.7263386464570993</v>
      </c>
      <c r="Q30199">
        <f t="shared" si="3150"/>
        <v>0.99597391836489491</v>
      </c>
    </row>
    <row r="30200" spans="1:17" x14ac:dyDescent="0.25">
      <c r="A30200" t="s">
        <v>25</v>
      </c>
      <c r="B30200" s="1">
        <v>355.79509999999999</v>
      </c>
      <c r="C30200" s="1">
        <v>32.9</v>
      </c>
      <c r="D30200" s="1">
        <v>363.56819999999999</v>
      </c>
      <c r="E30200" s="1">
        <v>217.7432</v>
      </c>
      <c r="F30200" s="1" t="s">
        <v>6</v>
      </c>
      <c r="G30200" s="1"/>
      <c r="H30200">
        <v>369.89</v>
      </c>
      <c r="I30200">
        <v>42.512</v>
      </c>
      <c r="J30200">
        <f t="shared" si="3144"/>
        <v>0.96189434696801757</v>
      </c>
      <c r="K30200">
        <f t="shared" si="3145"/>
        <v>0.77389913436206248</v>
      </c>
      <c r="L30200">
        <f t="shared" si="3146"/>
        <v>5.3833163867719733</v>
      </c>
      <c r="N30200">
        <f t="shared" si="3147"/>
        <v>0.47025674878047546</v>
      </c>
      <c r="O30200">
        <f t="shared" si="3148"/>
        <v>1.0353553597113125</v>
      </c>
      <c r="P30200">
        <f t="shared" si="3149"/>
        <v>1.7330780170212625</v>
      </c>
      <c r="Q30200">
        <f t="shared" si="3150"/>
        <v>0.99602113273417836</v>
      </c>
    </row>
    <row r="30201" spans="1:17" x14ac:dyDescent="0.25">
      <c r="A30201" s="5" t="s">
        <v>431</v>
      </c>
      <c r="B30201" s="1">
        <v>373.58280000000002</v>
      </c>
      <c r="C30201" s="1">
        <v>20.694610000000001</v>
      </c>
      <c r="D30201" s="1">
        <v>1054.865</v>
      </c>
      <c r="E30201" s="1">
        <v>345.17140000000001</v>
      </c>
      <c r="F30201" s="1" t="s">
        <v>6</v>
      </c>
      <c r="G30201" s="1"/>
      <c r="H30201">
        <v>388.38</v>
      </c>
      <c r="I30201">
        <v>27.774999999999999</v>
      </c>
      <c r="J30201">
        <f t="shared" si="3144"/>
        <v>0.96190020083423455</v>
      </c>
      <c r="K30201">
        <f t="shared" si="3145"/>
        <v>0.74508046804680472</v>
      </c>
      <c r="L30201">
        <f t="shared" si="3146"/>
        <v>5.8440411052555419</v>
      </c>
      <c r="N30201">
        <f t="shared" si="3147"/>
        <v>0.4703185549579964</v>
      </c>
      <c r="O30201">
        <f t="shared" si="3148"/>
        <v>0.95614002225669259</v>
      </c>
      <c r="P30201">
        <f t="shared" si="3149"/>
        <v>1.7801990180570972</v>
      </c>
      <c r="Q30201">
        <f t="shared" si="3150"/>
        <v>0.99633746057625538</v>
      </c>
    </row>
    <row r="30202" spans="1:17" x14ac:dyDescent="0.25">
      <c r="A30202" t="s">
        <v>23</v>
      </c>
      <c r="B30202" s="1">
        <v>293.69479999999999</v>
      </c>
      <c r="C30202" s="1">
        <v>38.100009999999997</v>
      </c>
      <c r="D30202" s="1">
        <v>336.73930000000001</v>
      </c>
      <c r="E30202" s="1">
        <v>177.4451</v>
      </c>
      <c r="F30202" s="1" t="s">
        <v>6</v>
      </c>
      <c r="G30202" s="1"/>
      <c r="H30202">
        <v>305.322</v>
      </c>
      <c r="I30202">
        <v>48.722000000000001</v>
      </c>
      <c r="J30202">
        <f t="shared" si="3144"/>
        <v>0.9619182371398064</v>
      </c>
      <c r="K30202">
        <f t="shared" si="3145"/>
        <v>0.78198780838225024</v>
      </c>
      <c r="L30202">
        <f t="shared" si="3146"/>
        <v>5.1786612652990192</v>
      </c>
      <c r="N30202">
        <f t="shared" si="3147"/>
        <v>0.47050904499603041</v>
      </c>
      <c r="O30202">
        <f t="shared" si="3148"/>
        <v>1.0593337915963814</v>
      </c>
      <c r="P30202">
        <f t="shared" si="3149"/>
        <v>1.7112731424244634</v>
      </c>
      <c r="Q30202">
        <f t="shared" si="3150"/>
        <v>0.9958664680933913</v>
      </c>
    </row>
    <row r="30203" spans="1:17" x14ac:dyDescent="0.25">
      <c r="A30203" t="s">
        <v>7</v>
      </c>
      <c r="B30203" s="1">
        <v>493.0797</v>
      </c>
      <c r="C30203" s="1">
        <v>57.805</v>
      </c>
      <c r="D30203" s="1">
        <v>485.17</v>
      </c>
      <c r="E30203" s="1">
        <v>240.96</v>
      </c>
      <c r="F30203" s="1" t="s">
        <v>6</v>
      </c>
      <c r="G30203" s="1"/>
      <c r="H30203">
        <v>512.6</v>
      </c>
      <c r="I30203">
        <v>81.034999999999997</v>
      </c>
      <c r="J30203">
        <f t="shared" si="3144"/>
        <v>0.96191904018728047</v>
      </c>
      <c r="K30203">
        <f t="shared" si="3145"/>
        <v>0.71333374467822552</v>
      </c>
      <c r="L30203">
        <f t="shared" si="3146"/>
        <v>5.4846309446115287</v>
      </c>
      <c r="N30203">
        <f t="shared" si="3147"/>
        <v>0.47051752845251255</v>
      </c>
      <c r="O30203">
        <f t="shared" si="3148"/>
        <v>0.87818437117369053</v>
      </c>
      <c r="P30203">
        <f t="shared" si="3149"/>
        <v>1.7436663738412257</v>
      </c>
      <c r="Q30203">
        <f t="shared" si="3150"/>
        <v>0.99609428086276364</v>
      </c>
    </row>
    <row r="30204" spans="1:17" x14ac:dyDescent="0.25">
      <c r="A30204" s="5" t="s">
        <v>404</v>
      </c>
      <c r="B30204" s="1">
        <v>453.17380000000003</v>
      </c>
      <c r="C30204" s="1">
        <v>33.900069999999999</v>
      </c>
      <c r="D30204" s="1">
        <v>919.09130000000005</v>
      </c>
      <c r="E30204" s="1">
        <v>235.80459999999999</v>
      </c>
      <c r="F30204" s="1" t="s">
        <v>6</v>
      </c>
      <c r="G30204" s="1"/>
      <c r="H30204">
        <v>471.11</v>
      </c>
      <c r="I30204">
        <v>44.07638</v>
      </c>
      <c r="J30204">
        <f t="shared" si="3144"/>
        <v>0.96192778756553676</v>
      </c>
      <c r="K30204">
        <f t="shared" si="3145"/>
        <v>0.76912101220653784</v>
      </c>
      <c r="L30204">
        <f t="shared" si="3146"/>
        <v>5.4630034959706668</v>
      </c>
      <c r="N30204">
        <f t="shared" si="3147"/>
        <v>0.47060994797952083</v>
      </c>
      <c r="O30204">
        <f t="shared" si="3148"/>
        <v>1.0215756907245601</v>
      </c>
      <c r="P30204">
        <f t="shared" si="3149"/>
        <v>1.7414172211227488</v>
      </c>
      <c r="Q30204">
        <f t="shared" si="3150"/>
        <v>0.99607884683654946</v>
      </c>
    </row>
    <row r="30205" spans="1:17" x14ac:dyDescent="0.25">
      <c r="A30205" s="5" t="s">
        <v>427</v>
      </c>
      <c r="B30205" s="1">
        <v>396.73759999999999</v>
      </c>
      <c r="C30205" s="1">
        <v>25.400200000000002</v>
      </c>
      <c r="D30205" s="1">
        <v>959.86739999999998</v>
      </c>
      <c r="E30205" s="1">
        <v>313.42739999999998</v>
      </c>
      <c r="F30205" s="1" t="s">
        <v>6</v>
      </c>
      <c r="G30205" s="1"/>
      <c r="H30205">
        <v>412.44</v>
      </c>
      <c r="I30205">
        <v>34.200000000000003</v>
      </c>
      <c r="J30205">
        <f t="shared" si="3144"/>
        <v>0.96192803801765103</v>
      </c>
      <c r="K30205">
        <f t="shared" si="3145"/>
        <v>0.74269590643274852</v>
      </c>
      <c r="L30205">
        <f t="shared" si="3146"/>
        <v>5.7475677543070622</v>
      </c>
      <c r="N30205">
        <f t="shared" si="3147"/>
        <v>0.47061259441688347</v>
      </c>
      <c r="O30205">
        <f t="shared" si="3148"/>
        <v>0.94997384349425074</v>
      </c>
      <c r="P30205">
        <f t="shared" si="3149"/>
        <v>1.7705449091275616</v>
      </c>
      <c r="Q30205">
        <f t="shared" si="3150"/>
        <v>0.99627453720081882</v>
      </c>
    </row>
    <row r="30206" spans="1:17" x14ac:dyDescent="0.25">
      <c r="A30206" s="5" t="s">
        <v>426</v>
      </c>
      <c r="B30206" s="1">
        <v>360.62799999999999</v>
      </c>
      <c r="C30206" s="1">
        <v>21.800070000000002</v>
      </c>
      <c r="D30206" s="1">
        <v>1007.329</v>
      </c>
      <c r="E30206" s="1">
        <v>313.13839999999999</v>
      </c>
      <c r="F30206" s="1" t="s">
        <v>6</v>
      </c>
      <c r="G30206" s="1"/>
      <c r="H30206">
        <v>374.9</v>
      </c>
      <c r="I30206">
        <v>29.25</v>
      </c>
      <c r="J30206">
        <f t="shared" si="3144"/>
        <v>0.9619311816484396</v>
      </c>
      <c r="K30206">
        <f t="shared" si="3145"/>
        <v>0.74530153846153857</v>
      </c>
      <c r="L30206">
        <f t="shared" si="3146"/>
        <v>5.746645265334652</v>
      </c>
      <c r="N30206">
        <f t="shared" si="3147"/>
        <v>0.47064581350610968</v>
      </c>
      <c r="O30206">
        <f t="shared" si="3148"/>
        <v>0.95671445677460709</v>
      </c>
      <c r="P30206">
        <f t="shared" si="3149"/>
        <v>1.7704520707082507</v>
      </c>
      <c r="Q30206">
        <f t="shared" si="3150"/>
        <v>0.9962739275444229</v>
      </c>
    </row>
    <row r="30207" spans="1:17" x14ac:dyDescent="0.25">
      <c r="A30207" s="5" t="s">
        <v>36</v>
      </c>
      <c r="B30207" s="1">
        <v>532.52520000000004</v>
      </c>
      <c r="C30207" s="1">
        <v>31.253489999999999</v>
      </c>
      <c r="D30207" s="1">
        <v>451.7199</v>
      </c>
      <c r="E30207" s="1">
        <v>347.47480000000002</v>
      </c>
      <c r="F30207" s="1" t="s">
        <v>6</v>
      </c>
      <c r="G30207" s="1"/>
      <c r="H30207">
        <v>553.6</v>
      </c>
      <c r="I30207">
        <v>40.805</v>
      </c>
      <c r="J30207">
        <f t="shared" si="3144"/>
        <v>0.9619313583815029</v>
      </c>
      <c r="K30207">
        <f t="shared" si="3145"/>
        <v>0.76592304864599925</v>
      </c>
      <c r="L30207">
        <f t="shared" si="3146"/>
        <v>5.8506921443896793</v>
      </c>
      <c r="N30207">
        <f t="shared" si="3147"/>
        <v>0.47064768114472444</v>
      </c>
      <c r="O30207">
        <f t="shared" si="3148"/>
        <v>1.0125051577302306</v>
      </c>
      <c r="P30207">
        <f t="shared" si="3149"/>
        <v>1.7808606229535473</v>
      </c>
      <c r="Q30207">
        <f t="shared" si="3150"/>
        <v>0.99634173873431708</v>
      </c>
    </row>
    <row r="30208" spans="1:17" x14ac:dyDescent="0.25">
      <c r="A30208" s="5" t="s">
        <v>412</v>
      </c>
      <c r="B30208" s="1">
        <v>305.20830000000001</v>
      </c>
      <c r="C30208" s="1">
        <v>45.103450000000002</v>
      </c>
      <c r="D30208" s="1">
        <v>531.41610000000003</v>
      </c>
      <c r="E30208" s="1">
        <v>163.94540000000001</v>
      </c>
      <c r="F30208" s="1" t="s">
        <v>6</v>
      </c>
      <c r="G30208" s="1"/>
      <c r="H30208">
        <v>317.27999999999997</v>
      </c>
      <c r="I30208">
        <v>58.97</v>
      </c>
      <c r="J30208">
        <f t="shared" si="3144"/>
        <v>0.96195253403933445</v>
      </c>
      <c r="K30208">
        <f t="shared" si="3145"/>
        <v>0.76485416313379695</v>
      </c>
      <c r="L30208">
        <f t="shared" si="3146"/>
        <v>5.0995334455624901</v>
      </c>
      <c r="N30208">
        <f t="shared" si="3147"/>
        <v>0.47087151882921641</v>
      </c>
      <c r="O30208">
        <f t="shared" si="3148"/>
        <v>1.0094999063247534</v>
      </c>
      <c r="P30208">
        <f t="shared" si="3149"/>
        <v>1.7026869877692346</v>
      </c>
      <c r="Q30208">
        <f t="shared" si="3150"/>
        <v>0.99580401670955099</v>
      </c>
    </row>
    <row r="30209" spans="1:17" x14ac:dyDescent="0.25">
      <c r="A30209" s="5" t="s">
        <v>411</v>
      </c>
      <c r="B30209" s="1">
        <v>337.89240000000001</v>
      </c>
      <c r="C30209" s="1">
        <v>43.600479999999997</v>
      </c>
      <c r="D30209" s="1">
        <v>734.57100000000003</v>
      </c>
      <c r="E30209" s="1">
        <v>184.548</v>
      </c>
      <c r="F30209" s="1" t="s">
        <v>6</v>
      </c>
      <c r="G30209" s="1"/>
      <c r="H30209">
        <v>351.255</v>
      </c>
      <c r="I30209">
        <v>57.82</v>
      </c>
      <c r="J30209">
        <f t="shared" si="3144"/>
        <v>0.96195755220566259</v>
      </c>
      <c r="K30209">
        <f t="shared" si="3145"/>
        <v>0.75407263922518153</v>
      </c>
      <c r="L30209">
        <f t="shared" si="3146"/>
        <v>5.2179095922457872</v>
      </c>
      <c r="N30209">
        <f t="shared" si="3147"/>
        <v>0.47092458162166473</v>
      </c>
      <c r="O30209">
        <f t="shared" si="3148"/>
        <v>0.97989721747464364</v>
      </c>
      <c r="P30209">
        <f t="shared" si="3149"/>
        <v>1.7154992287984627</v>
      </c>
      <c r="Q30209">
        <f t="shared" si="3150"/>
        <v>0.99589687962892692</v>
      </c>
    </row>
    <row r="30210" spans="1:17" x14ac:dyDescent="0.25">
      <c r="A30210" s="5" t="s">
        <v>429</v>
      </c>
      <c r="B30210" s="1">
        <v>430.55090000000001</v>
      </c>
      <c r="C30210" s="1">
        <v>29.301179999999999</v>
      </c>
      <c r="D30210" s="1">
        <v>888.07370000000003</v>
      </c>
      <c r="E30210" s="1">
        <v>316.89850000000001</v>
      </c>
      <c r="F30210" s="1" t="s">
        <v>6</v>
      </c>
      <c r="G30210" s="1"/>
      <c r="H30210">
        <v>447.57</v>
      </c>
      <c r="I30210">
        <v>39.406999999999996</v>
      </c>
      <c r="J30210">
        <f t="shared" ref="J30210:J30273" si="3151">B30210/H30210</f>
        <v>0.96197443975244101</v>
      </c>
      <c r="K30210">
        <f t="shared" ref="K30210:K30273" si="3152">C30210/I30210</f>
        <v>0.74355266830766109</v>
      </c>
      <c r="L30210">
        <f t="shared" ref="L30210:L30273" si="3153">LN(E30210)</f>
        <v>5.7585815333313022</v>
      </c>
      <c r="N30210">
        <f t="shared" ref="N30210:N30273" si="3154">(ATANH(J30210^$U$2))^($U$3/$U$2)</f>
        <v>0.47110320407594997</v>
      </c>
      <c r="O30210">
        <f t="shared" ref="O30210:O30273" si="3155">(ATANH(K30210^$T$2))^($T$3/$T$2)</f>
        <v>0.95218304856617109</v>
      </c>
      <c r="P30210">
        <f t="shared" si="3149"/>
        <v>1.7716525512895276</v>
      </c>
      <c r="Q30210">
        <f t="shared" si="3150"/>
        <v>0.99628180417901058</v>
      </c>
    </row>
    <row r="30211" spans="1:17" x14ac:dyDescent="0.25">
      <c r="A30211" s="5" t="s">
        <v>419</v>
      </c>
      <c r="B30211" s="1">
        <v>326.28359999999998</v>
      </c>
      <c r="C30211" s="1">
        <v>27.229140000000001</v>
      </c>
      <c r="D30211" s="1">
        <v>967.57560000000001</v>
      </c>
      <c r="E30211" s="1">
        <v>251.39400000000001</v>
      </c>
      <c r="F30211" s="1" t="s">
        <v>6</v>
      </c>
      <c r="G30211" s="1"/>
      <c r="H30211">
        <v>339.173</v>
      </c>
      <c r="I30211">
        <v>36.177</v>
      </c>
      <c r="J30211">
        <f t="shared" si="3151"/>
        <v>0.96199756466464015</v>
      </c>
      <c r="K30211">
        <f t="shared" si="3152"/>
        <v>0.75266440003317026</v>
      </c>
      <c r="L30211">
        <f t="shared" si="3153"/>
        <v>5.5270214295228923</v>
      </c>
      <c r="N30211">
        <f t="shared" si="3154"/>
        <v>0.47134792828031652</v>
      </c>
      <c r="O30211">
        <f t="shared" si="3155"/>
        <v>0.97612254946749522</v>
      </c>
      <c r="P30211">
        <f t="shared" si="3149"/>
        <v>1.7480575204942415</v>
      </c>
      <c r="Q30211">
        <f t="shared" si="3150"/>
        <v>0.99612425429849361</v>
      </c>
    </row>
    <row r="30212" spans="1:17" x14ac:dyDescent="0.25">
      <c r="A30212" s="5" t="s">
        <v>33</v>
      </c>
      <c r="B30212" s="1">
        <v>417.26029999999997</v>
      </c>
      <c r="C30212" s="1">
        <v>24.553999999999998</v>
      </c>
      <c r="D30212" s="1">
        <v>383.62270000000001</v>
      </c>
      <c r="E30212" s="1">
        <v>300.16180000000003</v>
      </c>
      <c r="F30212" s="1" t="s">
        <v>6</v>
      </c>
      <c r="G30212" s="1"/>
      <c r="H30212">
        <v>433.74</v>
      </c>
      <c r="I30212">
        <v>31.96</v>
      </c>
      <c r="J30212">
        <f t="shared" si="3151"/>
        <v>0.96200557937935161</v>
      </c>
      <c r="K30212">
        <f t="shared" si="3152"/>
        <v>0.7682728410513141</v>
      </c>
      <c r="L30212">
        <f t="shared" si="3153"/>
        <v>5.7043216626015854</v>
      </c>
      <c r="N30212">
        <f t="shared" si="3154"/>
        <v>0.47143278023812396</v>
      </c>
      <c r="O30212">
        <f t="shared" si="3155"/>
        <v>1.0191582961022025</v>
      </c>
      <c r="P30212">
        <f t="shared" si="3149"/>
        <v>1.7661818278071166</v>
      </c>
      <c r="Q30212">
        <f t="shared" si="3150"/>
        <v>0.99624579047230311</v>
      </c>
    </row>
    <row r="30213" spans="1:17" x14ac:dyDescent="0.25">
      <c r="A30213" s="5" t="s">
        <v>406</v>
      </c>
      <c r="B30213" s="1">
        <v>290.52859999999998</v>
      </c>
      <c r="C30213" s="1">
        <v>29.9</v>
      </c>
      <c r="D30213" s="1">
        <v>957.29139999999995</v>
      </c>
      <c r="E30213" s="1">
        <v>203.35980000000001</v>
      </c>
      <c r="F30213" s="1" t="s">
        <v>6</v>
      </c>
      <c r="G30213" s="1"/>
      <c r="H30213">
        <v>302</v>
      </c>
      <c r="I30213">
        <v>38.79</v>
      </c>
      <c r="J30213">
        <f t="shared" si="3151"/>
        <v>0.96201523178807946</v>
      </c>
      <c r="K30213">
        <f t="shared" si="3152"/>
        <v>0.77081722093323024</v>
      </c>
      <c r="L30213">
        <f t="shared" si="3153"/>
        <v>5.3149768239630832</v>
      </c>
      <c r="N30213">
        <f t="shared" si="3154"/>
        <v>0.47153499413125483</v>
      </c>
      <c r="O30213">
        <f t="shared" si="3155"/>
        <v>1.0264357754398146</v>
      </c>
      <c r="P30213">
        <f t="shared" si="3149"/>
        <v>1.7258598657748605</v>
      </c>
      <c r="Q30213">
        <f t="shared" si="3150"/>
        <v>0.99597054438637167</v>
      </c>
    </row>
    <row r="30214" spans="1:17" x14ac:dyDescent="0.25">
      <c r="A30214" s="5" t="s">
        <v>408</v>
      </c>
      <c r="B30214" s="1">
        <v>434.33100000000002</v>
      </c>
      <c r="C30214" s="1">
        <v>39.700000000000003</v>
      </c>
      <c r="D30214" s="1">
        <v>872.86559999999997</v>
      </c>
      <c r="E30214" s="1">
        <v>209.54130000000001</v>
      </c>
      <c r="F30214" s="1" t="s">
        <v>6</v>
      </c>
      <c r="G30214" s="1"/>
      <c r="H30214">
        <v>451.48</v>
      </c>
      <c r="I30214">
        <v>51.811999999999998</v>
      </c>
      <c r="J30214">
        <f t="shared" si="3151"/>
        <v>0.96201603614778064</v>
      </c>
      <c r="K30214">
        <f t="shared" si="3152"/>
        <v>0.76623176098201196</v>
      </c>
      <c r="L30214">
        <f t="shared" si="3153"/>
        <v>5.3449208559716235</v>
      </c>
      <c r="N30214">
        <f t="shared" si="3154"/>
        <v>0.47154351304017927</v>
      </c>
      <c r="O30214">
        <f t="shared" si="3155"/>
        <v>1.0133755736975185</v>
      </c>
      <c r="P30214">
        <f t="shared" si="3149"/>
        <v>1.729030256151078</v>
      </c>
      <c r="Q30214">
        <f t="shared" si="3150"/>
        <v>0.9959928372207586</v>
      </c>
    </row>
    <row r="30215" spans="1:17" x14ac:dyDescent="0.25">
      <c r="A30215" s="5" t="s">
        <v>424</v>
      </c>
      <c r="B30215" s="1">
        <v>371.73379999999997</v>
      </c>
      <c r="C30215" s="1">
        <v>34.100999999999999</v>
      </c>
      <c r="D30215" s="1">
        <v>628.30999999999995</v>
      </c>
      <c r="E30215" s="1">
        <v>219.26</v>
      </c>
      <c r="F30215" s="1" t="s">
        <v>6</v>
      </c>
      <c r="G30215" s="1"/>
      <c r="H30215">
        <v>386.411</v>
      </c>
      <c r="I30215">
        <v>45.167499999999997</v>
      </c>
      <c r="J30215">
        <f t="shared" si="3151"/>
        <v>0.96201660925801791</v>
      </c>
      <c r="K30215">
        <f t="shared" si="3152"/>
        <v>0.75498976033652521</v>
      </c>
      <c r="L30215">
        <f t="shared" si="3153"/>
        <v>5.3902582402463937</v>
      </c>
      <c r="N30215">
        <f t="shared" si="3154"/>
        <v>0.47154958291407562</v>
      </c>
      <c r="O30215">
        <f t="shared" si="3155"/>
        <v>0.98236658862108206</v>
      </c>
      <c r="P30215">
        <f t="shared" si="3149"/>
        <v>1.7338077692750165</v>
      </c>
      <c r="Q30215">
        <f t="shared" si="3150"/>
        <v>0.99602621427214266</v>
      </c>
    </row>
    <row r="30216" spans="1:17" x14ac:dyDescent="0.25">
      <c r="A30216" s="5" t="s">
        <v>420</v>
      </c>
      <c r="B30216" s="1">
        <v>359.99849999999998</v>
      </c>
      <c r="C30216" s="1">
        <v>30.4039</v>
      </c>
      <c r="D30216" s="1">
        <v>870.12890000000004</v>
      </c>
      <c r="E30216" s="1">
        <v>248.61429999999999</v>
      </c>
      <c r="F30216" s="1" t="s">
        <v>6</v>
      </c>
      <c r="G30216" s="1"/>
      <c r="H30216">
        <v>374.21</v>
      </c>
      <c r="I30216">
        <v>40.592799999999997</v>
      </c>
      <c r="J30216">
        <f t="shared" si="3151"/>
        <v>0.96202266107265977</v>
      </c>
      <c r="K30216">
        <f t="shared" si="3152"/>
        <v>0.74899735913758114</v>
      </c>
      <c r="L30216">
        <f t="shared" si="3153"/>
        <v>5.5159026995461709</v>
      </c>
      <c r="N30216">
        <f t="shared" si="3154"/>
        <v>0.47161368391136055</v>
      </c>
      <c r="O30216">
        <f t="shared" si="3155"/>
        <v>0.96638866842952675</v>
      </c>
      <c r="P30216">
        <f t="shared" si="3149"/>
        <v>1.7469079533189904</v>
      </c>
      <c r="Q30216">
        <f t="shared" si="3150"/>
        <v>0.99611642774221199</v>
      </c>
    </row>
    <row r="30217" spans="1:17" x14ac:dyDescent="0.25">
      <c r="A30217" s="5" t="s">
        <v>37</v>
      </c>
      <c r="B30217" s="1">
        <v>519.6961</v>
      </c>
      <c r="C30217" s="1">
        <v>20.399999999999999</v>
      </c>
      <c r="D30217" s="1">
        <v>399.03719999999998</v>
      </c>
      <c r="E30217" s="1">
        <v>415.1979</v>
      </c>
      <c r="F30217" s="1" t="s">
        <v>6</v>
      </c>
      <c r="G30217" s="1"/>
      <c r="H30217">
        <v>540.20000000000005</v>
      </c>
      <c r="I30217">
        <v>27.357299999999999</v>
      </c>
      <c r="J30217">
        <f t="shared" si="3151"/>
        <v>0.96204387263976299</v>
      </c>
      <c r="K30217">
        <f t="shared" si="3152"/>
        <v>0.7456876226820629</v>
      </c>
      <c r="L30217">
        <f t="shared" si="3153"/>
        <v>6.0287552740354196</v>
      </c>
      <c r="N30217">
        <f t="shared" si="3154"/>
        <v>0.4718384376662238</v>
      </c>
      <c r="O30217">
        <f t="shared" si="3155"/>
        <v>0.95771880495686457</v>
      </c>
      <c r="P30217">
        <f t="shared" si="3149"/>
        <v>1.7983880809245234</v>
      </c>
      <c r="Q30217">
        <f t="shared" si="3150"/>
        <v>0.99645352639875961</v>
      </c>
    </row>
    <row r="30218" spans="1:17" x14ac:dyDescent="0.25">
      <c r="A30218" s="5" t="s">
        <v>434</v>
      </c>
      <c r="B30218" s="1">
        <v>569.29880000000003</v>
      </c>
      <c r="C30218" s="1">
        <v>31.2</v>
      </c>
      <c r="D30218" s="1">
        <v>490.459</v>
      </c>
      <c r="E30218" s="1">
        <v>334.72789999999998</v>
      </c>
      <c r="F30218" s="1" t="s">
        <v>6</v>
      </c>
      <c r="G30218" s="1"/>
      <c r="H30218">
        <v>591.75</v>
      </c>
      <c r="I30218">
        <v>41.262999999999998</v>
      </c>
      <c r="J30218">
        <f t="shared" si="3151"/>
        <v>0.96205965356991974</v>
      </c>
      <c r="K30218">
        <f t="shared" si="3152"/>
        <v>0.75612534231636097</v>
      </c>
      <c r="L30218">
        <f t="shared" si="3153"/>
        <v>5.8133179629744287</v>
      </c>
      <c r="N30218">
        <f t="shared" si="3154"/>
        <v>0.47200573044393829</v>
      </c>
      <c r="O30218">
        <f t="shared" si="3155"/>
        <v>0.98543642571469681</v>
      </c>
      <c r="P30218">
        <f t="shared" si="3149"/>
        <v>1.7771362691359058</v>
      </c>
      <c r="Q30218">
        <f t="shared" si="3150"/>
        <v>0.99631759926973218</v>
      </c>
    </row>
    <row r="30219" spans="1:17" x14ac:dyDescent="0.25">
      <c r="A30219" s="5" t="s">
        <v>407</v>
      </c>
      <c r="B30219" s="1">
        <v>218.8783</v>
      </c>
      <c r="C30219" s="1">
        <v>29.001010000000001</v>
      </c>
      <c r="D30219" s="1">
        <v>1018.937</v>
      </c>
      <c r="E30219" s="1">
        <v>190.57310000000001</v>
      </c>
      <c r="F30219" s="1" t="s">
        <v>6</v>
      </c>
      <c r="G30219" s="1"/>
      <c r="H30219">
        <v>227.51</v>
      </c>
      <c r="I30219">
        <v>37.5</v>
      </c>
      <c r="J30219">
        <f t="shared" si="3151"/>
        <v>0.96206012922508899</v>
      </c>
      <c r="K30219">
        <f t="shared" si="3152"/>
        <v>0.77336026666666668</v>
      </c>
      <c r="L30219">
        <f t="shared" si="3153"/>
        <v>5.2500358479964868</v>
      </c>
      <c r="N30219">
        <f t="shared" si="3154"/>
        <v>0.47201077391217489</v>
      </c>
      <c r="O30219">
        <f t="shared" si="3155"/>
        <v>1.033787388120053</v>
      </c>
      <c r="P30219">
        <f t="shared" si="3149"/>
        <v>1.7189425400036475</v>
      </c>
      <c r="Q30219">
        <f t="shared" si="3150"/>
        <v>0.99592150129710877</v>
      </c>
    </row>
    <row r="30220" spans="1:17" x14ac:dyDescent="0.25">
      <c r="A30220" s="5" t="s">
        <v>409</v>
      </c>
      <c r="B30220" s="1">
        <v>355.28620000000001</v>
      </c>
      <c r="C30220" s="1">
        <v>38.200000000000003</v>
      </c>
      <c r="D30220" s="1">
        <v>874.12739999999997</v>
      </c>
      <c r="E30220" s="1">
        <v>203.40880000000001</v>
      </c>
      <c r="F30220" s="1" t="s">
        <v>6</v>
      </c>
      <c r="G30220" s="1"/>
      <c r="H30220">
        <v>369.29500000000002</v>
      </c>
      <c r="I30220">
        <v>49.9</v>
      </c>
      <c r="J30220">
        <f t="shared" si="3151"/>
        <v>0.96206609891820905</v>
      </c>
      <c r="K30220">
        <f t="shared" si="3152"/>
        <v>0.7655310621242486</v>
      </c>
      <c r="L30220">
        <f t="shared" si="3153"/>
        <v>5.3152177471820199</v>
      </c>
      <c r="N30220">
        <f t="shared" si="3154"/>
        <v>0.47207407712397054</v>
      </c>
      <c r="O30220">
        <f t="shared" si="3155"/>
        <v>1.0114015340442728</v>
      </c>
      <c r="P30220">
        <f t="shared" si="3149"/>
        <v>1.7258854219833575</v>
      </c>
      <c r="Q30220">
        <f t="shared" si="3150"/>
        <v>0.99597072454824664</v>
      </c>
    </row>
    <row r="30221" spans="1:17" x14ac:dyDescent="0.25">
      <c r="A30221" t="s">
        <v>21</v>
      </c>
      <c r="B30221" s="1">
        <v>183.33580000000001</v>
      </c>
      <c r="C30221" s="1">
        <v>36.616999999999997</v>
      </c>
      <c r="D30221" s="1">
        <v>260.7</v>
      </c>
      <c r="E30221" s="1">
        <v>148.44999999999999</v>
      </c>
      <c r="F30221" s="1" t="s">
        <v>6</v>
      </c>
      <c r="G30221" s="1"/>
      <c r="H30221">
        <v>190.56399999999999</v>
      </c>
      <c r="I30221">
        <v>45.991999999999997</v>
      </c>
      <c r="J30221">
        <f t="shared" si="3151"/>
        <v>0.96206943599000871</v>
      </c>
      <c r="K30221">
        <f t="shared" si="3152"/>
        <v>0.79616020177422164</v>
      </c>
      <c r="L30221">
        <f t="shared" si="3153"/>
        <v>5.0002482012097689</v>
      </c>
      <c r="N30221">
        <f t="shared" si="3154"/>
        <v>0.47210946807564941</v>
      </c>
      <c r="O30221">
        <f t="shared" si="3155"/>
        <v>1.1034964105824678</v>
      </c>
      <c r="P30221">
        <f t="shared" si="3149"/>
        <v>1.6917857006336059</v>
      </c>
      <c r="Q30221">
        <f t="shared" si="3150"/>
        <v>0.99572341303168432</v>
      </c>
    </row>
    <row r="30222" spans="1:17" x14ac:dyDescent="0.25">
      <c r="A30222" s="5" t="s">
        <v>28</v>
      </c>
      <c r="B30222" s="1">
        <v>383.1936</v>
      </c>
      <c r="C30222" s="1">
        <v>43.400700000000001</v>
      </c>
      <c r="D30222" s="1">
        <v>427.28390000000002</v>
      </c>
      <c r="E30222" s="1">
        <v>205.48429999999999</v>
      </c>
      <c r="F30222" s="1" t="s">
        <v>6</v>
      </c>
      <c r="G30222" s="1"/>
      <c r="H30222">
        <v>398.3</v>
      </c>
      <c r="I30222">
        <v>55.796999999999997</v>
      </c>
      <c r="J30222">
        <f t="shared" si="3151"/>
        <v>0.96207280944012052</v>
      </c>
      <c r="K30222">
        <f t="shared" si="3152"/>
        <v>0.77783214151298463</v>
      </c>
      <c r="L30222">
        <f t="shared" si="3153"/>
        <v>5.3253696319909709</v>
      </c>
      <c r="N30222">
        <f t="shared" si="3154"/>
        <v>0.47214524797913315</v>
      </c>
      <c r="O30222">
        <f t="shared" si="3155"/>
        <v>1.0469095107058808</v>
      </c>
      <c r="P30222">
        <f t="shared" si="3149"/>
        <v>1.7269615867540173</v>
      </c>
      <c r="Q30222">
        <f t="shared" si="3150"/>
        <v>0.99597830429246903</v>
      </c>
    </row>
    <row r="30223" spans="1:17" x14ac:dyDescent="0.25">
      <c r="A30223" s="5" t="s">
        <v>410</v>
      </c>
      <c r="B30223" s="1">
        <v>287.94189999999998</v>
      </c>
      <c r="C30223" s="1">
        <v>36.600580000000001</v>
      </c>
      <c r="D30223" s="1">
        <v>892.96199999999999</v>
      </c>
      <c r="E30223" s="1">
        <v>194.40549999999999</v>
      </c>
      <c r="F30223" s="1" t="s">
        <v>6</v>
      </c>
      <c r="G30223" s="1"/>
      <c r="H30223">
        <v>299.29300000000001</v>
      </c>
      <c r="I30223">
        <v>48.32</v>
      </c>
      <c r="J30223">
        <f t="shared" si="3151"/>
        <v>0.96207362016485509</v>
      </c>
      <c r="K30223">
        <f t="shared" si="3152"/>
        <v>0.7574623344370861</v>
      </c>
      <c r="L30223">
        <f t="shared" si="3153"/>
        <v>5.2699461838071926</v>
      </c>
      <c r="N30223">
        <f t="shared" si="3154"/>
        <v>0.47215384725941562</v>
      </c>
      <c r="O30223">
        <f t="shared" si="3155"/>
        <v>0.98906828315120776</v>
      </c>
      <c r="P30223">
        <f t="shared" si="3149"/>
        <v>1.7210694261478101</v>
      </c>
      <c r="Q30223">
        <f t="shared" si="3150"/>
        <v>0.99593664004611571</v>
      </c>
    </row>
    <row r="30224" spans="1:17" x14ac:dyDescent="0.25">
      <c r="A30224" t="s">
        <v>24</v>
      </c>
      <c r="B30224" s="1">
        <v>271.64569999999998</v>
      </c>
      <c r="C30224" s="1">
        <v>39.601219999999998</v>
      </c>
      <c r="D30224" s="1">
        <v>348.78269999999998</v>
      </c>
      <c r="E30224" s="1">
        <v>165.589</v>
      </c>
      <c r="F30224" s="1" t="s">
        <v>6</v>
      </c>
      <c r="G30224" s="1"/>
      <c r="H30224">
        <v>282.35000000000002</v>
      </c>
      <c r="I30224">
        <v>50.417999999999999</v>
      </c>
      <c r="J30224">
        <f t="shared" si="3151"/>
        <v>0.96208854258898513</v>
      </c>
      <c r="K30224">
        <f t="shared" si="3152"/>
        <v>0.78545797135943507</v>
      </c>
      <c r="L30224">
        <f t="shared" si="3153"/>
        <v>5.1095088146241405</v>
      </c>
      <c r="N30224">
        <f t="shared" si="3154"/>
        <v>0.4723121606304338</v>
      </c>
      <c r="O30224">
        <f t="shared" si="3155"/>
        <v>1.0698848702400474</v>
      </c>
      <c r="P30224">
        <f t="shared" si="3149"/>
        <v>1.7037743338539062</v>
      </c>
      <c r="Q30224">
        <f t="shared" si="3150"/>
        <v>0.9958119753207435</v>
      </c>
    </row>
    <row r="30225" spans="1:17" x14ac:dyDescent="0.25">
      <c r="A30225" s="5" t="s">
        <v>436</v>
      </c>
      <c r="B30225" s="1">
        <v>405.04090000000002</v>
      </c>
      <c r="C30225" s="1">
        <v>15.1</v>
      </c>
      <c r="D30225" s="1">
        <v>1062.105</v>
      </c>
      <c r="E30225" s="1">
        <v>453.95420000000001</v>
      </c>
      <c r="F30225" s="1" t="s">
        <v>6</v>
      </c>
      <c r="G30225" s="1"/>
      <c r="H30225">
        <v>421</v>
      </c>
      <c r="I30225">
        <v>20.63</v>
      </c>
      <c r="J30225">
        <f t="shared" si="3151"/>
        <v>0.96209239904988131</v>
      </c>
      <c r="K30225">
        <f t="shared" si="3152"/>
        <v>0.73194377120698018</v>
      </c>
      <c r="L30225">
        <f t="shared" si="3153"/>
        <v>6.1179963118952436</v>
      </c>
      <c r="N30225">
        <f t="shared" si="3154"/>
        <v>0.47235308424850625</v>
      </c>
      <c r="O30225">
        <f t="shared" si="3155"/>
        <v>0.92282693615181244</v>
      </c>
      <c r="P30225">
        <f t="shared" si="3149"/>
        <v>1.8070415192227545</v>
      </c>
      <c r="Q30225">
        <f t="shared" si="3150"/>
        <v>0.99650764079049536</v>
      </c>
    </row>
    <row r="30226" spans="1:17" x14ac:dyDescent="0.25">
      <c r="A30226" s="5" t="s">
        <v>433</v>
      </c>
      <c r="B30226" s="1">
        <v>540.71519999999998</v>
      </c>
      <c r="C30226" s="1">
        <v>37.547849999999997</v>
      </c>
      <c r="D30226" s="1">
        <v>506.35399999999998</v>
      </c>
      <c r="E30226" s="1">
        <v>289.20119999999997</v>
      </c>
      <c r="F30226" s="1" t="s">
        <v>6</v>
      </c>
      <c r="G30226" s="1"/>
      <c r="H30226" s="1">
        <v>562.02</v>
      </c>
      <c r="I30226" s="1">
        <v>49.07</v>
      </c>
      <c r="J30226">
        <f t="shared" si="3151"/>
        <v>0.96209245222589945</v>
      </c>
      <c r="K30226">
        <f t="shared" si="3152"/>
        <v>0.7651895251681271</v>
      </c>
      <c r="L30226">
        <f t="shared" si="3153"/>
        <v>5.6671226396535941</v>
      </c>
      <c r="N30226">
        <f t="shared" si="3154"/>
        <v>0.47235364856553763</v>
      </c>
      <c r="O30226">
        <f t="shared" si="3155"/>
        <v>1.0104413899047129</v>
      </c>
      <c r="P30226">
        <f t="shared" si="3149"/>
        <v>1.7624109794180998</v>
      </c>
      <c r="Q30226">
        <f t="shared" si="3150"/>
        <v>0.99622078818298809</v>
      </c>
    </row>
    <row r="30227" spans="1:17" x14ac:dyDescent="0.25">
      <c r="A30227" s="5" t="s">
        <v>421</v>
      </c>
      <c r="B30227" s="1">
        <v>459.41030000000001</v>
      </c>
      <c r="C30227" s="1">
        <v>32.200060000000001</v>
      </c>
      <c r="D30227" s="1">
        <v>769.92420000000004</v>
      </c>
      <c r="E30227" s="1">
        <v>251.46440000000001</v>
      </c>
      <c r="F30227" s="1" t="s">
        <v>6</v>
      </c>
      <c r="G30227" s="1"/>
      <c r="H30227">
        <v>477.5</v>
      </c>
      <c r="I30227">
        <v>42.12</v>
      </c>
      <c r="J30227">
        <f t="shared" si="3151"/>
        <v>0.96211581151832459</v>
      </c>
      <c r="K30227">
        <f t="shared" si="3152"/>
        <v>0.76448385565052235</v>
      </c>
      <c r="L30227">
        <f t="shared" si="3153"/>
        <v>5.5273014288247238</v>
      </c>
      <c r="N30227">
        <f t="shared" si="3154"/>
        <v>0.47260161923423172</v>
      </c>
      <c r="O30227">
        <f t="shared" si="3155"/>
        <v>1.0084618115844557</v>
      </c>
      <c r="P30227">
        <f t="shared" si="3149"/>
        <v>1.7480864495561508</v>
      </c>
      <c r="Q30227">
        <f t="shared" si="3150"/>
        <v>0.99612445107067249</v>
      </c>
    </row>
    <row r="30228" spans="1:17" x14ac:dyDescent="0.25">
      <c r="A30228" s="5" t="s">
        <v>29</v>
      </c>
      <c r="B30228" s="1">
        <v>409.02690000000001</v>
      </c>
      <c r="C30228" s="1">
        <v>29.100010000000001</v>
      </c>
      <c r="D30228" s="1">
        <v>380.64030000000002</v>
      </c>
      <c r="E30228" s="1">
        <v>264.51690000000002</v>
      </c>
      <c r="F30228" s="1" t="s">
        <v>6</v>
      </c>
      <c r="G30228" s="1"/>
      <c r="H30228">
        <v>425.125</v>
      </c>
      <c r="I30228">
        <v>37.96</v>
      </c>
      <c r="J30228">
        <f t="shared" si="3151"/>
        <v>0.96213325492502211</v>
      </c>
      <c r="K30228">
        <f t="shared" si="3152"/>
        <v>0.76659668071654374</v>
      </c>
      <c r="L30228">
        <f t="shared" si="3153"/>
        <v>5.5779051433970972</v>
      </c>
      <c r="N30228">
        <f t="shared" si="3154"/>
        <v>0.47278688887450293</v>
      </c>
      <c r="O30228">
        <f t="shared" si="3155"/>
        <v>1.0144058890205314</v>
      </c>
      <c r="P30228">
        <f t="shared" si="3149"/>
        <v>1.7532986193517355</v>
      </c>
      <c r="Q30228">
        <f t="shared" si="3150"/>
        <v>0.9961597567046353</v>
      </c>
    </row>
    <row r="30229" spans="1:17" x14ac:dyDescent="0.25">
      <c r="A30229" s="5" t="s">
        <v>422</v>
      </c>
      <c r="B30229" s="1">
        <v>394.72829999999999</v>
      </c>
      <c r="C30229" s="1">
        <v>30.900040000000001</v>
      </c>
      <c r="D30229" s="1">
        <v>753.8963</v>
      </c>
      <c r="E30229" s="1">
        <v>236.7124</v>
      </c>
      <c r="F30229" s="1" t="s">
        <v>6</v>
      </c>
      <c r="G30229" s="1"/>
      <c r="H30229">
        <v>410.26</v>
      </c>
      <c r="I30229">
        <v>40.549999999999997</v>
      </c>
      <c r="J30229">
        <f t="shared" si="3151"/>
        <v>0.96214181250914055</v>
      </c>
      <c r="K30229">
        <f t="shared" si="3152"/>
        <v>0.76202318125770663</v>
      </c>
      <c r="L30229">
        <f t="shared" si="3153"/>
        <v>5.4668459021355362</v>
      </c>
      <c r="N30229">
        <f t="shared" si="3154"/>
        <v>0.47287781155056052</v>
      </c>
      <c r="O30229">
        <f t="shared" si="3155"/>
        <v>1.0016031746575387</v>
      </c>
      <c r="P30229">
        <f t="shared" si="3149"/>
        <v>1.7418172506572658</v>
      </c>
      <c r="Q30229">
        <f t="shared" si="3150"/>
        <v>0.996081595964178</v>
      </c>
    </row>
    <row r="30230" spans="1:17" x14ac:dyDescent="0.25">
      <c r="A30230" s="5" t="s">
        <v>34</v>
      </c>
      <c r="B30230" s="1">
        <v>488.59859999999998</v>
      </c>
      <c r="C30230" s="1">
        <v>22.900010000000002</v>
      </c>
      <c r="D30230" s="1">
        <v>393.8297</v>
      </c>
      <c r="E30230" s="1">
        <v>368.6302</v>
      </c>
      <c r="F30230" s="1" t="s">
        <v>6</v>
      </c>
      <c r="G30230" s="1"/>
      <c r="H30230">
        <v>507.82</v>
      </c>
      <c r="I30230">
        <v>30.440999999999999</v>
      </c>
      <c r="J30230">
        <f t="shared" si="3151"/>
        <v>0.96214918671970384</v>
      </c>
      <c r="K30230">
        <f t="shared" si="3152"/>
        <v>0.75227522091915522</v>
      </c>
      <c r="L30230">
        <f t="shared" si="3153"/>
        <v>5.9097939735127163</v>
      </c>
      <c r="N30230">
        <f t="shared" si="3154"/>
        <v>0.47295617748546048</v>
      </c>
      <c r="O30230">
        <f t="shared" si="3155"/>
        <v>0.97508300217995014</v>
      </c>
      <c r="P30230">
        <f t="shared" si="3149"/>
        <v>1.786717588316264</v>
      </c>
      <c r="Q30230">
        <f t="shared" si="3150"/>
        <v>0.99637942417808356</v>
      </c>
    </row>
    <row r="30231" spans="1:17" x14ac:dyDescent="0.25">
      <c r="A30231" s="5" t="s">
        <v>435</v>
      </c>
      <c r="B30231" s="1">
        <v>371.70780000000002</v>
      </c>
      <c r="C30231" s="1">
        <v>17.200009999999999</v>
      </c>
      <c r="D30231" s="1">
        <v>1067.1079999999999</v>
      </c>
      <c r="E30231" s="1">
        <v>390.93900000000002</v>
      </c>
      <c r="F30231" s="1" t="s">
        <v>6</v>
      </c>
      <c r="G30231" s="1"/>
      <c r="H30231">
        <v>386.32600000000002</v>
      </c>
      <c r="I30231">
        <v>23.224</v>
      </c>
      <c r="J30231">
        <f t="shared" si="3151"/>
        <v>0.96216097285712066</v>
      </c>
      <c r="K30231">
        <f t="shared" si="3152"/>
        <v>0.74061358939028588</v>
      </c>
      <c r="L30231">
        <f t="shared" si="3153"/>
        <v>5.9685515375843252</v>
      </c>
      <c r="N30231">
        <f t="shared" si="3154"/>
        <v>0.47308146057217104</v>
      </c>
      <c r="O30231">
        <f t="shared" si="3155"/>
        <v>0.94463346953015093</v>
      </c>
      <c r="P30231">
        <f t="shared" si="3149"/>
        <v>1.7925014714794272</v>
      </c>
      <c r="Q30231">
        <f t="shared" si="3150"/>
        <v>0.99641631209576931</v>
      </c>
    </row>
    <row r="30232" spans="1:17" x14ac:dyDescent="0.25">
      <c r="A30232" s="5" t="s">
        <v>414</v>
      </c>
      <c r="B30232" s="1">
        <v>402.9821</v>
      </c>
      <c r="C30232" s="1">
        <v>24.802019999999999</v>
      </c>
      <c r="D30232" s="1">
        <v>972.26580000000001</v>
      </c>
      <c r="E30232" s="1">
        <v>285.88409999999999</v>
      </c>
      <c r="F30232" s="1" t="s">
        <v>6</v>
      </c>
      <c r="G30232" s="1"/>
      <c r="H30232">
        <v>418.83</v>
      </c>
      <c r="I30232">
        <v>32.57</v>
      </c>
      <c r="J30232">
        <f t="shared" si="3151"/>
        <v>0.96216149750495428</v>
      </c>
      <c r="K30232">
        <f t="shared" si="3152"/>
        <v>0.76149892539146447</v>
      </c>
      <c r="L30232">
        <f t="shared" si="3153"/>
        <v>5.6555864839307617</v>
      </c>
      <c r="N30232">
        <f t="shared" si="3154"/>
        <v>0.47308703832120946</v>
      </c>
      <c r="O30232">
        <f t="shared" si="3155"/>
        <v>1.0001506930731643</v>
      </c>
      <c r="P30232">
        <f t="shared" si="3149"/>
        <v>1.7612381798635046</v>
      </c>
      <c r="Q30232">
        <f t="shared" si="3150"/>
        <v>0.99621298199514685</v>
      </c>
    </row>
    <row r="30233" spans="1:17" hidden="1" x14ac:dyDescent="0.25">
      <c r="A30233" s="5" t="s">
        <v>421</v>
      </c>
      <c r="B30233" s="1">
        <v>169.67920000000001</v>
      </c>
      <c r="C30233" s="1">
        <v>6.4919999999999995E-5</v>
      </c>
      <c r="D30233" s="1">
        <v>5.3818639999999999E-4</v>
      </c>
      <c r="E30233" s="1">
        <v>62.781680000000001</v>
      </c>
      <c r="F30233" s="1" t="s">
        <v>22</v>
      </c>
      <c r="G30233" s="1"/>
      <c r="H30233">
        <v>477.5</v>
      </c>
      <c r="I30233">
        <v>42.12</v>
      </c>
      <c r="J30233">
        <f t="shared" si="3151"/>
        <v>0.35534910994764402</v>
      </c>
      <c r="K30233">
        <f t="shared" si="3152"/>
        <v>1.5413105413105413E-6</v>
      </c>
      <c r="L30233">
        <f t="shared" si="3153"/>
        <v>4.1396633111704482</v>
      </c>
      <c r="N30233">
        <f t="shared" si="3154"/>
        <v>9.6416418347615261E-10</v>
      </c>
      <c r="O30233">
        <f t="shared" si="3155"/>
        <v>1.7666878401936266E-7</v>
      </c>
      <c r="P30233">
        <f t="shared" ref="P30233:P30274" si="3156">1/(1+EXP(L30233))</f>
        <v>1.5678483225904368E-2</v>
      </c>
    </row>
    <row r="30234" spans="1:17" hidden="1" x14ac:dyDescent="0.25">
      <c r="A30234" s="5" t="s">
        <v>421</v>
      </c>
      <c r="B30234" s="1">
        <v>252.52010000000001</v>
      </c>
      <c r="C30234" s="1">
        <v>0.1000649</v>
      </c>
      <c r="D30234" s="1">
        <v>0.56189529999999999</v>
      </c>
      <c r="E30234" s="1">
        <v>81.377679999999998</v>
      </c>
      <c r="F30234" s="1" t="s">
        <v>22</v>
      </c>
      <c r="G30234" s="1"/>
      <c r="H30234">
        <v>477.5</v>
      </c>
      <c r="I30234">
        <v>42.12</v>
      </c>
      <c r="J30234">
        <f t="shared" si="3151"/>
        <v>0.52883790575916234</v>
      </c>
      <c r="K30234">
        <f t="shared" si="3152"/>
        <v>2.3757098765432101E-3</v>
      </c>
      <c r="L30234">
        <f t="shared" si="3153"/>
        <v>4.3991010339341958</v>
      </c>
      <c r="N30234">
        <f t="shared" si="3154"/>
        <v>2.8094658251606584E-6</v>
      </c>
      <c r="O30234">
        <f t="shared" si="3155"/>
        <v>8.9340485003144593E-4</v>
      </c>
      <c r="P30234">
        <f t="shared" si="3156"/>
        <v>1.2139210524015724E-2</v>
      </c>
    </row>
    <row r="30235" spans="1:17" hidden="1" x14ac:dyDescent="0.25">
      <c r="A30235" s="5" t="s">
        <v>421</v>
      </c>
      <c r="B30235" s="1">
        <v>265.93259999999998</v>
      </c>
      <c r="C30235" s="1">
        <v>0.20006489999999999</v>
      </c>
      <c r="D30235" s="1">
        <v>1.0720769999999999</v>
      </c>
      <c r="E30235" s="1">
        <v>84.571479999999994</v>
      </c>
      <c r="F30235" s="1" t="s">
        <v>22</v>
      </c>
      <c r="G30235" s="1"/>
      <c r="H30235">
        <v>477.5</v>
      </c>
      <c r="I30235">
        <v>42.12</v>
      </c>
      <c r="J30235">
        <f t="shared" si="3151"/>
        <v>0.55692691099476432</v>
      </c>
      <c r="K30235">
        <f t="shared" si="3152"/>
        <v>4.7498789173789175E-3</v>
      </c>
      <c r="L30235">
        <f t="shared" si="3153"/>
        <v>4.4375970939366152</v>
      </c>
      <c r="N30235">
        <f t="shared" si="3154"/>
        <v>7.9356867553582708E-6</v>
      </c>
      <c r="O30235">
        <f t="shared" si="3155"/>
        <v>1.9982108166591889E-3</v>
      </c>
      <c r="P30235">
        <f t="shared" si="3156"/>
        <v>1.1686136549233464E-2</v>
      </c>
    </row>
    <row r="30236" spans="1:17" hidden="1" x14ac:dyDescent="0.25">
      <c r="A30236" s="5" t="s">
        <v>421</v>
      </c>
      <c r="B30236" s="1">
        <v>274.60050000000001</v>
      </c>
      <c r="C30236" s="1">
        <v>0.30006490000000002</v>
      </c>
      <c r="D30236" s="1">
        <v>1.5637490000000001</v>
      </c>
      <c r="E30236" s="1">
        <v>86.713660000000004</v>
      </c>
      <c r="F30236" s="1" t="s">
        <v>22</v>
      </c>
      <c r="G30236" s="1"/>
      <c r="H30236">
        <v>477.5</v>
      </c>
      <c r="I30236">
        <v>42.12</v>
      </c>
      <c r="J30236">
        <f t="shared" si="3151"/>
        <v>0.57507958115183244</v>
      </c>
      <c r="K30236">
        <f t="shared" si="3152"/>
        <v>7.1240479582146262E-3</v>
      </c>
      <c r="L30236">
        <f t="shared" si="3153"/>
        <v>4.462611426162665</v>
      </c>
      <c r="N30236">
        <f t="shared" si="3154"/>
        <v>1.5103477877685431E-5</v>
      </c>
      <c r="O30236">
        <f t="shared" si="3155"/>
        <v>3.2002534126825432E-3</v>
      </c>
      <c r="P30236">
        <f t="shared" si="3156"/>
        <v>1.1400732793501032E-2</v>
      </c>
    </row>
    <row r="30237" spans="1:17" hidden="1" x14ac:dyDescent="0.25">
      <c r="A30237" s="5" t="s">
        <v>421</v>
      </c>
      <c r="B30237" s="1">
        <v>281.16980000000001</v>
      </c>
      <c r="C30237" s="1">
        <v>0.4000649</v>
      </c>
      <c r="D30237" s="1">
        <v>2.0438740000000002</v>
      </c>
      <c r="E30237" s="1">
        <v>88.38091</v>
      </c>
      <c r="F30237" s="1" t="s">
        <v>22</v>
      </c>
      <c r="G30237" s="1"/>
      <c r="H30237">
        <v>477.5</v>
      </c>
      <c r="I30237">
        <v>42.12</v>
      </c>
      <c r="J30237">
        <f t="shared" si="3151"/>
        <v>0.58883727748691106</v>
      </c>
      <c r="K30237">
        <f t="shared" si="3152"/>
        <v>9.4982169990503323E-3</v>
      </c>
      <c r="L30237">
        <f t="shared" si="3153"/>
        <v>4.4816559960967455</v>
      </c>
      <c r="N30237">
        <f t="shared" si="3154"/>
        <v>2.4270879215177384E-5</v>
      </c>
      <c r="O30237">
        <f t="shared" si="3155"/>
        <v>4.4701768727319832E-3</v>
      </c>
      <c r="P30237">
        <f t="shared" si="3156"/>
        <v>1.1188071367812214E-2</v>
      </c>
    </row>
    <row r="30238" spans="1:17" hidden="1" x14ac:dyDescent="0.25">
      <c r="A30238" s="5" t="s">
        <v>421</v>
      </c>
      <c r="B30238" s="1">
        <v>286.52749999999997</v>
      </c>
      <c r="C30238" s="1">
        <v>0.50006490000000003</v>
      </c>
      <c r="D30238" s="1">
        <v>2.5157379999999998</v>
      </c>
      <c r="E30238" s="1">
        <v>89.769459999999995</v>
      </c>
      <c r="F30238" s="1" t="s">
        <v>22</v>
      </c>
      <c r="G30238" s="1"/>
      <c r="H30238">
        <v>477.5</v>
      </c>
      <c r="I30238">
        <v>42.12</v>
      </c>
      <c r="J30238">
        <f t="shared" si="3151"/>
        <v>0.60005759162303662</v>
      </c>
      <c r="K30238">
        <f t="shared" si="3152"/>
        <v>1.1872386039886041E-2</v>
      </c>
      <c r="L30238">
        <f t="shared" si="3153"/>
        <v>4.4972448283778856</v>
      </c>
      <c r="N30238">
        <f t="shared" si="3154"/>
        <v>3.5445939886904671E-5</v>
      </c>
      <c r="O30238">
        <f t="shared" si="3155"/>
        <v>5.7931196436186681E-3</v>
      </c>
      <c r="P30238">
        <f t="shared" si="3156"/>
        <v>1.1016921330147828E-2</v>
      </c>
    </row>
    <row r="30239" spans="1:17" hidden="1" x14ac:dyDescent="0.25">
      <c r="A30239" s="5" t="s">
        <v>421</v>
      </c>
      <c r="B30239" s="1">
        <v>291.08730000000003</v>
      </c>
      <c r="C30239" s="1">
        <v>0.60006490000000001</v>
      </c>
      <c r="D30239" s="1">
        <v>2.9812599999999998</v>
      </c>
      <c r="E30239" s="1">
        <v>90.972009999999997</v>
      </c>
      <c r="F30239" s="1" t="s">
        <v>22</v>
      </c>
      <c r="G30239" s="1"/>
      <c r="H30239">
        <v>477.5</v>
      </c>
      <c r="I30239">
        <v>42.12</v>
      </c>
      <c r="J30239">
        <f t="shared" si="3151"/>
        <v>0.60960691099476449</v>
      </c>
      <c r="K30239">
        <f t="shared" si="3152"/>
        <v>1.4246555080721748E-2</v>
      </c>
      <c r="L30239">
        <f t="shared" si="3153"/>
        <v>4.5105518767860939</v>
      </c>
      <c r="N30239">
        <f t="shared" si="3154"/>
        <v>4.8657217675209541E-5</v>
      </c>
      <c r="O30239">
        <f t="shared" si="3155"/>
        <v>7.159939633744122E-3</v>
      </c>
      <c r="P30239">
        <f t="shared" si="3156"/>
        <v>1.0872873170870136E-2</v>
      </c>
    </row>
    <row r="30240" spans="1:17" hidden="1" x14ac:dyDescent="0.25">
      <c r="A30240" s="5" t="s">
        <v>421</v>
      </c>
      <c r="B30240" s="1">
        <v>295.07799999999997</v>
      </c>
      <c r="C30240" s="1">
        <v>0.70006489999999999</v>
      </c>
      <c r="D30240" s="1">
        <v>3.4416980000000001</v>
      </c>
      <c r="E30240" s="1">
        <v>92.040379999999999</v>
      </c>
      <c r="F30240" s="1" t="s">
        <v>22</v>
      </c>
      <c r="G30240" s="1"/>
      <c r="H30240">
        <v>477.5</v>
      </c>
      <c r="I30240">
        <v>42.12</v>
      </c>
      <c r="J30240">
        <f t="shared" si="3151"/>
        <v>0.61796439790575908</v>
      </c>
      <c r="K30240">
        <f t="shared" si="3152"/>
        <v>1.6620724121557455E-2</v>
      </c>
      <c r="L30240">
        <f t="shared" si="3153"/>
        <v>4.5222273937983646</v>
      </c>
      <c r="N30240">
        <f t="shared" si="3154"/>
        <v>6.3943997401186715E-5</v>
      </c>
      <c r="O30240">
        <f t="shared" si="3155"/>
        <v>8.5643924468620097E-3</v>
      </c>
      <c r="P30240">
        <f t="shared" si="3156"/>
        <v>1.0748021450471285E-2</v>
      </c>
    </row>
    <row r="30241" spans="1:16" hidden="1" x14ac:dyDescent="0.25">
      <c r="A30241" s="5" t="s">
        <v>421</v>
      </c>
      <c r="B30241" s="1">
        <v>298.64019999999999</v>
      </c>
      <c r="C30241" s="1">
        <v>0.80006489999999997</v>
      </c>
      <c r="D30241" s="1">
        <v>3.897942</v>
      </c>
      <c r="E30241" s="1">
        <v>93.006749999999997</v>
      </c>
      <c r="F30241" s="1" t="s">
        <v>22</v>
      </c>
      <c r="G30241" s="1"/>
      <c r="H30241">
        <v>477.5</v>
      </c>
      <c r="I30241">
        <v>42.12</v>
      </c>
      <c r="J30241">
        <f t="shared" si="3151"/>
        <v>0.62542450261780103</v>
      </c>
      <c r="K30241">
        <f t="shared" si="3152"/>
        <v>1.8994893162393164E-2</v>
      </c>
      <c r="L30241">
        <f t="shared" si="3153"/>
        <v>4.53267207116457</v>
      </c>
      <c r="N30241">
        <f t="shared" si="3154"/>
        <v>8.1351265607853705E-5</v>
      </c>
      <c r="O30241">
        <f t="shared" si="3155"/>
        <v>1.0001919797518412E-2</v>
      </c>
      <c r="P30241">
        <f t="shared" si="3156"/>
        <v>1.0637534006866524E-2</v>
      </c>
    </row>
    <row r="30242" spans="1:16" hidden="1" x14ac:dyDescent="0.25">
      <c r="A30242" s="5" t="s">
        <v>421</v>
      </c>
      <c r="B30242" s="1">
        <v>301.86689999999999</v>
      </c>
      <c r="C30242" s="1">
        <v>0.90006489999999995</v>
      </c>
      <c r="D30242" s="1">
        <v>4.3506530000000003</v>
      </c>
      <c r="E30242" s="1">
        <v>93.892619999999994</v>
      </c>
      <c r="F30242" s="1" t="s">
        <v>22</v>
      </c>
      <c r="G30242" s="1"/>
      <c r="H30242">
        <v>477.5</v>
      </c>
      <c r="I30242">
        <v>42.12</v>
      </c>
      <c r="J30242">
        <f t="shared" si="3151"/>
        <v>0.63218198952879578</v>
      </c>
      <c r="K30242">
        <f t="shared" si="3152"/>
        <v>2.1369062203228869E-2</v>
      </c>
      <c r="L30242">
        <f t="shared" si="3153"/>
        <v>4.5421517888763256</v>
      </c>
      <c r="N30242">
        <f t="shared" si="3154"/>
        <v>1.0092751697285708E-4</v>
      </c>
      <c r="O30242">
        <f t="shared" si="3155"/>
        <v>1.1469036853037183E-2</v>
      </c>
      <c r="P30242">
        <f t="shared" si="3156"/>
        <v>1.0538227314199993E-2</v>
      </c>
    </row>
    <row r="30243" spans="1:16" hidden="1" x14ac:dyDescent="0.25">
      <c r="A30243" s="5" t="s">
        <v>421</v>
      </c>
      <c r="B30243" s="1">
        <v>304.82310000000001</v>
      </c>
      <c r="C30243" s="1">
        <v>1.000065</v>
      </c>
      <c r="D30243" s="1">
        <v>4.800338</v>
      </c>
      <c r="E30243" s="1">
        <v>94.713130000000007</v>
      </c>
      <c r="F30243" s="1" t="s">
        <v>22</v>
      </c>
      <c r="G30243" s="1"/>
      <c r="H30243">
        <v>477.5</v>
      </c>
      <c r="I30243">
        <v>42.12</v>
      </c>
      <c r="J30243">
        <f t="shared" si="3151"/>
        <v>0.63837298429319378</v>
      </c>
      <c r="K30243">
        <f t="shared" si="3152"/>
        <v>2.374323361823362E-2</v>
      </c>
      <c r="L30243">
        <f t="shared" si="3153"/>
        <v>4.5508526389444892</v>
      </c>
      <c r="N30243">
        <f t="shared" si="3154"/>
        <v>1.2272411709724981E-4</v>
      </c>
      <c r="O30243">
        <f t="shared" si="3155"/>
        <v>1.2962988619109991E-2</v>
      </c>
      <c r="P30243">
        <f t="shared" si="3156"/>
        <v>1.0447887348371114E-2</v>
      </c>
    </row>
    <row r="30244" spans="1:16" hidden="1" x14ac:dyDescent="0.25">
      <c r="A30244" s="5" t="s">
        <v>421</v>
      </c>
      <c r="B30244" s="1">
        <v>307.55610000000001</v>
      </c>
      <c r="C30244" s="1">
        <v>1.1000650000000001</v>
      </c>
      <c r="D30244" s="1">
        <v>5.2474040000000004</v>
      </c>
      <c r="E30244" s="1">
        <v>95.479370000000003</v>
      </c>
      <c r="F30244" s="1" t="s">
        <v>22</v>
      </c>
      <c r="G30244" s="1"/>
      <c r="H30244">
        <v>477.5</v>
      </c>
      <c r="I30244">
        <v>42.12</v>
      </c>
      <c r="J30244">
        <f t="shared" si="3151"/>
        <v>0.64409654450261788</v>
      </c>
      <c r="K30244">
        <f t="shared" si="3152"/>
        <v>2.6117402659069328E-2</v>
      </c>
      <c r="L30244">
        <f t="shared" si="3153"/>
        <v>4.5589102032083915</v>
      </c>
      <c r="N30244">
        <f t="shared" si="3154"/>
        <v>1.4679426582444148E-4</v>
      </c>
      <c r="O30244">
        <f t="shared" si="3155"/>
        <v>1.4481533881269288E-2</v>
      </c>
      <c r="P30244">
        <f t="shared" si="3156"/>
        <v>1.036491013571088E-2</v>
      </c>
    </row>
    <row r="30245" spans="1:16" hidden="1" x14ac:dyDescent="0.25">
      <c r="A30245" s="5" t="s">
        <v>421</v>
      </c>
      <c r="B30245" s="1">
        <v>310.10129999999998</v>
      </c>
      <c r="C30245" s="1">
        <v>1.2000649999999999</v>
      </c>
      <c r="D30245" s="1">
        <v>5.6921780000000002</v>
      </c>
      <c r="E30245" s="1">
        <v>96.199740000000006</v>
      </c>
      <c r="F30245" s="1" t="s">
        <v>22</v>
      </c>
      <c r="G30245" s="1"/>
      <c r="H30245">
        <v>477.5</v>
      </c>
      <c r="I30245">
        <v>42.12</v>
      </c>
      <c r="J30245">
        <f t="shared" si="3151"/>
        <v>0.64942680628272242</v>
      </c>
      <c r="K30245">
        <f t="shared" si="3152"/>
        <v>2.8491571699905033E-2</v>
      </c>
      <c r="L30245">
        <f t="shared" si="3153"/>
        <v>4.5664266549653059</v>
      </c>
      <c r="N30245">
        <f t="shared" si="3154"/>
        <v>1.7319069510215749E-4</v>
      </c>
      <c r="O30245">
        <f t="shared" si="3155"/>
        <v>1.6022818621966486E-2</v>
      </c>
      <c r="P30245">
        <f t="shared" si="3156"/>
        <v>1.0288093363212699E-2</v>
      </c>
    </row>
    <row r="30246" spans="1:16" hidden="1" x14ac:dyDescent="0.25">
      <c r="A30246" s="5" t="s">
        <v>421</v>
      </c>
      <c r="B30246" s="1">
        <v>312.48630000000003</v>
      </c>
      <c r="C30246" s="1">
        <v>1.300065</v>
      </c>
      <c r="D30246" s="1">
        <v>6.1349340000000003</v>
      </c>
      <c r="E30246" s="1">
        <v>96.880780000000001</v>
      </c>
      <c r="F30246" s="1" t="s">
        <v>22</v>
      </c>
      <c r="G30246" s="1"/>
      <c r="H30246">
        <v>477.5</v>
      </c>
      <c r="I30246">
        <v>42.12</v>
      </c>
      <c r="J30246">
        <f t="shared" si="3151"/>
        <v>0.65442157068062834</v>
      </c>
      <c r="K30246">
        <f t="shared" si="3152"/>
        <v>3.0865740740740742E-2</v>
      </c>
      <c r="L30246">
        <f t="shared" si="3153"/>
        <v>4.5734811504097834</v>
      </c>
      <c r="N30246">
        <f t="shared" si="3154"/>
        <v>2.0196999514758595E-4</v>
      </c>
      <c r="O30246">
        <f t="shared" si="3155"/>
        <v>1.7585278490317487E-2</v>
      </c>
      <c r="P30246">
        <f t="shared" si="3156"/>
        <v>1.0216510330220092E-2</v>
      </c>
    </row>
    <row r="30247" spans="1:16" hidden="1" x14ac:dyDescent="0.25">
      <c r="A30247" s="5" t="s">
        <v>421</v>
      </c>
      <c r="B30247" s="1">
        <v>314.73259999999999</v>
      </c>
      <c r="C30247" s="1">
        <v>1.4000649999999999</v>
      </c>
      <c r="D30247" s="1">
        <v>6.5758999999999999</v>
      </c>
      <c r="E30247" s="1">
        <v>97.527670000000001</v>
      </c>
      <c r="F30247" s="1" t="s">
        <v>22</v>
      </c>
      <c r="G30247" s="1"/>
      <c r="H30247">
        <v>477.5</v>
      </c>
      <c r="I30247">
        <v>42.12</v>
      </c>
      <c r="J30247">
        <f t="shared" si="3151"/>
        <v>0.65912586387434557</v>
      </c>
      <c r="K30247">
        <f t="shared" si="3152"/>
        <v>3.3239909781576447E-2</v>
      </c>
      <c r="L30247">
        <f t="shared" si="3153"/>
        <v>4.5801361326134487</v>
      </c>
      <c r="N30247">
        <f t="shared" si="3154"/>
        <v>2.3318588054034681E-4</v>
      </c>
      <c r="O30247">
        <f t="shared" si="3155"/>
        <v>1.9167576078113147E-2</v>
      </c>
      <c r="P30247">
        <f t="shared" si="3156"/>
        <v>1.0149433149083911E-2</v>
      </c>
    </row>
    <row r="30248" spans="1:16" hidden="1" x14ac:dyDescent="0.25">
      <c r="A30248" s="5" t="s">
        <v>421</v>
      </c>
      <c r="B30248" s="1">
        <v>316.8578</v>
      </c>
      <c r="C30248" s="1">
        <v>1.500065</v>
      </c>
      <c r="D30248" s="1">
        <v>7.0152729999999996</v>
      </c>
      <c r="E30248" s="1">
        <v>98.14461</v>
      </c>
      <c r="F30248" s="1" t="s">
        <v>22</v>
      </c>
      <c r="G30248" s="1"/>
      <c r="H30248">
        <v>477.5</v>
      </c>
      <c r="I30248">
        <v>42.12</v>
      </c>
      <c r="J30248">
        <f t="shared" si="3151"/>
        <v>0.66357654450261783</v>
      </c>
      <c r="K30248">
        <f t="shared" si="3152"/>
        <v>3.561407882241216E-2</v>
      </c>
      <c r="L30248">
        <f t="shared" si="3153"/>
        <v>4.5864420032695525</v>
      </c>
      <c r="N30248">
        <f t="shared" si="3154"/>
        <v>2.6689721015354164E-4</v>
      </c>
      <c r="O30248">
        <f t="shared" si="3155"/>
        <v>2.0768554510094423E-2</v>
      </c>
      <c r="P30248">
        <f t="shared" si="3156"/>
        <v>1.0086277004871972E-2</v>
      </c>
    </row>
    <row r="30249" spans="1:16" hidden="1" x14ac:dyDescent="0.25">
      <c r="A30249" s="5" t="s">
        <v>421</v>
      </c>
      <c r="B30249" s="1">
        <v>318.8759</v>
      </c>
      <c r="C30249" s="1">
        <v>1.6000650000000001</v>
      </c>
      <c r="D30249" s="1">
        <v>7.45322</v>
      </c>
      <c r="E30249" s="1">
        <v>98.735050000000001</v>
      </c>
      <c r="F30249" s="1" t="s">
        <v>22</v>
      </c>
      <c r="G30249" s="1"/>
      <c r="H30249">
        <v>477.5</v>
      </c>
      <c r="I30249">
        <v>42.12</v>
      </c>
      <c r="J30249">
        <f t="shared" si="3151"/>
        <v>0.66780293193717277</v>
      </c>
      <c r="K30249">
        <f t="shared" si="3152"/>
        <v>3.7988247863247865E-2</v>
      </c>
      <c r="L30249">
        <f t="shared" si="3153"/>
        <v>4.5924399999151815</v>
      </c>
      <c r="N30249">
        <f t="shared" si="3154"/>
        <v>3.0315699866293079E-4</v>
      </c>
      <c r="O30249">
        <f t="shared" si="3155"/>
        <v>2.2387203025844807E-2</v>
      </c>
      <c r="P30249">
        <f t="shared" si="3156"/>
        <v>1.002656538498752E-2</v>
      </c>
    </row>
    <row r="30250" spans="1:16" hidden="1" x14ac:dyDescent="0.25">
      <c r="A30250" s="5" t="s">
        <v>421</v>
      </c>
      <c r="B30250" s="1">
        <v>320.79880000000003</v>
      </c>
      <c r="C30250" s="1">
        <v>1.7000649999999999</v>
      </c>
      <c r="D30250" s="1">
        <v>7.8898900000000003</v>
      </c>
      <c r="E30250" s="1">
        <v>99.301850000000002</v>
      </c>
      <c r="F30250" s="1" t="s">
        <v>22</v>
      </c>
      <c r="G30250" s="1"/>
      <c r="H30250">
        <v>477.5</v>
      </c>
      <c r="I30250">
        <v>42.12</v>
      </c>
      <c r="J30250">
        <f t="shared" si="3151"/>
        <v>0.67182994764397908</v>
      </c>
      <c r="K30250">
        <f t="shared" si="3152"/>
        <v>4.036241690408357E-2</v>
      </c>
      <c r="L30250">
        <f t="shared" si="3153"/>
        <v>4.5981642012904729</v>
      </c>
      <c r="N30250">
        <f t="shared" si="3154"/>
        <v>3.4202401072935769E-4</v>
      </c>
      <c r="O30250">
        <f t="shared" si="3155"/>
        <v>2.402263089101812E-2</v>
      </c>
      <c r="P30250">
        <f t="shared" si="3156"/>
        <v>9.969905839224304E-3</v>
      </c>
    </row>
    <row r="30251" spans="1:16" hidden="1" x14ac:dyDescent="0.25">
      <c r="A30251" s="5" t="s">
        <v>421</v>
      </c>
      <c r="B30251" s="1">
        <v>322.63639999999998</v>
      </c>
      <c r="C30251" s="1">
        <v>1.800065</v>
      </c>
      <c r="D30251" s="1">
        <v>8.3254110000000008</v>
      </c>
      <c r="E30251" s="1">
        <v>99.847430000000003</v>
      </c>
      <c r="F30251" s="1" t="s">
        <v>22</v>
      </c>
      <c r="G30251" s="1"/>
      <c r="H30251">
        <v>477.5</v>
      </c>
      <c r="I30251">
        <v>42.12</v>
      </c>
      <c r="J30251">
        <f t="shared" si="3151"/>
        <v>0.67567832460732979</v>
      </c>
      <c r="K30251">
        <f t="shared" si="3152"/>
        <v>4.2736585944919282E-2</v>
      </c>
      <c r="L30251">
        <f t="shared" si="3153"/>
        <v>4.6036433209226688</v>
      </c>
      <c r="N30251">
        <f t="shared" si="3154"/>
        <v>3.835561906912375E-4</v>
      </c>
      <c r="O30251">
        <f t="shared" si="3155"/>
        <v>2.5674047245983534E-2</v>
      </c>
      <c r="P30251">
        <f t="shared" si="3156"/>
        <v>9.9159691030301887E-3</v>
      </c>
    </row>
    <row r="30252" spans="1:16" hidden="1" x14ac:dyDescent="0.25">
      <c r="A30252" s="5" t="s">
        <v>421</v>
      </c>
      <c r="B30252" s="1">
        <v>324.39699999999999</v>
      </c>
      <c r="C30252" s="1">
        <v>1.9000649999999999</v>
      </c>
      <c r="D30252" s="1">
        <v>8.7598970000000005</v>
      </c>
      <c r="E30252" s="1">
        <v>100.3738</v>
      </c>
      <c r="F30252" s="1" t="s">
        <v>22</v>
      </c>
      <c r="G30252" s="1"/>
      <c r="H30252">
        <v>477.5</v>
      </c>
      <c r="I30252">
        <v>42.12</v>
      </c>
      <c r="J30252">
        <f t="shared" si="3151"/>
        <v>0.67936544502617802</v>
      </c>
      <c r="K30252">
        <f t="shared" si="3152"/>
        <v>4.5110754985754987E-2</v>
      </c>
      <c r="L30252">
        <f t="shared" si="3153"/>
        <v>4.6089012170273422</v>
      </c>
      <c r="N30252">
        <f t="shared" si="3154"/>
        <v>4.2780968211716334E-4</v>
      </c>
      <c r="O30252">
        <f t="shared" si="3155"/>
        <v>2.7340745282860703E-2</v>
      </c>
      <c r="P30252">
        <f t="shared" si="3156"/>
        <v>9.8644817497223185E-3</v>
      </c>
    </row>
    <row r="30253" spans="1:16" hidden="1" x14ac:dyDescent="0.25">
      <c r="A30253" s="5" t="s">
        <v>421</v>
      </c>
      <c r="B30253" s="1">
        <v>326.08780000000002</v>
      </c>
      <c r="C30253" s="1">
        <v>2.0000650000000002</v>
      </c>
      <c r="D30253" s="1">
        <v>9.1934520000000006</v>
      </c>
      <c r="E30253" s="1">
        <v>100.88290000000001</v>
      </c>
      <c r="F30253" s="1" t="s">
        <v>22</v>
      </c>
      <c r="G30253" s="1"/>
      <c r="H30253">
        <v>477.5</v>
      </c>
      <c r="I30253">
        <v>42.12</v>
      </c>
      <c r="J30253">
        <f t="shared" si="3151"/>
        <v>0.68290638743455501</v>
      </c>
      <c r="K30253">
        <f t="shared" si="3152"/>
        <v>4.74849240265907E-2</v>
      </c>
      <c r="L30253">
        <f t="shared" si="3153"/>
        <v>4.613960438269646</v>
      </c>
      <c r="N30253">
        <f t="shared" si="3154"/>
        <v>4.7484352070054293E-4</v>
      </c>
      <c r="O30253">
        <f t="shared" si="3155"/>
        <v>2.9022089640456036E-2</v>
      </c>
      <c r="P30253">
        <f t="shared" si="3156"/>
        <v>9.8151897914174023E-3</v>
      </c>
    </row>
    <row r="30254" spans="1:16" hidden="1" x14ac:dyDescent="0.25">
      <c r="A30254" s="5" t="s">
        <v>421</v>
      </c>
      <c r="B30254" s="1">
        <v>327.7149</v>
      </c>
      <c r="C30254" s="1">
        <v>2.1000649999999998</v>
      </c>
      <c r="D30254" s="1">
        <v>9.6261670000000006</v>
      </c>
      <c r="E30254" s="1">
        <v>101.376</v>
      </c>
      <c r="F30254" s="1" t="s">
        <v>22</v>
      </c>
      <c r="G30254" s="1"/>
      <c r="H30254">
        <v>477.5</v>
      </c>
      <c r="I30254">
        <v>42.12</v>
      </c>
      <c r="J30254">
        <f t="shared" si="3151"/>
        <v>0.68631392670157065</v>
      </c>
      <c r="K30254">
        <f t="shared" si="3152"/>
        <v>4.9859093067426398E-2</v>
      </c>
      <c r="L30254">
        <f t="shared" si="3153"/>
        <v>4.6188363767519061</v>
      </c>
      <c r="N30254">
        <f t="shared" si="3154"/>
        <v>5.247138641021671E-4</v>
      </c>
      <c r="O30254">
        <f t="shared" si="3155"/>
        <v>3.0717506233260472E-2</v>
      </c>
      <c r="P30254">
        <f t="shared" si="3156"/>
        <v>9.7679143549269359E-3</v>
      </c>
    </row>
    <row r="30255" spans="1:16" hidden="1" x14ac:dyDescent="0.25">
      <c r="A30255" s="5" t="s">
        <v>421</v>
      </c>
      <c r="B30255" s="1">
        <v>329.28359999999998</v>
      </c>
      <c r="C30255" s="1">
        <v>2.2000649999999999</v>
      </c>
      <c r="D30255" s="1">
        <v>10.058120000000001</v>
      </c>
      <c r="E30255" s="1">
        <v>101.85469999999999</v>
      </c>
      <c r="F30255" s="1" t="s">
        <v>22</v>
      </c>
      <c r="G30255" s="1"/>
      <c r="H30255">
        <v>477.5</v>
      </c>
      <c r="I30255">
        <v>42.12</v>
      </c>
      <c r="J30255">
        <f t="shared" si="3151"/>
        <v>0.68959916230366491</v>
      </c>
      <c r="K30255">
        <f t="shared" si="3152"/>
        <v>5.223326210826211E-2</v>
      </c>
      <c r="L30255">
        <f t="shared" si="3153"/>
        <v>4.6235472879016761</v>
      </c>
      <c r="N30255">
        <f t="shared" si="3154"/>
        <v>5.7747667030875528E-4</v>
      </c>
      <c r="O30255">
        <f t="shared" si="3155"/>
        <v>3.242647395013034E-2</v>
      </c>
      <c r="P30255">
        <f t="shared" si="3156"/>
        <v>9.7224531304840739E-3</v>
      </c>
    </row>
    <row r="30256" spans="1:16" hidden="1" x14ac:dyDescent="0.25">
      <c r="A30256" s="5" t="s">
        <v>421</v>
      </c>
      <c r="B30256" s="1">
        <v>330.79880000000003</v>
      </c>
      <c r="C30256" s="1">
        <v>2.300065</v>
      </c>
      <c r="D30256" s="1">
        <v>10.4894</v>
      </c>
      <c r="E30256" s="1">
        <v>102.3199</v>
      </c>
      <c r="F30256" s="1" t="s">
        <v>22</v>
      </c>
      <c r="G30256" s="1"/>
      <c r="H30256">
        <v>477.5</v>
      </c>
      <c r="I30256">
        <v>42.12</v>
      </c>
      <c r="J30256">
        <f t="shared" si="3151"/>
        <v>0.69277235602094245</v>
      </c>
      <c r="K30256">
        <f t="shared" si="3152"/>
        <v>5.4607431149097822E-2</v>
      </c>
      <c r="L30256">
        <f t="shared" si="3153"/>
        <v>4.6281041799440734</v>
      </c>
      <c r="N30256">
        <f t="shared" si="3154"/>
        <v>6.3319780645294615E-4</v>
      </c>
      <c r="O30256">
        <f t="shared" si="3155"/>
        <v>3.4148517809028417E-2</v>
      </c>
      <c r="P30256">
        <f t="shared" si="3156"/>
        <v>9.6786775829244918E-3</v>
      </c>
    </row>
    <row r="30257" spans="1:16" hidden="1" x14ac:dyDescent="0.25">
      <c r="A30257" s="5" t="s">
        <v>421</v>
      </c>
      <c r="B30257" s="1">
        <v>332.26429999999999</v>
      </c>
      <c r="C30257" s="1">
        <v>2.4000650000000001</v>
      </c>
      <c r="D30257" s="1">
        <v>10.920059999999999</v>
      </c>
      <c r="E30257" s="1">
        <v>102.77290000000001</v>
      </c>
      <c r="F30257" s="1" t="s">
        <v>22</v>
      </c>
      <c r="G30257" s="1"/>
      <c r="H30257">
        <v>477.5</v>
      </c>
      <c r="I30257">
        <v>42.12</v>
      </c>
      <c r="J30257">
        <f t="shared" si="3151"/>
        <v>0.69584146596858631</v>
      </c>
      <c r="K30257">
        <f t="shared" si="3152"/>
        <v>5.6981600189933528E-2</v>
      </c>
      <c r="L30257">
        <f t="shared" si="3153"/>
        <v>4.6325216995905105</v>
      </c>
      <c r="N30257">
        <f t="shared" si="3154"/>
        <v>6.9192371627826532E-4</v>
      </c>
      <c r="O30257">
        <f t="shared" si="3155"/>
        <v>3.5883203259837425E-2</v>
      </c>
      <c r="P30257">
        <f t="shared" si="3156"/>
        <v>9.6364272367833997E-3</v>
      </c>
    </row>
    <row r="30258" spans="1:16" hidden="1" x14ac:dyDescent="0.25">
      <c r="A30258" s="5" t="s">
        <v>421</v>
      </c>
      <c r="B30258" s="1">
        <v>333.6841</v>
      </c>
      <c r="C30258" s="1">
        <v>2.5000650000000002</v>
      </c>
      <c r="D30258" s="1">
        <v>11.35017</v>
      </c>
      <c r="E30258" s="1">
        <v>103.2144</v>
      </c>
      <c r="F30258" s="1" t="s">
        <v>22</v>
      </c>
      <c r="G30258" s="1"/>
      <c r="H30258">
        <v>477.5</v>
      </c>
      <c r="I30258">
        <v>42.12</v>
      </c>
      <c r="J30258">
        <f t="shared" si="3151"/>
        <v>0.69881486910994761</v>
      </c>
      <c r="K30258">
        <f t="shared" si="3152"/>
        <v>5.935576923076924E-2</v>
      </c>
      <c r="L30258">
        <f t="shared" si="3153"/>
        <v>4.636808378197097</v>
      </c>
      <c r="N30258">
        <f t="shared" si="3154"/>
        <v>7.5372718182366955E-4</v>
      </c>
      <c r="O30258">
        <f t="shared" si="3155"/>
        <v>3.7630131402609318E-2</v>
      </c>
      <c r="P30258">
        <f t="shared" si="3156"/>
        <v>9.5956029109220981E-3</v>
      </c>
    </row>
    <row r="30259" spans="1:16" hidden="1" x14ac:dyDescent="0.25">
      <c r="A30259" s="5" t="s">
        <v>421</v>
      </c>
      <c r="B30259" s="1">
        <v>335.06110000000001</v>
      </c>
      <c r="C30259" s="1">
        <v>2.6000649999999998</v>
      </c>
      <c r="D30259" s="1">
        <v>11.77979</v>
      </c>
      <c r="E30259" s="1">
        <v>103.6454</v>
      </c>
      <c r="F30259" s="1" t="s">
        <v>22</v>
      </c>
      <c r="G30259" s="1"/>
      <c r="H30259">
        <v>477.5</v>
      </c>
      <c r="I30259">
        <v>42.12</v>
      </c>
      <c r="J30259">
        <f t="shared" si="3151"/>
        <v>0.70169863874345551</v>
      </c>
      <c r="K30259">
        <f t="shared" si="3152"/>
        <v>6.1729938271604938E-2</v>
      </c>
      <c r="L30259">
        <f t="shared" si="3153"/>
        <v>4.6409754577715399</v>
      </c>
      <c r="N30259">
        <f t="shared" si="3154"/>
        <v>8.1865205659006478E-4</v>
      </c>
      <c r="O30259">
        <f t="shared" si="3155"/>
        <v>3.9388934943232458E-2</v>
      </c>
      <c r="P30259">
        <f t="shared" si="3156"/>
        <v>9.5560817771254136E-3</v>
      </c>
    </row>
    <row r="30260" spans="1:16" hidden="1" x14ac:dyDescent="0.25">
      <c r="A30260" s="5" t="s">
        <v>421</v>
      </c>
      <c r="B30260" s="1">
        <v>336.39850000000001</v>
      </c>
      <c r="C30260" s="1">
        <v>2.7000649999999999</v>
      </c>
      <c r="D30260" s="1">
        <v>12.208970000000001</v>
      </c>
      <c r="E30260" s="1">
        <v>104.0665</v>
      </c>
      <c r="F30260" s="1" t="s">
        <v>22</v>
      </c>
      <c r="G30260" s="1"/>
      <c r="H30260">
        <v>477.5</v>
      </c>
      <c r="I30260">
        <v>42.12</v>
      </c>
      <c r="J30260">
        <f t="shared" si="3151"/>
        <v>0.70449947643979061</v>
      </c>
      <c r="K30260">
        <f t="shared" si="3152"/>
        <v>6.410410731244065E-2</v>
      </c>
      <c r="L30260">
        <f t="shared" si="3153"/>
        <v>4.6450301178744633</v>
      </c>
      <c r="N30260">
        <f t="shared" si="3154"/>
        <v>8.8677133537476915E-4</v>
      </c>
      <c r="O30260">
        <f t="shared" si="3155"/>
        <v>4.1159274748673563E-2</v>
      </c>
      <c r="P30260">
        <f t="shared" si="3156"/>
        <v>9.5177815954657317E-3</v>
      </c>
    </row>
    <row r="30261" spans="1:16" hidden="1" x14ac:dyDescent="0.25">
      <c r="A30261" s="5" t="s">
        <v>421</v>
      </c>
      <c r="B30261" s="1">
        <v>337.69869999999997</v>
      </c>
      <c r="C30261" s="1">
        <v>2.800065</v>
      </c>
      <c r="D30261" s="1">
        <v>12.63775</v>
      </c>
      <c r="E30261" s="1">
        <v>104.47839999999999</v>
      </c>
      <c r="F30261" s="1" t="s">
        <v>22</v>
      </c>
      <c r="G30261" s="1"/>
      <c r="H30261">
        <v>477.5</v>
      </c>
      <c r="I30261">
        <v>42.12</v>
      </c>
      <c r="J30261">
        <f t="shared" si="3151"/>
        <v>0.70722240837696326</v>
      </c>
      <c r="K30261">
        <f t="shared" si="3152"/>
        <v>6.6478276353276355E-2</v>
      </c>
      <c r="L30261">
        <f t="shared" si="3153"/>
        <v>4.6489803514751795</v>
      </c>
      <c r="N30261">
        <f t="shared" si="3154"/>
        <v>9.5813424025648932E-4</v>
      </c>
      <c r="O30261">
        <f t="shared" si="3155"/>
        <v>4.2940836893898632E-2</v>
      </c>
      <c r="P30261">
        <f t="shared" si="3156"/>
        <v>9.4806140404101735E-3</v>
      </c>
    </row>
    <row r="30262" spans="1:16" hidden="1" x14ac:dyDescent="0.25">
      <c r="A30262" s="5" t="s">
        <v>421</v>
      </c>
      <c r="B30262" s="1">
        <v>338.96409999999997</v>
      </c>
      <c r="C30262" s="1">
        <v>2.9000650000000001</v>
      </c>
      <c r="D30262" s="1">
        <v>13.0662</v>
      </c>
      <c r="E30262" s="1">
        <v>104.8817</v>
      </c>
      <c r="F30262" s="1" t="s">
        <v>22</v>
      </c>
      <c r="G30262" s="1"/>
      <c r="H30262">
        <v>477.5</v>
      </c>
      <c r="I30262">
        <v>42.12</v>
      </c>
      <c r="J30262">
        <f t="shared" si="3151"/>
        <v>0.70987246073298427</v>
      </c>
      <c r="K30262">
        <f t="shared" si="3152"/>
        <v>6.8852445394112075E-2</v>
      </c>
      <c r="L30262">
        <f t="shared" si="3153"/>
        <v>4.652833048324843</v>
      </c>
      <c r="N30262">
        <f t="shared" si="3154"/>
        <v>1.032802618354215E-3</v>
      </c>
      <c r="O30262">
        <f t="shared" si="3155"/>
        <v>4.4733330115178306E-2</v>
      </c>
      <c r="P30262">
        <f t="shared" si="3156"/>
        <v>9.444502685544337E-3</v>
      </c>
    </row>
    <row r="30263" spans="1:16" hidden="1" x14ac:dyDescent="0.25">
      <c r="A30263" s="5" t="s">
        <v>421</v>
      </c>
      <c r="B30263" s="1">
        <v>340.1968</v>
      </c>
      <c r="C30263" s="1">
        <v>3.0000650000000002</v>
      </c>
      <c r="D30263" s="1">
        <v>13.49433</v>
      </c>
      <c r="E30263" s="1">
        <v>105.277</v>
      </c>
      <c r="F30263" s="1" t="s">
        <v>22</v>
      </c>
      <c r="G30263" s="1"/>
      <c r="H30263">
        <v>477.5</v>
      </c>
      <c r="I30263">
        <v>42.12</v>
      </c>
      <c r="J30263">
        <f t="shared" si="3151"/>
        <v>0.71245403141361252</v>
      </c>
      <c r="K30263">
        <f t="shared" si="3152"/>
        <v>7.122661443494778E-2</v>
      </c>
      <c r="L30263">
        <f t="shared" si="3153"/>
        <v>4.656594971730275</v>
      </c>
      <c r="N30263">
        <f t="shared" si="3154"/>
        <v>1.1108343868713095E-3</v>
      </c>
      <c r="O30263">
        <f t="shared" si="3155"/>
        <v>4.6536483601722814E-2</v>
      </c>
      <c r="P30263">
        <f t="shared" si="3156"/>
        <v>9.4093736179982467E-3</v>
      </c>
    </row>
    <row r="30264" spans="1:16" hidden="1" x14ac:dyDescent="0.25">
      <c r="A30264" s="5" t="s">
        <v>421</v>
      </c>
      <c r="B30264" s="1">
        <v>341.39870000000002</v>
      </c>
      <c r="C30264" s="1">
        <v>3.1000649999999998</v>
      </c>
      <c r="D30264" s="1">
        <v>13.92221</v>
      </c>
      <c r="E30264" s="1">
        <v>105.6648</v>
      </c>
      <c r="F30264" s="1" t="s">
        <v>22</v>
      </c>
      <c r="G30264" s="1"/>
      <c r="H30264">
        <v>477.5</v>
      </c>
      <c r="I30264">
        <v>42.12</v>
      </c>
      <c r="J30264">
        <f t="shared" si="3151"/>
        <v>0.71497109947643989</v>
      </c>
      <c r="K30264">
        <f t="shared" si="3152"/>
        <v>7.3600783475783471E-2</v>
      </c>
      <c r="L30264">
        <f t="shared" si="3153"/>
        <v>4.6602718194379902</v>
      </c>
      <c r="N30264">
        <f t="shared" si="3154"/>
        <v>1.1922869326446786E-3</v>
      </c>
      <c r="O30264">
        <f t="shared" si="3155"/>
        <v>4.8350045070893542E-2</v>
      </c>
      <c r="P30264">
        <f t="shared" si="3156"/>
        <v>9.3751640653711443E-3</v>
      </c>
    </row>
    <row r="30265" spans="1:16" hidden="1" x14ac:dyDescent="0.25">
      <c r="A30265" s="5" t="s">
        <v>421</v>
      </c>
      <c r="B30265" s="1">
        <v>342.57170000000002</v>
      </c>
      <c r="C30265" s="1">
        <v>3.2000649999999999</v>
      </c>
      <c r="D30265" s="1">
        <v>14.34986</v>
      </c>
      <c r="E30265" s="1">
        <v>106.0455</v>
      </c>
      <c r="F30265" s="1" t="s">
        <v>22</v>
      </c>
      <c r="G30265" s="1"/>
      <c r="H30265">
        <v>477.5</v>
      </c>
      <c r="I30265">
        <v>42.12</v>
      </c>
      <c r="J30265">
        <f t="shared" si="3151"/>
        <v>0.71742764397905767</v>
      </c>
      <c r="K30265">
        <f t="shared" si="3152"/>
        <v>7.597495251661919E-2</v>
      </c>
      <c r="L30265">
        <f t="shared" si="3153"/>
        <v>4.6638682472956843</v>
      </c>
      <c r="N30265">
        <f t="shared" si="3154"/>
        <v>1.2772301573589365E-3</v>
      </c>
      <c r="O30265">
        <f t="shared" si="3155"/>
        <v>5.0173779082586231E-2</v>
      </c>
      <c r="P30265">
        <f t="shared" si="3156"/>
        <v>9.341821935532086E-3</v>
      </c>
    </row>
    <row r="30266" spans="1:16" hidden="1" x14ac:dyDescent="0.25">
      <c r="A30266" s="5" t="s">
        <v>421</v>
      </c>
      <c r="B30266" s="1">
        <v>343.71719999999999</v>
      </c>
      <c r="C30266" s="1">
        <v>3.300065</v>
      </c>
      <c r="D30266" s="1">
        <v>14.77732</v>
      </c>
      <c r="E30266" s="1">
        <v>106.4195</v>
      </c>
      <c r="F30266" s="1" t="s">
        <v>22</v>
      </c>
      <c r="G30266" s="1"/>
      <c r="H30266">
        <v>477.5</v>
      </c>
      <c r="I30266">
        <v>42.12</v>
      </c>
      <c r="J30266">
        <f t="shared" si="3151"/>
        <v>0.7198265968586387</v>
      </c>
      <c r="K30266">
        <f t="shared" si="3152"/>
        <v>7.8349121557454895E-2</v>
      </c>
      <c r="L30266">
        <f t="shared" si="3153"/>
        <v>4.6673888307922171</v>
      </c>
      <c r="N30266">
        <f t="shared" si="3154"/>
        <v>1.3657091840085073E-3</v>
      </c>
      <c r="O30266">
        <f t="shared" si="3155"/>
        <v>5.2007465556513512E-2</v>
      </c>
      <c r="P30266">
        <f t="shared" si="3156"/>
        <v>9.3092967291785924E-3</v>
      </c>
    </row>
    <row r="30267" spans="1:16" hidden="1" x14ac:dyDescent="0.25">
      <c r="A30267" s="5" t="s">
        <v>421</v>
      </c>
      <c r="B30267" s="1">
        <v>344.83679999999998</v>
      </c>
      <c r="C30267" s="1">
        <v>3.4000650000000001</v>
      </c>
      <c r="D30267" s="1">
        <v>15.20462</v>
      </c>
      <c r="E30267" s="1">
        <v>106.7872</v>
      </c>
      <c r="F30267" s="1" t="s">
        <v>22</v>
      </c>
      <c r="G30267" s="1"/>
      <c r="H30267">
        <v>477.5</v>
      </c>
      <c r="I30267">
        <v>42.12</v>
      </c>
      <c r="J30267">
        <f t="shared" si="3151"/>
        <v>0.7221713089005235</v>
      </c>
      <c r="K30267">
        <f t="shared" si="3152"/>
        <v>8.0723290598290601E-2</v>
      </c>
      <c r="L30267">
        <f t="shared" si="3153"/>
        <v>4.670838069156221</v>
      </c>
      <c r="N30267">
        <f t="shared" si="3154"/>
        <v>1.4577936529999213E-3</v>
      </c>
      <c r="O30267">
        <f t="shared" si="3155"/>
        <v>5.3850898462552636E-2</v>
      </c>
      <c r="P30267">
        <f t="shared" si="3156"/>
        <v>9.2775394480977321E-3</v>
      </c>
    </row>
    <row r="30268" spans="1:16" hidden="1" x14ac:dyDescent="0.25">
      <c r="A30268" s="5" t="s">
        <v>421</v>
      </c>
      <c r="B30268" s="1">
        <v>345.93189999999998</v>
      </c>
      <c r="C30268" s="1">
        <v>3.5000650000000002</v>
      </c>
      <c r="D30268" s="1">
        <v>15.631790000000001</v>
      </c>
      <c r="E30268" s="1">
        <v>107.1489</v>
      </c>
      <c r="F30268" s="1" t="s">
        <v>22</v>
      </c>
      <c r="G30268" s="1"/>
      <c r="H30268">
        <v>477.5</v>
      </c>
      <c r="I30268">
        <v>42.12</v>
      </c>
      <c r="J30268">
        <f t="shared" si="3151"/>
        <v>0.72446471204188478</v>
      </c>
      <c r="K30268">
        <f t="shared" si="3152"/>
        <v>8.309745963912632E-2</v>
      </c>
      <c r="L30268">
        <f t="shared" si="3153"/>
        <v>4.6742194558846224</v>
      </c>
      <c r="N30268">
        <f t="shared" si="3154"/>
        <v>1.5535488033165921E-3</v>
      </c>
      <c r="O30268">
        <f t="shared" si="3155"/>
        <v>5.5703884659465082E-2</v>
      </c>
      <c r="P30268">
        <f t="shared" si="3156"/>
        <v>9.2465110602142058E-3</v>
      </c>
    </row>
    <row r="30269" spans="1:16" hidden="1" x14ac:dyDescent="0.25">
      <c r="A30269" s="5" t="s">
        <v>421</v>
      </c>
      <c r="B30269" s="1">
        <v>347.00349999999997</v>
      </c>
      <c r="C30269" s="1">
        <v>3.6000649999999998</v>
      </c>
      <c r="D30269" s="1">
        <v>16.058869999999999</v>
      </c>
      <c r="E30269" s="1">
        <v>107.505</v>
      </c>
      <c r="F30269" s="1" t="s">
        <v>22</v>
      </c>
      <c r="G30269" s="1"/>
      <c r="H30269">
        <v>477.5</v>
      </c>
      <c r="I30269">
        <v>42.12</v>
      </c>
      <c r="J30269">
        <f t="shared" si="3151"/>
        <v>0.72670890052356019</v>
      </c>
      <c r="K30269">
        <f t="shared" si="3152"/>
        <v>8.5471628679962011E-2</v>
      </c>
      <c r="L30269">
        <f t="shared" si="3153"/>
        <v>4.6775373581139918</v>
      </c>
      <c r="N30269">
        <f t="shared" si="3154"/>
        <v>1.6530131731985107E-3</v>
      </c>
      <c r="O30269">
        <f t="shared" si="3155"/>
        <v>5.756624286142735E-2</v>
      </c>
      <c r="P30269">
        <f t="shared" si="3156"/>
        <v>9.2161651536795588E-3</v>
      </c>
    </row>
    <row r="30270" spans="1:16" hidden="1" x14ac:dyDescent="0.25">
      <c r="A30270" s="5" t="s">
        <v>421</v>
      </c>
      <c r="B30270" s="1">
        <v>348.053</v>
      </c>
      <c r="C30270" s="1">
        <v>3.7000649999999999</v>
      </c>
      <c r="D30270" s="1">
        <v>16.485869999999998</v>
      </c>
      <c r="E30270" s="1">
        <v>107.8558</v>
      </c>
      <c r="F30270" s="1" t="s">
        <v>22</v>
      </c>
      <c r="G30270" s="1"/>
      <c r="H30270">
        <v>477.5</v>
      </c>
      <c r="I30270">
        <v>42.12</v>
      </c>
      <c r="J30270">
        <f t="shared" si="3151"/>
        <v>0.72890680628272253</v>
      </c>
      <c r="K30270">
        <f t="shared" si="3152"/>
        <v>8.784579772079773E-2</v>
      </c>
      <c r="L30270">
        <f t="shared" si="3153"/>
        <v>4.6807951497850793</v>
      </c>
      <c r="N30270">
        <f t="shared" si="3154"/>
        <v>1.756270260162377E-3</v>
      </c>
      <c r="O30270">
        <f t="shared" si="3155"/>
        <v>5.9437802715153289E-2</v>
      </c>
      <c r="P30270">
        <f t="shared" si="3156"/>
        <v>9.1864650298835726E-3</v>
      </c>
    </row>
    <row r="30271" spans="1:16" hidden="1" x14ac:dyDescent="0.25">
      <c r="A30271" s="5" t="s">
        <v>421</v>
      </c>
      <c r="B30271" s="1">
        <v>349.0813</v>
      </c>
      <c r="C30271" s="1">
        <v>3.800065</v>
      </c>
      <c r="D30271" s="1">
        <v>16.912839999999999</v>
      </c>
      <c r="E30271" s="1">
        <v>108.2016</v>
      </c>
      <c r="F30271" s="1" t="s">
        <v>22</v>
      </c>
      <c r="G30271" s="1"/>
      <c r="H30271">
        <v>477.5</v>
      </c>
      <c r="I30271">
        <v>42.12</v>
      </c>
      <c r="J30271">
        <f t="shared" si="3151"/>
        <v>0.7310603141361256</v>
      </c>
      <c r="K30271">
        <f t="shared" si="3152"/>
        <v>9.0219966761633436E-2</v>
      </c>
      <c r="L30271">
        <f t="shared" si="3153"/>
        <v>4.683996153733732</v>
      </c>
      <c r="N30271">
        <f t="shared" si="3154"/>
        <v>1.8633651366108325E-3</v>
      </c>
      <c r="O30271">
        <f t="shared" si="3155"/>
        <v>6.1318403973117969E-2</v>
      </c>
      <c r="P30271">
        <f t="shared" si="3156"/>
        <v>9.1573749835167258E-3</v>
      </c>
    </row>
    <row r="30272" spans="1:16" hidden="1" x14ac:dyDescent="0.25">
      <c r="A30272" s="5" t="s">
        <v>421</v>
      </c>
      <c r="B30272" s="1">
        <v>350.08949999999999</v>
      </c>
      <c r="C30272" s="1">
        <v>3.9000650000000001</v>
      </c>
      <c r="D30272" s="1">
        <v>17.339780000000001</v>
      </c>
      <c r="E30272" s="1">
        <v>108.54259999999999</v>
      </c>
      <c r="F30272" s="1" t="s">
        <v>22</v>
      </c>
      <c r="G30272" s="1"/>
      <c r="H30272">
        <v>477.5</v>
      </c>
      <c r="I30272">
        <v>42.12</v>
      </c>
      <c r="J30272">
        <f t="shared" si="3151"/>
        <v>0.7331717277486911</v>
      </c>
      <c r="K30272">
        <f t="shared" si="3152"/>
        <v>9.2594135802469141E-2</v>
      </c>
      <c r="L30272">
        <f t="shared" si="3153"/>
        <v>4.6871427226509201</v>
      </c>
      <c r="N30272">
        <f t="shared" si="3154"/>
        <v>1.9743706547683303E-3</v>
      </c>
      <c r="O30272">
        <f t="shared" si="3155"/>
        <v>6.3207895750621246E-2</v>
      </c>
      <c r="P30272">
        <f t="shared" si="3156"/>
        <v>9.1288685862851542E-3</v>
      </c>
    </row>
    <row r="30273" spans="1:16" hidden="1" x14ac:dyDescent="0.25">
      <c r="A30273" s="5" t="s">
        <v>421</v>
      </c>
      <c r="B30273" s="1">
        <v>351.07839999999999</v>
      </c>
      <c r="C30273" s="1">
        <v>4.0000650000000002</v>
      </c>
      <c r="D30273" s="1">
        <v>17.766729999999999</v>
      </c>
      <c r="E30273" s="1">
        <v>108.87909999999999</v>
      </c>
      <c r="F30273" s="1" t="s">
        <v>22</v>
      </c>
      <c r="G30273" s="1"/>
      <c r="H30273">
        <v>477.5</v>
      </c>
      <c r="I30273">
        <v>42.12</v>
      </c>
      <c r="J30273">
        <f t="shared" si="3151"/>
        <v>0.73524272251308898</v>
      </c>
      <c r="K30273">
        <f t="shared" si="3152"/>
        <v>9.496830484330486E-2</v>
      </c>
      <c r="L30273">
        <f t="shared" si="3153"/>
        <v>4.6902380923281504</v>
      </c>
      <c r="N30273">
        <f t="shared" si="3154"/>
        <v>2.08933520528749E-3</v>
      </c>
      <c r="O30273">
        <f t="shared" si="3155"/>
        <v>6.5106135856272965E-2</v>
      </c>
      <c r="P30273">
        <f t="shared" si="3156"/>
        <v>9.1009118203552852E-3</v>
      </c>
    </row>
    <row r="30274" spans="1:16" hidden="1" x14ac:dyDescent="0.25">
      <c r="A30274" s="5" t="s">
        <v>421</v>
      </c>
      <c r="B30274" s="1">
        <v>352.0489</v>
      </c>
      <c r="C30274" s="1">
        <v>4.1000649999999998</v>
      </c>
      <c r="D30274" s="1">
        <v>18.1937</v>
      </c>
      <c r="E30274" s="1">
        <v>109.21120000000001</v>
      </c>
      <c r="F30274" s="1" t="s">
        <v>22</v>
      </c>
      <c r="G30274" s="1"/>
      <c r="H30274">
        <v>477.5</v>
      </c>
      <c r="I30274">
        <v>42.12</v>
      </c>
      <c r="J30274">
        <f t="shared" ref="J30274:J30337" si="3157">B30274/H30274</f>
        <v>0.73727518324607333</v>
      </c>
      <c r="K30274">
        <f t="shared" ref="K30274:K30337" si="3158">C30274/I30274</f>
        <v>9.7342473884140551E-2</v>
      </c>
      <c r="L30274">
        <f t="shared" ref="L30274:L30337" si="3159">LN(E30274)</f>
        <v>4.6932836221540306</v>
      </c>
      <c r="N30274">
        <f t="shared" ref="N30274:N30337" si="3160">(ATANH(J30274^$U$2))^($U$3/$U$2)</f>
        <v>2.2083250423286325E-3</v>
      </c>
      <c r="O30274">
        <f t="shared" ref="O30274:O30337" si="3161">(ATANH(K30274^$T$2))^($T$3/$T$2)</f>
        <v>6.7012990187003268E-2</v>
      </c>
      <c r="P30274">
        <f t="shared" si="3156"/>
        <v>9.0734879939606879E-3</v>
      </c>
    </row>
    <row r="30275" spans="1:16" hidden="1" x14ac:dyDescent="0.25">
      <c r="A30275" s="5" t="s">
        <v>421</v>
      </c>
      <c r="B30275" s="1">
        <v>353.0018</v>
      </c>
      <c r="C30275" s="1">
        <v>4.2000650000000004</v>
      </c>
      <c r="D30275" s="1">
        <v>18.620729999999998</v>
      </c>
      <c r="E30275" s="1">
        <v>109.5393</v>
      </c>
      <c r="F30275" s="1" t="s">
        <v>22</v>
      </c>
      <c r="G30275" s="1"/>
      <c r="H30275">
        <v>477.5</v>
      </c>
      <c r="I30275">
        <v>42.12</v>
      </c>
      <c r="J30275">
        <f t="shared" si="3157"/>
        <v>0.7392707853403141</v>
      </c>
      <c r="K30275">
        <f t="shared" si="3158"/>
        <v>9.971664292497627E-2</v>
      </c>
      <c r="L30275">
        <f t="shared" si="3159"/>
        <v>4.6962833889754707</v>
      </c>
      <c r="N30275">
        <f t="shared" si="3160"/>
        <v>2.3314022156558497E-3</v>
      </c>
      <c r="O30275">
        <f t="shared" si="3161"/>
        <v>6.8928332179973115E-2</v>
      </c>
      <c r="P30275">
        <f t="shared" ref="P30275:P30338" si="3162">1/(1+EXP(L30275))</f>
        <v>9.0465562926488607E-3</v>
      </c>
    </row>
    <row r="30276" spans="1:16" hidden="1" x14ac:dyDescent="0.25">
      <c r="A30276" s="5" t="s">
        <v>421</v>
      </c>
      <c r="B30276" s="1">
        <v>353.93790000000001</v>
      </c>
      <c r="C30276" s="1">
        <v>4.300065</v>
      </c>
      <c r="D30276" s="1">
        <v>19.047820000000002</v>
      </c>
      <c r="E30276" s="1">
        <v>109.8634</v>
      </c>
      <c r="F30276" s="1" t="s">
        <v>22</v>
      </c>
      <c r="G30276" s="1"/>
      <c r="H30276">
        <v>477.5</v>
      </c>
      <c r="I30276">
        <v>42.12</v>
      </c>
      <c r="J30276">
        <f t="shared" si="3157"/>
        <v>0.74123120418848165</v>
      </c>
      <c r="K30276">
        <f t="shared" si="3158"/>
        <v>0.10209081196581198</v>
      </c>
      <c r="L30276">
        <f t="shared" si="3159"/>
        <v>4.6992377759154635</v>
      </c>
      <c r="N30276">
        <f t="shared" si="3160"/>
        <v>2.4586364328994087E-3</v>
      </c>
      <c r="O30276">
        <f t="shared" si="3161"/>
        <v>7.0852042314822311E-2</v>
      </c>
      <c r="P30276">
        <f t="shared" si="3162"/>
        <v>9.0201094319676284E-3</v>
      </c>
    </row>
    <row r="30277" spans="1:16" hidden="1" x14ac:dyDescent="0.25">
      <c r="A30277" s="5" t="s">
        <v>421</v>
      </c>
      <c r="B30277" s="1">
        <v>354.85770000000002</v>
      </c>
      <c r="C30277" s="1">
        <v>4.4000649999999997</v>
      </c>
      <c r="D30277" s="1">
        <v>19.475010000000001</v>
      </c>
      <c r="E30277" s="1">
        <v>110.18380000000001</v>
      </c>
      <c r="F30277" s="1" t="s">
        <v>22</v>
      </c>
      <c r="G30277" s="1"/>
      <c r="H30277">
        <v>477.5</v>
      </c>
      <c r="I30277">
        <v>42.12</v>
      </c>
      <c r="J30277">
        <f t="shared" si="3157"/>
        <v>0.74315748691099481</v>
      </c>
      <c r="K30277">
        <f t="shared" si="3158"/>
        <v>0.10446498100664767</v>
      </c>
      <c r="L30277">
        <f t="shared" si="3159"/>
        <v>4.7021498804678084</v>
      </c>
      <c r="N30277">
        <f t="shared" si="3160"/>
        <v>2.5900623192017832E-3</v>
      </c>
      <c r="O30277">
        <f t="shared" si="3161"/>
        <v>7.2784007660585334E-2</v>
      </c>
      <c r="P30277">
        <f t="shared" si="3162"/>
        <v>8.9941160492805622E-3</v>
      </c>
    </row>
    <row r="30278" spans="1:16" hidden="1" x14ac:dyDescent="0.25">
      <c r="A30278" s="5" t="s">
        <v>421</v>
      </c>
      <c r="B30278" s="1">
        <v>355.76209999999998</v>
      </c>
      <c r="C30278" s="1">
        <v>4.5000650000000002</v>
      </c>
      <c r="D30278" s="1">
        <v>19.9023</v>
      </c>
      <c r="E30278" s="1">
        <v>110.50069999999999</v>
      </c>
      <c r="F30278" s="1" t="s">
        <v>22</v>
      </c>
      <c r="G30278" s="1"/>
      <c r="H30278">
        <v>477.5</v>
      </c>
      <c r="I30278">
        <v>42.12</v>
      </c>
      <c r="J30278">
        <f t="shared" si="3157"/>
        <v>0.74505151832460725</v>
      </c>
      <c r="K30278">
        <f t="shared" si="3158"/>
        <v>0.10683915004748339</v>
      </c>
      <c r="L30278">
        <f t="shared" si="3159"/>
        <v>4.7050218557793713</v>
      </c>
      <c r="N30278">
        <f t="shared" si="3160"/>
        <v>2.7257773417830033E-3</v>
      </c>
      <c r="O30278">
        <f t="shared" si="3161"/>
        <v>7.472412146235731E-2</v>
      </c>
      <c r="P30278">
        <f t="shared" si="3162"/>
        <v>8.9685535606502942E-3</v>
      </c>
    </row>
    <row r="30279" spans="1:16" hidden="1" x14ac:dyDescent="0.25">
      <c r="A30279" s="5" t="s">
        <v>421</v>
      </c>
      <c r="B30279" s="1">
        <v>356.6515</v>
      </c>
      <c r="C30279" s="1">
        <v>4.6000649999999998</v>
      </c>
      <c r="D30279" s="1">
        <v>20.329719999999998</v>
      </c>
      <c r="E30279" s="1">
        <v>110.8142</v>
      </c>
      <c r="F30279" s="1" t="s">
        <v>22</v>
      </c>
      <c r="G30279" s="1"/>
      <c r="H30279">
        <v>477.5</v>
      </c>
      <c r="I30279">
        <v>42.12</v>
      </c>
      <c r="J30279">
        <f t="shared" si="3157"/>
        <v>0.74691413612565449</v>
      </c>
      <c r="K30279">
        <f t="shared" si="3158"/>
        <v>0.10921331908831909</v>
      </c>
      <c r="L30279">
        <f t="shared" si="3159"/>
        <v>4.7078549249463055</v>
      </c>
      <c r="N30279">
        <f t="shared" si="3160"/>
        <v>2.8658123349993817E-3</v>
      </c>
      <c r="O30279">
        <f t="shared" si="3161"/>
        <v>7.6672282763435851E-2</v>
      </c>
      <c r="P30279">
        <f t="shared" si="3162"/>
        <v>8.9434079034684342E-3</v>
      </c>
    </row>
    <row r="30280" spans="1:16" hidden="1" x14ac:dyDescent="0.25">
      <c r="A30280" s="5" t="s">
        <v>421</v>
      </c>
      <c r="B30280" s="1">
        <v>357.5265</v>
      </c>
      <c r="C30280" s="1">
        <v>4.7000650000000004</v>
      </c>
      <c r="D30280" s="1">
        <v>20.757290000000001</v>
      </c>
      <c r="E30280" s="1">
        <v>111.1245</v>
      </c>
      <c r="F30280" s="1" t="s">
        <v>22</v>
      </c>
      <c r="G30280" s="1"/>
      <c r="H30280">
        <v>477.5</v>
      </c>
      <c r="I30280">
        <v>42.12</v>
      </c>
      <c r="J30280">
        <f t="shared" si="3157"/>
        <v>0.74874659685863876</v>
      </c>
      <c r="K30280">
        <f t="shared" si="3158"/>
        <v>0.11158748812915481</v>
      </c>
      <c r="L30280">
        <f t="shared" si="3159"/>
        <v>4.7106511943863758</v>
      </c>
      <c r="N30280">
        <f t="shared" si="3160"/>
        <v>3.0102320056047348E-3</v>
      </c>
      <c r="O30280">
        <f t="shared" si="3161"/>
        <v>7.8628396059203617E-2</v>
      </c>
      <c r="P30280">
        <f t="shared" si="3162"/>
        <v>8.9186573853172139E-3</v>
      </c>
    </row>
    <row r="30281" spans="1:16" hidden="1" x14ac:dyDescent="0.25">
      <c r="A30281" s="5" t="s">
        <v>421</v>
      </c>
      <c r="B30281" s="1">
        <v>358.38780000000003</v>
      </c>
      <c r="C30281" s="1">
        <v>4.800065</v>
      </c>
      <c r="D30281" s="1">
        <v>21.185020000000002</v>
      </c>
      <c r="E30281" s="1">
        <v>111.43170000000001</v>
      </c>
      <c r="F30281" s="1" t="s">
        <v>22</v>
      </c>
      <c r="G30281" s="1"/>
      <c r="H30281">
        <v>477.5</v>
      </c>
      <c r="I30281">
        <v>42.12</v>
      </c>
      <c r="J30281">
        <f t="shared" si="3157"/>
        <v>0.75055036649214668</v>
      </c>
      <c r="K30281">
        <f t="shared" si="3158"/>
        <v>0.11396165716999052</v>
      </c>
      <c r="L30281">
        <f t="shared" si="3159"/>
        <v>4.7134118471572517</v>
      </c>
      <c r="N30281">
        <f t="shared" si="3160"/>
        <v>3.1591256572665338E-3</v>
      </c>
      <c r="O30281">
        <f t="shared" si="3161"/>
        <v>8.0592370979484476E-2</v>
      </c>
      <c r="P30281">
        <f t="shared" si="3162"/>
        <v>8.894288710390396E-3</v>
      </c>
    </row>
    <row r="30282" spans="1:16" hidden="1" x14ac:dyDescent="0.25">
      <c r="A30282" s="5" t="s">
        <v>421</v>
      </c>
      <c r="B30282" s="1">
        <v>359.23570000000001</v>
      </c>
      <c r="C30282" s="1">
        <v>4.9000649999999997</v>
      </c>
      <c r="D30282" s="1">
        <v>21.612919999999999</v>
      </c>
      <c r="E30282" s="1">
        <v>111.736</v>
      </c>
      <c r="F30282" s="1" t="s">
        <v>22</v>
      </c>
      <c r="G30282" s="1"/>
      <c r="H30282">
        <v>477.5</v>
      </c>
      <c r="I30282">
        <v>42.12</v>
      </c>
      <c r="J30282">
        <f t="shared" si="3157"/>
        <v>0.75232607329842938</v>
      </c>
      <c r="K30282">
        <f t="shared" si="3158"/>
        <v>0.11633582621082621</v>
      </c>
      <c r="L30282">
        <f t="shared" si="3159"/>
        <v>4.7161389460034702</v>
      </c>
      <c r="N30282">
        <f t="shared" si="3160"/>
        <v>3.3125197034638409E-3</v>
      </c>
      <c r="O30282">
        <f t="shared" si="3161"/>
        <v>8.2564121996502413E-2</v>
      </c>
      <c r="P30282">
        <f t="shared" si="3162"/>
        <v>8.8702810105024139E-3</v>
      </c>
    </row>
    <row r="30283" spans="1:16" hidden="1" x14ac:dyDescent="0.25">
      <c r="A30283" s="5" t="s">
        <v>421</v>
      </c>
      <c r="B30283" s="1">
        <v>360.07080000000002</v>
      </c>
      <c r="C30283" s="1">
        <v>5.0000650000000002</v>
      </c>
      <c r="D30283" s="1">
        <v>22.04102</v>
      </c>
      <c r="E30283" s="1">
        <v>112.03749999999999</v>
      </c>
      <c r="F30283" s="1" t="s">
        <v>22</v>
      </c>
      <c r="G30283" s="1"/>
      <c r="H30283">
        <v>477.5</v>
      </c>
      <c r="I30283">
        <v>42.12</v>
      </c>
      <c r="J30283">
        <f t="shared" si="3157"/>
        <v>0.75407497382198962</v>
      </c>
      <c r="K30283">
        <f t="shared" si="3158"/>
        <v>0.11870999525166193</v>
      </c>
      <c r="L30283">
        <f t="shared" si="3159"/>
        <v>4.7188336366834802</v>
      </c>
      <c r="N30283">
        <f t="shared" si="3160"/>
        <v>3.470497491353319E-3</v>
      </c>
      <c r="O30283">
        <f t="shared" si="3161"/>
        <v>8.4543568155916307E-2</v>
      </c>
      <c r="P30283">
        <f t="shared" si="3162"/>
        <v>8.8466216963397088E-3</v>
      </c>
    </row>
    <row r="30284" spans="1:16" hidden="1" x14ac:dyDescent="0.25">
      <c r="A30284" s="5" t="s">
        <v>421</v>
      </c>
      <c r="B30284" s="1">
        <v>360.89359999999999</v>
      </c>
      <c r="C30284" s="1">
        <v>5.1000649999999998</v>
      </c>
      <c r="D30284" s="1">
        <v>22.469329999999999</v>
      </c>
      <c r="E30284" s="1">
        <v>112.33629999999999</v>
      </c>
      <c r="F30284" s="1" t="s">
        <v>22</v>
      </c>
      <c r="G30284" s="1"/>
      <c r="H30284">
        <v>477.5</v>
      </c>
      <c r="I30284">
        <v>42.12</v>
      </c>
      <c r="J30284">
        <f t="shared" si="3157"/>
        <v>0.75579811518324602</v>
      </c>
      <c r="K30284">
        <f t="shared" si="3158"/>
        <v>0.12108416429249763</v>
      </c>
      <c r="L30284">
        <f t="shared" si="3159"/>
        <v>4.7214970508310765</v>
      </c>
      <c r="N30284">
        <f t="shared" si="3160"/>
        <v>3.633131738001815E-3</v>
      </c>
      <c r="O30284">
        <f t="shared" si="3161"/>
        <v>8.6530632828697912E-2</v>
      </c>
      <c r="P30284">
        <f t="shared" si="3162"/>
        <v>8.8232984489523651E-3</v>
      </c>
    </row>
    <row r="30285" spans="1:16" hidden="1" x14ac:dyDescent="0.25">
      <c r="A30285" s="5" t="s">
        <v>421</v>
      </c>
      <c r="B30285" s="1">
        <v>361.70440000000002</v>
      </c>
      <c r="C30285" s="1">
        <v>5.2000650000000004</v>
      </c>
      <c r="D30285" s="1">
        <v>22.897860000000001</v>
      </c>
      <c r="E30285" s="1">
        <v>112.63249999999999</v>
      </c>
      <c r="F30285" s="1" t="s">
        <v>22</v>
      </c>
      <c r="G30285" s="1"/>
      <c r="H30285">
        <v>477.5</v>
      </c>
      <c r="I30285">
        <v>42.12</v>
      </c>
      <c r="J30285">
        <f t="shared" si="3157"/>
        <v>0.75749612565445035</v>
      </c>
      <c r="K30285">
        <f t="shared" si="3158"/>
        <v>0.12345833333333335</v>
      </c>
      <c r="L30285">
        <f t="shared" si="3159"/>
        <v>4.7241303063861135</v>
      </c>
      <c r="N30285">
        <f t="shared" si="3160"/>
        <v>3.8004600675678691E-3</v>
      </c>
      <c r="O30285">
        <f t="shared" si="3161"/>
        <v>8.8525243481878166E-2</v>
      </c>
      <c r="P30285">
        <f t="shared" si="3162"/>
        <v>8.800299210173149E-3</v>
      </c>
    </row>
    <row r="30286" spans="1:16" hidden="1" x14ac:dyDescent="0.25">
      <c r="A30286" s="5" t="s">
        <v>421</v>
      </c>
      <c r="B30286" s="1">
        <v>362.50360000000001</v>
      </c>
      <c r="C30286" s="1">
        <v>5.300065</v>
      </c>
      <c r="D30286" s="1">
        <v>23.326630000000002</v>
      </c>
      <c r="E30286" s="1">
        <v>112.9263</v>
      </c>
      <c r="F30286" s="1" t="s">
        <v>22</v>
      </c>
      <c r="G30286" s="1"/>
      <c r="H30286">
        <v>477.5</v>
      </c>
      <c r="I30286">
        <v>42.12</v>
      </c>
      <c r="J30286">
        <f t="shared" si="3157"/>
        <v>0.75916984293193723</v>
      </c>
      <c r="K30286">
        <f t="shared" si="3158"/>
        <v>0.12583250237416904</v>
      </c>
      <c r="L30286">
        <f t="shared" si="3159"/>
        <v>4.7267353935399345</v>
      </c>
      <c r="N30286">
        <f t="shared" si="3160"/>
        <v>3.9725427478301857E-3</v>
      </c>
      <c r="O30286">
        <f t="shared" si="3161"/>
        <v>9.0527331466406818E-2</v>
      </c>
      <c r="P30286">
        <f t="shared" si="3162"/>
        <v>8.77760446885399E-3</v>
      </c>
    </row>
    <row r="30287" spans="1:16" hidden="1" x14ac:dyDescent="0.25">
      <c r="A30287" s="5" t="s">
        <v>421</v>
      </c>
      <c r="B30287" s="1">
        <v>363.29169999999999</v>
      </c>
      <c r="C30287" s="1">
        <v>5.4000649999999997</v>
      </c>
      <c r="D30287" s="1">
        <v>23.755649999999999</v>
      </c>
      <c r="E30287" s="1">
        <v>113.21769999999999</v>
      </c>
      <c r="F30287" s="1" t="s">
        <v>22</v>
      </c>
      <c r="G30287" s="1"/>
      <c r="H30287">
        <v>477.5</v>
      </c>
      <c r="I30287">
        <v>42.12</v>
      </c>
      <c r="J30287">
        <f t="shared" si="3157"/>
        <v>0.76082031413612561</v>
      </c>
      <c r="K30287">
        <f t="shared" si="3158"/>
        <v>0.12820667141500475</v>
      </c>
      <c r="L30287">
        <f t="shared" si="3159"/>
        <v>4.7293125139700942</v>
      </c>
      <c r="N30287">
        <f t="shared" si="3160"/>
        <v>4.1494677289914683E-3</v>
      </c>
      <c r="O30287">
        <f t="shared" si="3161"/>
        <v>9.2536831820565962E-2</v>
      </c>
      <c r="P30287">
        <f t="shared" si="3162"/>
        <v>8.7552104446158487E-3</v>
      </c>
    </row>
    <row r="30288" spans="1:16" hidden="1" x14ac:dyDescent="0.25">
      <c r="A30288" s="5" t="s">
        <v>421</v>
      </c>
      <c r="B30288" s="1">
        <v>364.06909999999999</v>
      </c>
      <c r="C30288" s="1">
        <v>5.5000650000000002</v>
      </c>
      <c r="D30288" s="1">
        <v>24.184930000000001</v>
      </c>
      <c r="E30288" s="1">
        <v>113.5069</v>
      </c>
      <c r="F30288" s="1" t="s">
        <v>22</v>
      </c>
      <c r="G30288" s="1"/>
      <c r="H30288">
        <v>477.5</v>
      </c>
      <c r="I30288">
        <v>42.12</v>
      </c>
      <c r="J30288">
        <f t="shared" si="3157"/>
        <v>0.76244837696335077</v>
      </c>
      <c r="K30288">
        <f t="shared" si="3158"/>
        <v>0.13058084045584048</v>
      </c>
      <c r="L30288">
        <f t="shared" si="3159"/>
        <v>4.7318636280251827</v>
      </c>
      <c r="N30288">
        <f t="shared" si="3160"/>
        <v>4.3313083120357114E-3</v>
      </c>
      <c r="O30288">
        <f t="shared" si="3161"/>
        <v>9.4553683087546372E-2</v>
      </c>
      <c r="P30288">
        <f t="shared" si="3162"/>
        <v>8.7330981801096701E-3</v>
      </c>
    </row>
    <row r="30289" spans="1:16" hidden="1" x14ac:dyDescent="0.25">
      <c r="A30289" s="5" t="s">
        <v>421</v>
      </c>
      <c r="B30289" s="1">
        <v>364.83589999999998</v>
      </c>
      <c r="C30289" s="1">
        <v>5.6000649999999998</v>
      </c>
      <c r="D30289" s="1">
        <v>24.6145</v>
      </c>
      <c r="E30289" s="1">
        <v>113.79389999999999</v>
      </c>
      <c r="F30289" s="1" t="s">
        <v>22</v>
      </c>
      <c r="G30289" s="1"/>
      <c r="H30289">
        <v>477.5</v>
      </c>
      <c r="I30289">
        <v>42.12</v>
      </c>
      <c r="J30289">
        <f t="shared" si="3157"/>
        <v>0.76405424083769624</v>
      </c>
      <c r="K30289">
        <f t="shared" si="3158"/>
        <v>0.13295500949667616</v>
      </c>
      <c r="L30289">
        <f t="shared" si="3159"/>
        <v>4.7343889174435976</v>
      </c>
      <c r="N30289">
        <f t="shared" si="3160"/>
        <v>4.5180694722702615E-3</v>
      </c>
      <c r="O30289">
        <f t="shared" si="3161"/>
        <v>9.6577827145942555E-2</v>
      </c>
      <c r="P30289">
        <f t="shared" si="3162"/>
        <v>8.7112642744954227E-3</v>
      </c>
    </row>
    <row r="30290" spans="1:16" hidden="1" x14ac:dyDescent="0.25">
      <c r="A30290" s="5" t="s">
        <v>421</v>
      </c>
      <c r="B30290" s="1">
        <v>365.5926</v>
      </c>
      <c r="C30290" s="1">
        <v>5.7000650000000004</v>
      </c>
      <c r="D30290" s="1">
        <v>25.044350000000001</v>
      </c>
      <c r="E30290" s="1">
        <v>114.0789</v>
      </c>
      <c r="F30290" s="1" t="s">
        <v>22</v>
      </c>
      <c r="G30290" s="1"/>
      <c r="H30290">
        <v>477.5</v>
      </c>
      <c r="I30290">
        <v>42.12</v>
      </c>
      <c r="J30290">
        <f t="shared" si="3157"/>
        <v>0.76563895287958117</v>
      </c>
      <c r="K30290">
        <f t="shared" si="3158"/>
        <v>0.13532917853751189</v>
      </c>
      <c r="L30290">
        <f t="shared" si="3159"/>
        <v>4.736890314263257</v>
      </c>
      <c r="N30290">
        <f t="shared" si="3160"/>
        <v>4.7098544703843056E-3</v>
      </c>
      <c r="O30290">
        <f t="shared" si="3161"/>
        <v>9.8609209052053767E-2</v>
      </c>
      <c r="P30290">
        <f t="shared" si="3162"/>
        <v>8.6896902907483455E-3</v>
      </c>
    </row>
    <row r="30291" spans="1:16" hidden="1" x14ac:dyDescent="0.25">
      <c r="A30291" s="5" t="s">
        <v>421</v>
      </c>
      <c r="B30291" s="1">
        <v>366.33960000000002</v>
      </c>
      <c r="C30291" s="1">
        <v>5.800065</v>
      </c>
      <c r="D30291" s="1">
        <v>25.474509999999999</v>
      </c>
      <c r="E30291" s="1">
        <v>114.36199999999999</v>
      </c>
      <c r="F30291" s="1" t="s">
        <v>22</v>
      </c>
      <c r="G30291" s="1"/>
      <c r="H30291">
        <v>477.5</v>
      </c>
      <c r="I30291">
        <v>42.12</v>
      </c>
      <c r="J30291">
        <f t="shared" si="3157"/>
        <v>0.7672033507853403</v>
      </c>
      <c r="K30291">
        <f t="shared" si="3158"/>
        <v>0.1377033475783476</v>
      </c>
      <c r="L30291">
        <f t="shared" si="3159"/>
        <v>4.7393688559335754</v>
      </c>
      <c r="N30291">
        <f t="shared" si="3160"/>
        <v>4.9067509689477437E-3</v>
      </c>
      <c r="O30291">
        <f t="shared" si="3161"/>
        <v>0.10064777689298983</v>
      </c>
      <c r="P30291">
        <f t="shared" si="3162"/>
        <v>8.6683656663372709E-3</v>
      </c>
    </row>
    <row r="30292" spans="1:16" hidden="1" x14ac:dyDescent="0.25">
      <c r="A30292" s="5" t="s">
        <v>421</v>
      </c>
      <c r="B30292" s="1">
        <v>367.077</v>
      </c>
      <c r="C30292" s="1">
        <v>5.9000649999999997</v>
      </c>
      <c r="D30292" s="1">
        <v>25.904979999999998</v>
      </c>
      <c r="E30292" s="1">
        <v>114.6431</v>
      </c>
      <c r="F30292" s="1" t="s">
        <v>22</v>
      </c>
      <c r="G30292" s="1"/>
      <c r="H30292">
        <v>477.5</v>
      </c>
      <c r="I30292">
        <v>42.12</v>
      </c>
      <c r="J30292">
        <f t="shared" si="3157"/>
        <v>0.76874764397905759</v>
      </c>
      <c r="K30292">
        <f t="shared" si="3158"/>
        <v>0.14007751661918327</v>
      </c>
      <c r="L30292">
        <f t="shared" si="3159"/>
        <v>4.7418238243266764</v>
      </c>
      <c r="N30292">
        <f t="shared" si="3160"/>
        <v>5.108770900650682E-3</v>
      </c>
      <c r="O30292">
        <f t="shared" si="3161"/>
        <v>0.10269348164968727</v>
      </c>
      <c r="P30292">
        <f t="shared" si="3162"/>
        <v>8.6472949964156946E-3</v>
      </c>
    </row>
    <row r="30293" spans="1:16" hidden="1" x14ac:dyDescent="0.25">
      <c r="A30293" s="5" t="s">
        <v>421</v>
      </c>
      <c r="B30293" s="1">
        <v>367.80520000000001</v>
      </c>
      <c r="C30293" s="1">
        <v>6.0000650000000002</v>
      </c>
      <c r="D30293" s="1">
        <v>26.33578</v>
      </c>
      <c r="E30293" s="1">
        <v>114.9225</v>
      </c>
      <c r="F30293" s="1" t="s">
        <v>22</v>
      </c>
      <c r="G30293" s="1"/>
      <c r="H30293">
        <v>477.5</v>
      </c>
      <c r="I30293">
        <v>42.12</v>
      </c>
      <c r="J30293">
        <f t="shared" si="3157"/>
        <v>0.77027267015706813</v>
      </c>
      <c r="K30293">
        <f t="shared" si="3158"/>
        <v>0.14245168566001901</v>
      </c>
      <c r="L30293">
        <f t="shared" si="3159"/>
        <v>4.7442579881383038</v>
      </c>
      <c r="N30293">
        <f t="shared" si="3160"/>
        <v>5.3160090835463365E-3</v>
      </c>
      <c r="O30293">
        <f t="shared" si="3161"/>
        <v>0.10474627706902148</v>
      </c>
      <c r="P30293">
        <f t="shared" si="3162"/>
        <v>8.6264530181802516E-3</v>
      </c>
    </row>
    <row r="30294" spans="1:16" hidden="1" x14ac:dyDescent="0.25">
      <c r="A30294" s="5" t="s">
        <v>421</v>
      </c>
      <c r="B30294" s="1">
        <v>368.52440000000001</v>
      </c>
      <c r="C30294" s="1">
        <v>6.1000649999999998</v>
      </c>
      <c r="D30294" s="1">
        <v>26.766919999999999</v>
      </c>
      <c r="E30294" s="1">
        <v>115.20010000000001</v>
      </c>
      <c r="F30294" s="1" t="s">
        <v>22</v>
      </c>
      <c r="G30294" s="1"/>
      <c r="H30294">
        <v>477.5</v>
      </c>
      <c r="I30294">
        <v>42.12</v>
      </c>
      <c r="J30294">
        <f t="shared" si="3157"/>
        <v>0.77177884816753928</v>
      </c>
      <c r="K30294">
        <f t="shared" si="3158"/>
        <v>0.14482585470085471</v>
      </c>
      <c r="L30294">
        <f t="shared" si="3159"/>
        <v>4.7466706163169698</v>
      </c>
      <c r="N30294">
        <f t="shared" si="3160"/>
        <v>5.5285092362978268E-3</v>
      </c>
      <c r="O30294">
        <f t="shared" si="3161"/>
        <v>0.10680611954428681</v>
      </c>
      <c r="P30294">
        <f t="shared" si="3162"/>
        <v>8.6058445732834984E-3</v>
      </c>
    </row>
    <row r="30295" spans="1:16" hidden="1" x14ac:dyDescent="0.25">
      <c r="A30295" s="5" t="s">
        <v>421</v>
      </c>
      <c r="B30295" s="1">
        <v>369.23489999999998</v>
      </c>
      <c r="C30295" s="1">
        <v>6.2000650000000004</v>
      </c>
      <c r="D30295" s="1">
        <v>27.198399999999999</v>
      </c>
      <c r="E30295" s="1">
        <v>115.4761</v>
      </c>
      <c r="F30295" s="1" t="s">
        <v>22</v>
      </c>
      <c r="G30295" s="1"/>
      <c r="H30295">
        <v>477.5</v>
      </c>
      <c r="I30295">
        <v>42.12</v>
      </c>
      <c r="J30295">
        <f t="shared" si="3157"/>
        <v>0.77326680628272249</v>
      </c>
      <c r="K30295">
        <f t="shared" si="3158"/>
        <v>0.14720002374169042</v>
      </c>
      <c r="L30295">
        <f t="shared" si="3159"/>
        <v>4.749063582142699</v>
      </c>
      <c r="N30295">
        <f t="shared" si="3160"/>
        <v>5.746347176426087E-3</v>
      </c>
      <c r="O30295">
        <f t="shared" si="3161"/>
        <v>0.10887296800338489</v>
      </c>
      <c r="P30295">
        <f t="shared" si="3162"/>
        <v>8.5854522945050527E-3</v>
      </c>
    </row>
    <row r="30296" spans="1:16" hidden="1" x14ac:dyDescent="0.25">
      <c r="A30296" s="5" t="s">
        <v>421</v>
      </c>
      <c r="B30296" s="1">
        <v>369.93700000000001</v>
      </c>
      <c r="C30296" s="1">
        <v>6.300065</v>
      </c>
      <c r="D30296" s="1">
        <v>27.63025</v>
      </c>
      <c r="E30296" s="1">
        <v>115.7505</v>
      </c>
      <c r="F30296" s="1" t="s">
        <v>22</v>
      </c>
      <c r="G30296" s="1"/>
      <c r="H30296">
        <v>477.5</v>
      </c>
      <c r="I30296">
        <v>42.12</v>
      </c>
      <c r="J30296">
        <f t="shared" si="3157"/>
        <v>0.77473717277486909</v>
      </c>
      <c r="K30296">
        <f t="shared" si="3158"/>
        <v>0.14957419278252612</v>
      </c>
      <c r="L30296">
        <f t="shared" si="3159"/>
        <v>4.7514370126114418</v>
      </c>
      <c r="N30296">
        <f t="shared" si="3160"/>
        <v>5.9696044857420177E-3</v>
      </c>
      <c r="O30296">
        <f t="shared" si="3161"/>
        <v>0.11094678380412056</v>
      </c>
      <c r="P30296">
        <f t="shared" si="3162"/>
        <v>8.5652738103905307E-3</v>
      </c>
    </row>
    <row r="30297" spans="1:16" hidden="1" x14ac:dyDescent="0.25">
      <c r="A30297" s="5" t="s">
        <v>421</v>
      </c>
      <c r="B30297" s="1">
        <v>370.6309</v>
      </c>
      <c r="C30297" s="1">
        <v>6.4000649999999997</v>
      </c>
      <c r="D30297" s="1">
        <v>28.062470000000001</v>
      </c>
      <c r="E30297" s="1">
        <v>116.0234</v>
      </c>
      <c r="F30297" s="1" t="s">
        <v>22</v>
      </c>
      <c r="G30297" s="1"/>
      <c r="H30297">
        <v>477.5</v>
      </c>
      <c r="I30297">
        <v>42.12</v>
      </c>
      <c r="J30297">
        <f t="shared" si="3157"/>
        <v>0.77619036649214657</v>
      </c>
      <c r="K30297">
        <f t="shared" si="3158"/>
        <v>0.15194836182336183</v>
      </c>
      <c r="L30297">
        <f t="shared" si="3159"/>
        <v>4.7537918949007176</v>
      </c>
      <c r="N30297">
        <f t="shared" si="3160"/>
        <v>6.1983355105969667E-3</v>
      </c>
      <c r="O30297">
        <f t="shared" si="3161"/>
        <v>0.11302753063606441</v>
      </c>
      <c r="P30297">
        <f t="shared" si="3162"/>
        <v>8.5452994871111233E-3</v>
      </c>
    </row>
    <row r="30298" spans="1:16" hidden="1" x14ac:dyDescent="0.25">
      <c r="A30298" s="5" t="s">
        <v>421</v>
      </c>
      <c r="B30298" s="1">
        <v>371.31670000000003</v>
      </c>
      <c r="C30298" s="1">
        <v>6.5000650000000002</v>
      </c>
      <c r="D30298" s="1">
        <v>28.495069999999998</v>
      </c>
      <c r="E30298" s="1">
        <v>116.2948</v>
      </c>
      <c r="F30298" s="1" t="s">
        <v>22</v>
      </c>
      <c r="G30298" s="1"/>
      <c r="H30298">
        <v>477.5</v>
      </c>
      <c r="I30298">
        <v>42.12</v>
      </c>
      <c r="J30298">
        <f t="shared" si="3157"/>
        <v>0.77762659685863877</v>
      </c>
      <c r="K30298">
        <f t="shared" si="3158"/>
        <v>0.15432253086419753</v>
      </c>
      <c r="L30298">
        <f t="shared" si="3159"/>
        <v>4.7561283465731607</v>
      </c>
      <c r="N30298">
        <f t="shared" si="3160"/>
        <v>6.4325619136367711E-3</v>
      </c>
      <c r="O30298">
        <f t="shared" si="3161"/>
        <v>0.11511517442848855</v>
      </c>
      <c r="P30298">
        <f t="shared" si="3162"/>
        <v>8.5255271333426561E-3</v>
      </c>
    </row>
    <row r="30299" spans="1:16" hidden="1" x14ac:dyDescent="0.25">
      <c r="A30299" s="5" t="s">
        <v>421</v>
      </c>
      <c r="B30299" s="1">
        <v>371.9948</v>
      </c>
      <c r="C30299" s="1">
        <v>6.6000649999999998</v>
      </c>
      <c r="D30299" s="1">
        <v>28.928059999999999</v>
      </c>
      <c r="E30299" s="1">
        <v>116.56489999999999</v>
      </c>
      <c r="F30299" s="1" t="s">
        <v>22</v>
      </c>
      <c r="G30299" s="1"/>
      <c r="H30299">
        <v>477.5</v>
      </c>
      <c r="I30299">
        <v>42.12</v>
      </c>
      <c r="J30299">
        <f t="shared" si="3157"/>
        <v>0.77904670157068068</v>
      </c>
      <c r="K30299">
        <f t="shared" si="3158"/>
        <v>0.15669669990503324</v>
      </c>
      <c r="L30299">
        <f t="shared" si="3159"/>
        <v>4.7584481994384999</v>
      </c>
      <c r="N30299">
        <f t="shared" si="3160"/>
        <v>6.6724108010592347E-3</v>
      </c>
      <c r="O30299">
        <f t="shared" si="3161"/>
        <v>0.11720968326392589</v>
      </c>
      <c r="P30299">
        <f t="shared" si="3162"/>
        <v>8.5059401232850957E-3</v>
      </c>
    </row>
    <row r="30300" spans="1:16" hidden="1" x14ac:dyDescent="0.25">
      <c r="A30300" s="5" t="s">
        <v>421</v>
      </c>
      <c r="B30300" s="1">
        <v>372.66539999999998</v>
      </c>
      <c r="C30300" s="1">
        <v>6.7000650000000004</v>
      </c>
      <c r="D30300" s="1">
        <v>29.361450000000001</v>
      </c>
      <c r="E30300" s="1">
        <v>116.8336</v>
      </c>
      <c r="F30300" s="1" t="s">
        <v>22</v>
      </c>
      <c r="G30300" s="1"/>
      <c r="H30300">
        <v>477.5</v>
      </c>
      <c r="I30300">
        <v>42.12</v>
      </c>
      <c r="J30300">
        <f t="shared" si="3157"/>
        <v>0.78045109947643976</v>
      </c>
      <c r="K30300">
        <f t="shared" si="3158"/>
        <v>0.15907086894586897</v>
      </c>
      <c r="L30300">
        <f t="shared" si="3159"/>
        <v>4.7607507002575682</v>
      </c>
      <c r="N30300">
        <f t="shared" si="3160"/>
        <v>6.9179474109686088E-3</v>
      </c>
      <c r="O30300">
        <f t="shared" si="3161"/>
        <v>0.11931102729694587</v>
      </c>
      <c r="P30300">
        <f t="shared" si="3162"/>
        <v>8.4865437362517965E-3</v>
      </c>
    </row>
    <row r="30301" spans="1:16" hidden="1" x14ac:dyDescent="0.25">
      <c r="A30301" s="5" t="s">
        <v>421</v>
      </c>
      <c r="B30301" s="1">
        <v>373.32850000000002</v>
      </c>
      <c r="C30301" s="1">
        <v>6.800065</v>
      </c>
      <c r="D30301" s="1">
        <v>29.795259999999999</v>
      </c>
      <c r="E30301" s="1">
        <v>117.1011</v>
      </c>
      <c r="F30301" s="1" t="s">
        <v>22</v>
      </c>
      <c r="G30301" s="1"/>
      <c r="H30301">
        <v>477.5</v>
      </c>
      <c r="I30301">
        <v>42.12</v>
      </c>
      <c r="J30301">
        <f t="shared" si="3157"/>
        <v>0.78183979057591624</v>
      </c>
      <c r="K30301">
        <f t="shared" si="3158"/>
        <v>0.16144503798670468</v>
      </c>
      <c r="L30301">
        <f t="shared" si="3159"/>
        <v>4.7630376642401666</v>
      </c>
      <c r="N30301">
        <f t="shared" si="3160"/>
        <v>7.1691631523237934E-3</v>
      </c>
      <c r="O30301">
        <f t="shared" si="3161"/>
        <v>0.12141917867777127</v>
      </c>
      <c r="P30301">
        <f t="shared" si="3162"/>
        <v>8.4673216422200947E-3</v>
      </c>
    </row>
    <row r="30302" spans="1:16" hidden="1" x14ac:dyDescent="0.25">
      <c r="A30302" s="5" t="s">
        <v>421</v>
      </c>
      <c r="B30302" s="1">
        <v>373.98450000000003</v>
      </c>
      <c r="C30302" s="1">
        <v>6.9000649999999997</v>
      </c>
      <c r="D30302" s="1">
        <v>30.229489999999998</v>
      </c>
      <c r="E30302" s="1">
        <v>117.36750000000001</v>
      </c>
      <c r="F30302" s="1" t="s">
        <v>22</v>
      </c>
      <c r="G30302" s="1"/>
      <c r="H30302">
        <v>477.5</v>
      </c>
      <c r="I30302">
        <v>42.12</v>
      </c>
      <c r="J30302">
        <f t="shared" si="3157"/>
        <v>0.78321361256544508</v>
      </c>
      <c r="K30302">
        <f t="shared" si="3158"/>
        <v>0.16381920702754035</v>
      </c>
      <c r="L30302">
        <f t="shared" si="3159"/>
        <v>4.7653100377232995</v>
      </c>
      <c r="N30302">
        <f t="shared" si="3160"/>
        <v>7.4262018976950835E-3</v>
      </c>
      <c r="O30302">
        <f t="shared" si="3161"/>
        <v>0.12353411148039664</v>
      </c>
      <c r="P30302">
        <f t="shared" si="3162"/>
        <v>8.4482649375884431E-3</v>
      </c>
    </row>
    <row r="30303" spans="1:16" hidden="1" x14ac:dyDescent="0.25">
      <c r="A30303" s="5" t="s">
        <v>421</v>
      </c>
      <c r="B30303" s="1">
        <v>374.63350000000003</v>
      </c>
      <c r="C30303" s="1">
        <v>7.0000650000000002</v>
      </c>
      <c r="D30303" s="1">
        <v>30.66414</v>
      </c>
      <c r="E30303" s="1">
        <v>117.6326</v>
      </c>
      <c r="F30303" s="1" t="s">
        <v>22</v>
      </c>
      <c r="G30303" s="1"/>
      <c r="H30303">
        <v>477.5</v>
      </c>
      <c r="I30303">
        <v>42.12</v>
      </c>
      <c r="J30303">
        <f t="shared" si="3157"/>
        <v>0.78457277486911003</v>
      </c>
      <c r="K30303">
        <f t="shared" si="3158"/>
        <v>0.16619337606837609</v>
      </c>
      <c r="L30303">
        <f t="shared" si="3159"/>
        <v>4.7675662079330428</v>
      </c>
      <c r="N30303">
        <f t="shared" si="3160"/>
        <v>7.6890983106034242E-3</v>
      </c>
      <c r="O30303">
        <f t="shared" si="3161"/>
        <v>0.12565580163489581</v>
      </c>
      <c r="P30303">
        <f t="shared" si="3162"/>
        <v>8.4293861889564899E-3</v>
      </c>
    </row>
    <row r="30304" spans="1:16" hidden="1" x14ac:dyDescent="0.25">
      <c r="A30304" s="5" t="s">
        <v>421</v>
      </c>
      <c r="B30304" s="1">
        <v>375.27569999999997</v>
      </c>
      <c r="C30304" s="1">
        <v>7.1000649999999998</v>
      </c>
      <c r="D30304" s="1">
        <v>31.099240000000002</v>
      </c>
      <c r="E30304" s="1">
        <v>117.8967</v>
      </c>
      <c r="F30304" s="1" t="s">
        <v>22</v>
      </c>
      <c r="G30304" s="1"/>
      <c r="H30304">
        <v>477.5</v>
      </c>
      <c r="I30304">
        <v>42.12</v>
      </c>
      <c r="J30304">
        <f t="shared" si="3157"/>
        <v>0.78591769633507846</v>
      </c>
      <c r="K30304">
        <f t="shared" si="3158"/>
        <v>0.16856754510921179</v>
      </c>
      <c r="L30304">
        <f t="shared" si="3159"/>
        <v>4.7698088173297197</v>
      </c>
      <c r="N30304">
        <f t="shared" si="3160"/>
        <v>7.9579284615355021E-3</v>
      </c>
      <c r="O30304">
        <f t="shared" si="3161"/>
        <v>0.12778422686363083</v>
      </c>
      <c r="P30304">
        <f t="shared" si="3162"/>
        <v>8.4106623648932243E-3</v>
      </c>
    </row>
    <row r="30305" spans="1:16" hidden="1" x14ac:dyDescent="0.25">
      <c r="A30305" s="5" t="s">
        <v>421</v>
      </c>
      <c r="B30305" s="1">
        <v>375.91120000000001</v>
      </c>
      <c r="C30305" s="1">
        <v>7.2000650000000004</v>
      </c>
      <c r="D30305" s="1">
        <v>31.534790000000001</v>
      </c>
      <c r="E30305" s="1">
        <v>118.1597</v>
      </c>
      <c r="F30305" s="1" t="s">
        <v>22</v>
      </c>
      <c r="G30305" s="1"/>
      <c r="H30305">
        <v>477.5</v>
      </c>
      <c r="I30305">
        <v>42.12</v>
      </c>
      <c r="J30305">
        <f t="shared" si="3157"/>
        <v>0.78724858638743456</v>
      </c>
      <c r="K30305">
        <f t="shared" si="3158"/>
        <v>0.1709417141500475</v>
      </c>
      <c r="L30305">
        <f t="shared" si="3159"/>
        <v>4.772037099289637</v>
      </c>
      <c r="N30305">
        <f t="shared" si="3160"/>
        <v>8.2327290225590981E-3</v>
      </c>
      <c r="O30305">
        <f t="shared" si="3161"/>
        <v>0.12991936662110312</v>
      </c>
      <c r="P30305">
        <f t="shared" si="3162"/>
        <v>8.3920990066272422E-3</v>
      </c>
    </row>
    <row r="30306" spans="1:16" hidden="1" x14ac:dyDescent="0.25">
      <c r="A30306" s="5" t="s">
        <v>421</v>
      </c>
      <c r="B30306" s="1">
        <v>376.54020000000003</v>
      </c>
      <c r="C30306" s="1">
        <v>7.300065</v>
      </c>
      <c r="D30306" s="1">
        <v>31.970790000000001</v>
      </c>
      <c r="E30306" s="1">
        <v>118.4217</v>
      </c>
      <c r="F30306" s="1" t="s">
        <v>22</v>
      </c>
      <c r="G30306" s="1"/>
      <c r="H30306">
        <v>477.5</v>
      </c>
      <c r="I30306">
        <v>42.12</v>
      </c>
      <c r="J30306">
        <f t="shared" si="3157"/>
        <v>0.78856586387434557</v>
      </c>
      <c r="K30306">
        <f t="shared" si="3158"/>
        <v>0.1733158831908832</v>
      </c>
      <c r="L30306">
        <f t="shared" si="3159"/>
        <v>4.77425198268375</v>
      </c>
      <c r="N30306">
        <f t="shared" si="3160"/>
        <v>8.5135812769151931E-3</v>
      </c>
      <c r="O30306">
        <f t="shared" si="3161"/>
        <v>0.1320612020372022</v>
      </c>
      <c r="P30306">
        <f t="shared" si="3162"/>
        <v>8.3736875291508979E-3</v>
      </c>
    </row>
    <row r="30307" spans="1:16" hidden="1" x14ac:dyDescent="0.25">
      <c r="A30307" s="5" t="s">
        <v>421</v>
      </c>
      <c r="B30307" s="1">
        <v>377.16289999999998</v>
      </c>
      <c r="C30307" s="1">
        <v>7.4000649999999997</v>
      </c>
      <c r="D30307" s="1">
        <v>32.407260000000001</v>
      </c>
      <c r="E30307" s="1">
        <v>118.6828</v>
      </c>
      <c r="F30307" s="1" t="s">
        <v>22</v>
      </c>
      <c r="G30307" s="1"/>
      <c r="H30307">
        <v>477.5</v>
      </c>
      <c r="I30307">
        <v>42.12</v>
      </c>
      <c r="J30307">
        <f t="shared" si="3157"/>
        <v>0.789869947643979</v>
      </c>
      <c r="K30307">
        <f t="shared" si="3158"/>
        <v>0.17569005223171891</v>
      </c>
      <c r="L30307">
        <f t="shared" si="3159"/>
        <v>4.7764543879990491</v>
      </c>
      <c r="N30307">
        <f t="shared" si="3160"/>
        <v>8.8005716787512688E-3</v>
      </c>
      <c r="O30307">
        <f t="shared" si="3161"/>
        <v>0.13420971586363323</v>
      </c>
      <c r="P30307">
        <f t="shared" si="3162"/>
        <v>8.3554194921910286E-3</v>
      </c>
    </row>
    <row r="30308" spans="1:16" hidden="1" x14ac:dyDescent="0.25">
      <c r="A30308" s="5" t="s">
        <v>421</v>
      </c>
      <c r="B30308" s="1">
        <v>377.77929999999998</v>
      </c>
      <c r="C30308" s="1">
        <v>7.5000650000000002</v>
      </c>
      <c r="D30308" s="1">
        <v>32.844209999999997</v>
      </c>
      <c r="E30308" s="1">
        <v>118.943</v>
      </c>
      <c r="F30308" s="1" t="s">
        <v>22</v>
      </c>
      <c r="G30308" s="1"/>
      <c r="H30308">
        <v>477.5</v>
      </c>
      <c r="I30308">
        <v>42.12</v>
      </c>
      <c r="J30308">
        <f t="shared" si="3157"/>
        <v>0.79116083769633505</v>
      </c>
      <c r="K30308">
        <f t="shared" si="3158"/>
        <v>0.17806422127255461</v>
      </c>
      <c r="L30308">
        <f t="shared" si="3159"/>
        <v>4.7786443867617709</v>
      </c>
      <c r="N30308">
        <f t="shared" si="3160"/>
        <v>9.0936956688416754E-3</v>
      </c>
      <c r="O30308">
        <f t="shared" si="3161"/>
        <v>0.13636489242331606</v>
      </c>
      <c r="P30308">
        <f t="shared" si="3162"/>
        <v>8.3372935477685206E-3</v>
      </c>
    </row>
    <row r="30309" spans="1:16" hidden="1" x14ac:dyDescent="0.25">
      <c r="A30309" s="5" t="s">
        <v>421</v>
      </c>
      <c r="B30309" s="1">
        <v>378.38979999999998</v>
      </c>
      <c r="C30309" s="1">
        <v>7.6000649999999998</v>
      </c>
      <c r="D30309" s="1">
        <v>33.281640000000003</v>
      </c>
      <c r="E30309" s="1">
        <v>119.2024</v>
      </c>
      <c r="F30309" s="1" t="s">
        <v>22</v>
      </c>
      <c r="G30309" s="1"/>
      <c r="H30309">
        <v>477.5</v>
      </c>
      <c r="I30309">
        <v>42.12</v>
      </c>
      <c r="J30309">
        <f t="shared" si="3157"/>
        <v>0.7924393717277487</v>
      </c>
      <c r="K30309">
        <f t="shared" si="3158"/>
        <v>0.18043839031339032</v>
      </c>
      <c r="L30309">
        <f t="shared" si="3159"/>
        <v>4.7808228886567461</v>
      </c>
      <c r="N30309">
        <f t="shared" si="3160"/>
        <v>9.3931418469769944E-3</v>
      </c>
      <c r="O30309">
        <f t="shared" si="3161"/>
        <v>0.13852671756257176</v>
      </c>
      <c r="P30309">
        <f t="shared" si="3162"/>
        <v>8.3193014448962772E-3</v>
      </c>
    </row>
    <row r="30310" spans="1:16" hidden="1" x14ac:dyDescent="0.25">
      <c r="A30310" s="5" t="s">
        <v>421</v>
      </c>
      <c r="B30310" s="1">
        <v>378.99439999999998</v>
      </c>
      <c r="C30310" s="1">
        <v>7.7000650000000004</v>
      </c>
      <c r="D30310" s="1">
        <v>33.719569999999997</v>
      </c>
      <c r="E30310" s="1">
        <v>119.4609</v>
      </c>
      <c r="F30310" s="1" t="s">
        <v>22</v>
      </c>
      <c r="G30310" s="1"/>
      <c r="H30310">
        <v>477.5</v>
      </c>
      <c r="I30310">
        <v>42.12</v>
      </c>
      <c r="J30310">
        <f t="shared" si="3157"/>
        <v>0.79370554973821983</v>
      </c>
      <c r="K30310">
        <f t="shared" si="3158"/>
        <v>0.18281255935422605</v>
      </c>
      <c r="L30310">
        <f t="shared" si="3159"/>
        <v>4.7829891211783417</v>
      </c>
      <c r="N30310">
        <f t="shared" si="3160"/>
        <v>9.6989118237080455E-3</v>
      </c>
      <c r="O30310">
        <f t="shared" si="3161"/>
        <v>0.14069517860591776</v>
      </c>
      <c r="P30310">
        <f t="shared" si="3162"/>
        <v>8.3014488518681172E-3</v>
      </c>
    </row>
    <row r="30311" spans="1:16" hidden="1" x14ac:dyDescent="0.25">
      <c r="A30311" s="5" t="s">
        <v>421</v>
      </c>
      <c r="B30311" s="1">
        <v>379.59309999999999</v>
      </c>
      <c r="C30311" s="1">
        <v>7.800065</v>
      </c>
      <c r="D30311" s="1">
        <v>34.158000000000001</v>
      </c>
      <c r="E30311" s="1">
        <v>119.7187</v>
      </c>
      <c r="F30311" s="1" t="s">
        <v>22</v>
      </c>
      <c r="G30311" s="1"/>
      <c r="H30311">
        <v>477.5</v>
      </c>
      <c r="I30311">
        <v>42.12</v>
      </c>
      <c r="J30311">
        <f t="shared" si="3157"/>
        <v>0.79495937172774866</v>
      </c>
      <c r="K30311">
        <f t="shared" si="3158"/>
        <v>0.18518672839506173</v>
      </c>
      <c r="L30311">
        <f t="shared" si="3159"/>
        <v>4.7851448242553118</v>
      </c>
      <c r="N30311">
        <f t="shared" si="3160"/>
        <v>1.0011001538168146E-2</v>
      </c>
      <c r="O30311">
        <f t="shared" si="3161"/>
        <v>0.14287026431331626</v>
      </c>
      <c r="P30311">
        <f t="shared" si="3162"/>
        <v>8.2837207491465691E-3</v>
      </c>
    </row>
    <row r="30312" spans="1:16" hidden="1" x14ac:dyDescent="0.25">
      <c r="A30312" s="5" t="s">
        <v>421</v>
      </c>
      <c r="B30312" s="1">
        <v>380.18630000000002</v>
      </c>
      <c r="C30312" s="1">
        <v>7.9000649999999997</v>
      </c>
      <c r="D30312" s="1">
        <v>34.59693</v>
      </c>
      <c r="E30312" s="1">
        <v>119.97580000000001</v>
      </c>
      <c r="F30312" s="1" t="s">
        <v>22</v>
      </c>
      <c r="G30312" s="1"/>
      <c r="H30312">
        <v>477.5</v>
      </c>
      <c r="I30312">
        <v>42.12</v>
      </c>
      <c r="J30312">
        <f t="shared" si="3157"/>
        <v>0.79620167539267017</v>
      </c>
      <c r="K30312">
        <f t="shared" si="3158"/>
        <v>0.18756089743589743</v>
      </c>
      <c r="L30312">
        <f t="shared" si="3159"/>
        <v>4.7872900557779232</v>
      </c>
      <c r="N30312">
        <f t="shared" si="3160"/>
        <v>1.0329619172968093E-2</v>
      </c>
      <c r="O30312">
        <f t="shared" si="3161"/>
        <v>0.14505196483972338</v>
      </c>
      <c r="P30312">
        <f t="shared" si="3162"/>
        <v>8.2661160331239762E-3</v>
      </c>
    </row>
    <row r="30313" spans="1:16" hidden="1" x14ac:dyDescent="0.25">
      <c r="A30313" s="5" t="s">
        <v>421</v>
      </c>
      <c r="B30313" s="1">
        <v>380.77390000000003</v>
      </c>
      <c r="C30313" s="1">
        <v>8.0000649999999993</v>
      </c>
      <c r="D30313" s="1">
        <v>35.036389999999997</v>
      </c>
      <c r="E30313" s="1">
        <v>120.23220000000001</v>
      </c>
      <c r="F30313" s="1" t="s">
        <v>22</v>
      </c>
      <c r="G30313" s="1"/>
      <c r="H30313">
        <v>477.5</v>
      </c>
      <c r="I30313">
        <v>42.12</v>
      </c>
      <c r="J30313">
        <f t="shared" si="3157"/>
        <v>0.79743225130890061</v>
      </c>
      <c r="K30313">
        <f t="shared" si="3158"/>
        <v>0.18993506647673314</v>
      </c>
      <c r="L30313">
        <f t="shared" si="3159"/>
        <v>4.7894248730810718</v>
      </c>
      <c r="N30313">
        <f t="shared" si="3160"/>
        <v>1.0654712294359688E-2</v>
      </c>
      <c r="O30313">
        <f t="shared" si="3161"/>
        <v>0.14724027169680448</v>
      </c>
      <c r="P30313">
        <f t="shared" si="3162"/>
        <v>8.2486336138418662E-3</v>
      </c>
    </row>
    <row r="30314" spans="1:16" hidden="1" x14ac:dyDescent="0.25">
      <c r="A30314" s="5" t="s">
        <v>421</v>
      </c>
      <c r="B30314" s="1">
        <v>381.3562</v>
      </c>
      <c r="C30314" s="1">
        <v>8.1000650000000007</v>
      </c>
      <c r="D30314" s="1">
        <v>35.476370000000003</v>
      </c>
      <c r="E30314" s="1">
        <v>120.4879</v>
      </c>
      <c r="F30314" s="1" t="s">
        <v>22</v>
      </c>
      <c r="G30314" s="1"/>
      <c r="H30314">
        <v>477.5</v>
      </c>
      <c r="I30314">
        <v>42.12</v>
      </c>
      <c r="J30314">
        <f t="shared" si="3157"/>
        <v>0.79865172774869109</v>
      </c>
      <c r="K30314">
        <f t="shared" si="3158"/>
        <v>0.19230923551756887</v>
      </c>
      <c r="L30314">
        <f t="shared" si="3159"/>
        <v>4.7915493329510328</v>
      </c>
      <c r="N30314">
        <f t="shared" si="3160"/>
        <v>1.0986447668872672E-2</v>
      </c>
      <c r="O30314">
        <f t="shared" si="3161"/>
        <v>0.14943517771668743</v>
      </c>
      <c r="P30314">
        <f t="shared" si="3162"/>
        <v>8.2312724147836965E-3</v>
      </c>
    </row>
    <row r="30315" spans="1:16" hidden="1" x14ac:dyDescent="0.25">
      <c r="A30315" s="5" t="s">
        <v>421</v>
      </c>
      <c r="B30315" s="1">
        <v>381.93310000000002</v>
      </c>
      <c r="C30315" s="1">
        <v>8.2000650000000004</v>
      </c>
      <c r="D30315" s="1">
        <v>35.916890000000002</v>
      </c>
      <c r="E30315" s="1">
        <v>120.74299999999999</v>
      </c>
      <c r="F30315" s="1" t="s">
        <v>22</v>
      </c>
      <c r="G30315" s="1"/>
      <c r="H30315">
        <v>477.5</v>
      </c>
      <c r="I30315">
        <v>42.12</v>
      </c>
      <c r="J30315">
        <f t="shared" si="3157"/>
        <v>0.7998598952879582</v>
      </c>
      <c r="K30315">
        <f t="shared" si="3158"/>
        <v>0.19468340455840458</v>
      </c>
      <c r="L30315">
        <f t="shared" si="3159"/>
        <v>4.7936643198378048</v>
      </c>
      <c r="N30315">
        <f t="shared" si="3160"/>
        <v>1.1324768676824817E-2</v>
      </c>
      <c r="O30315">
        <f t="shared" si="3161"/>
        <v>0.15163667701763511</v>
      </c>
      <c r="P30315">
        <f t="shared" si="3162"/>
        <v>8.2140246256458306E-3</v>
      </c>
    </row>
    <row r="30316" spans="1:16" hidden="1" x14ac:dyDescent="0.25">
      <c r="A30316" s="5" t="s">
        <v>421</v>
      </c>
      <c r="B30316" s="1">
        <v>382.50490000000002</v>
      </c>
      <c r="C30316" s="1">
        <v>8.300065</v>
      </c>
      <c r="D30316" s="1">
        <v>36.357950000000002</v>
      </c>
      <c r="E30316" s="1">
        <v>120.99760000000001</v>
      </c>
      <c r="F30316" s="1" t="s">
        <v>22</v>
      </c>
      <c r="G30316" s="1"/>
      <c r="H30316">
        <v>477.5</v>
      </c>
      <c r="I30316">
        <v>42.12</v>
      </c>
      <c r="J30316">
        <f t="shared" si="3157"/>
        <v>0.80105738219895295</v>
      </c>
      <c r="K30316">
        <f t="shared" si="3158"/>
        <v>0.19705757359924028</v>
      </c>
      <c r="L30316">
        <f t="shared" si="3159"/>
        <v>4.7957707106892871</v>
      </c>
      <c r="N30316">
        <f t="shared" si="3160"/>
        <v>1.1669851398893778E-2</v>
      </c>
      <c r="O30316">
        <f t="shared" si="3161"/>
        <v>0.15384476497152894</v>
      </c>
      <c r="P30316">
        <f t="shared" si="3162"/>
        <v>8.1968825616241612E-3</v>
      </c>
    </row>
    <row r="30317" spans="1:16" hidden="1" x14ac:dyDescent="0.25">
      <c r="A30317" s="5" t="s">
        <v>421</v>
      </c>
      <c r="B30317" s="1">
        <v>383.07170000000002</v>
      </c>
      <c r="C30317" s="1">
        <v>8.4000649999999997</v>
      </c>
      <c r="D30317" s="1">
        <v>36.79956</v>
      </c>
      <c r="E30317" s="1">
        <v>121.2516</v>
      </c>
      <c r="F30317" s="1" t="s">
        <v>22</v>
      </c>
      <c r="G30317" s="1"/>
      <c r="H30317">
        <v>477.5</v>
      </c>
      <c r="I30317">
        <v>42.12</v>
      </c>
      <c r="J30317">
        <f t="shared" si="3157"/>
        <v>0.80224439790575919</v>
      </c>
      <c r="K30317">
        <f t="shared" si="3158"/>
        <v>0.19943174264007599</v>
      </c>
      <c r="L30317">
        <f t="shared" si="3159"/>
        <v>4.7978677256068165</v>
      </c>
      <c r="N30317">
        <f t="shared" si="3160"/>
        <v>1.2021761419435409E-2</v>
      </c>
      <c r="O30317">
        <f t="shared" si="3161"/>
        <v>0.15605943817306106</v>
      </c>
      <c r="P30317">
        <f t="shared" si="3162"/>
        <v>8.179852042836248E-3</v>
      </c>
    </row>
    <row r="30318" spans="1:16" hidden="1" x14ac:dyDescent="0.25">
      <c r="A30318" s="5" t="s">
        <v>421</v>
      </c>
      <c r="B30318" s="1">
        <v>383.63350000000003</v>
      </c>
      <c r="C30318" s="1">
        <v>8.5000649999999993</v>
      </c>
      <c r="D30318" s="1">
        <v>37.241720000000001</v>
      </c>
      <c r="E30318" s="1">
        <v>121.5052</v>
      </c>
      <c r="F30318" s="1" t="s">
        <v>22</v>
      </c>
      <c r="G30318" s="1"/>
      <c r="H30318">
        <v>477.5</v>
      </c>
      <c r="I30318">
        <v>42.12</v>
      </c>
      <c r="J30318">
        <f t="shared" si="3157"/>
        <v>0.80342094240837703</v>
      </c>
      <c r="K30318">
        <f t="shared" si="3158"/>
        <v>0.20180591168091166</v>
      </c>
      <c r="L30318">
        <f t="shared" si="3159"/>
        <v>4.7999570602186896</v>
      </c>
      <c r="N30318">
        <f t="shared" si="3160"/>
        <v>1.238050155098078E-2</v>
      </c>
      <c r="O30318">
        <f t="shared" si="3161"/>
        <v>0.15828069441054018</v>
      </c>
      <c r="P30318">
        <f t="shared" si="3162"/>
        <v>8.162918798548956E-3</v>
      </c>
    </row>
    <row r="30319" spans="1:16" hidden="1" x14ac:dyDescent="0.25">
      <c r="A30319" s="5" t="s">
        <v>421</v>
      </c>
      <c r="B30319" s="1">
        <v>384.19040000000001</v>
      </c>
      <c r="C30319" s="1">
        <v>8.6000650000000007</v>
      </c>
      <c r="D30319" s="1">
        <v>37.684460000000001</v>
      </c>
      <c r="E30319" s="1">
        <v>121.75830000000001</v>
      </c>
      <c r="F30319" s="1" t="s">
        <v>22</v>
      </c>
      <c r="G30319" s="1"/>
      <c r="H30319">
        <v>477.5</v>
      </c>
      <c r="I30319">
        <v>42.12</v>
      </c>
      <c r="J30319">
        <f t="shared" si="3157"/>
        <v>0.80458722513089009</v>
      </c>
      <c r="K30319">
        <f t="shared" si="3158"/>
        <v>0.20418008072174743</v>
      </c>
      <c r="L30319">
        <f t="shared" si="3159"/>
        <v>4.8020379321236604</v>
      </c>
      <c r="N30319">
        <f t="shared" si="3160"/>
        <v>1.2746136082515479E-2</v>
      </c>
      <c r="O30319">
        <f t="shared" si="3161"/>
        <v>0.16050853263822373</v>
      </c>
      <c r="P30319">
        <f t="shared" si="3162"/>
        <v>8.1460886962429445E-3</v>
      </c>
    </row>
    <row r="30320" spans="1:16" hidden="1" x14ac:dyDescent="0.25">
      <c r="A30320" s="5" t="s">
        <v>421</v>
      </c>
      <c r="B30320" s="1">
        <v>384.74270000000001</v>
      </c>
      <c r="C30320" s="1">
        <v>8.7000650000000004</v>
      </c>
      <c r="D30320" s="1">
        <v>38.127760000000002</v>
      </c>
      <c r="E30320" s="1">
        <v>122.01090000000001</v>
      </c>
      <c r="F30320" s="1" t="s">
        <v>22</v>
      </c>
      <c r="G30320" s="1"/>
      <c r="H30320">
        <v>477.5</v>
      </c>
      <c r="I30320">
        <v>42.12</v>
      </c>
      <c r="J30320">
        <f t="shared" si="3157"/>
        <v>0.80574387434554973</v>
      </c>
      <c r="K30320">
        <f t="shared" si="3158"/>
        <v>0.20655424976258313</v>
      </c>
      <c r="L30320">
        <f t="shared" si="3159"/>
        <v>4.8041103850045905</v>
      </c>
      <c r="N30320">
        <f t="shared" si="3160"/>
        <v>1.3118868311960319E-2</v>
      </c>
      <c r="O30320">
        <f t="shared" si="3161"/>
        <v>0.16274295295009447</v>
      </c>
      <c r="P30320">
        <f t="shared" si="3162"/>
        <v>8.129360894034595E-3</v>
      </c>
    </row>
    <row r="30321" spans="1:16" hidden="1" x14ac:dyDescent="0.25">
      <c r="A30321" s="5" t="s">
        <v>421</v>
      </c>
      <c r="B30321" s="1">
        <v>385.29020000000003</v>
      </c>
      <c r="C30321" s="1">
        <v>8.800065</v>
      </c>
      <c r="D30321" s="1">
        <v>38.571649999999998</v>
      </c>
      <c r="E30321" s="1">
        <v>122.2632</v>
      </c>
      <c r="F30321" s="1" t="s">
        <v>22</v>
      </c>
      <c r="G30321" s="1"/>
      <c r="H30321">
        <v>477.5</v>
      </c>
      <c r="I30321">
        <v>42.12</v>
      </c>
      <c r="J30321">
        <f t="shared" si="3157"/>
        <v>0.80689047120418855</v>
      </c>
      <c r="K30321">
        <f t="shared" si="3158"/>
        <v>0.20892841880341881</v>
      </c>
      <c r="L30321">
        <f t="shared" si="3159"/>
        <v>4.8061760979861736</v>
      </c>
      <c r="N30321">
        <f t="shared" si="3160"/>
        <v>1.3498567481321834E-2</v>
      </c>
      <c r="O30321">
        <f t="shared" si="3161"/>
        <v>0.16498395655500353</v>
      </c>
      <c r="P30321">
        <f t="shared" si="3162"/>
        <v>8.1127213961669012E-3</v>
      </c>
    </row>
    <row r="30322" spans="1:16" hidden="1" x14ac:dyDescent="0.25">
      <c r="A30322" s="5" t="s">
        <v>421</v>
      </c>
      <c r="B30322" s="1">
        <v>385.83319999999998</v>
      </c>
      <c r="C30322" s="1">
        <v>8.9000649999999997</v>
      </c>
      <c r="D30322" s="1">
        <v>39.016129999999997</v>
      </c>
      <c r="E30322" s="1">
        <v>122.5151</v>
      </c>
      <c r="F30322" s="1" t="s">
        <v>22</v>
      </c>
      <c r="G30322" s="1"/>
      <c r="H30322">
        <v>477.5</v>
      </c>
      <c r="I30322">
        <v>42.12</v>
      </c>
      <c r="J30322">
        <f t="shared" si="3157"/>
        <v>0.80802764397905757</v>
      </c>
      <c r="K30322">
        <f t="shared" si="3158"/>
        <v>0.21130258784425451</v>
      </c>
      <c r="L30322">
        <f t="shared" si="3159"/>
        <v>4.8082342876943605</v>
      </c>
      <c r="N30322">
        <f t="shared" si="3160"/>
        <v>1.3885443896775082E-2</v>
      </c>
      <c r="O30322">
        <f t="shared" si="3161"/>
        <v>0.16723154575311219</v>
      </c>
      <c r="P30322">
        <f t="shared" si="3162"/>
        <v>8.0961760950685382E-3</v>
      </c>
    </row>
    <row r="30323" spans="1:16" hidden="1" x14ac:dyDescent="0.25">
      <c r="A30323" s="5" t="s">
        <v>421</v>
      </c>
      <c r="B30323" s="1">
        <v>386.37169999999998</v>
      </c>
      <c r="C30323" s="1">
        <v>9.0000649999999993</v>
      </c>
      <c r="D30323" s="1">
        <v>39.461199999999998</v>
      </c>
      <c r="E30323" s="1">
        <v>122.7667</v>
      </c>
      <c r="F30323" s="1" t="s">
        <v>22</v>
      </c>
      <c r="G30323" s="1"/>
      <c r="H30323">
        <v>477.5</v>
      </c>
      <c r="I30323">
        <v>42.12</v>
      </c>
      <c r="J30323">
        <f t="shared" si="3157"/>
        <v>0.80915539267015701</v>
      </c>
      <c r="K30323">
        <f t="shared" si="3158"/>
        <v>0.21367675688509022</v>
      </c>
      <c r="L30323">
        <f t="shared" si="3159"/>
        <v>4.8102858063006577</v>
      </c>
      <c r="N30323">
        <f t="shared" si="3160"/>
        <v>1.4279503569399988E-2</v>
      </c>
      <c r="O30323">
        <f t="shared" si="3161"/>
        <v>0.16948572391356057</v>
      </c>
      <c r="P30323">
        <f t="shared" si="3162"/>
        <v>8.079717726981489E-3</v>
      </c>
    </row>
    <row r="30324" spans="1:16" hidden="1" x14ac:dyDescent="0.25">
      <c r="A30324" s="5" t="s">
        <v>421</v>
      </c>
      <c r="B30324" s="1">
        <v>386.9058</v>
      </c>
      <c r="C30324" s="1">
        <v>9.1000650000000007</v>
      </c>
      <c r="D30324" s="1">
        <v>39.906880000000001</v>
      </c>
      <c r="E30324" s="1">
        <v>123.018</v>
      </c>
      <c r="F30324" s="1" t="s">
        <v>22</v>
      </c>
      <c r="G30324" s="1"/>
      <c r="H30324">
        <v>477.5</v>
      </c>
      <c r="I30324">
        <v>42.12</v>
      </c>
      <c r="J30324">
        <f t="shared" si="3157"/>
        <v>0.81027392670157072</v>
      </c>
      <c r="K30324">
        <f t="shared" si="3158"/>
        <v>0.21605092592592595</v>
      </c>
      <c r="L30324">
        <f t="shared" si="3159"/>
        <v>4.8123306861289645</v>
      </c>
      <c r="N30324">
        <f t="shared" si="3160"/>
        <v>1.4680823940701623E-2</v>
      </c>
      <c r="O30324">
        <f t="shared" si="3161"/>
        <v>0.17174649545330725</v>
      </c>
      <c r="P30324">
        <f t="shared" si="3162"/>
        <v>8.0633456433743499E-3</v>
      </c>
    </row>
    <row r="30325" spans="1:16" hidden="1" x14ac:dyDescent="0.25">
      <c r="A30325" s="5" t="s">
        <v>421</v>
      </c>
      <c r="B30325" s="1">
        <v>387.4357</v>
      </c>
      <c r="C30325" s="1">
        <v>9.2000650000000004</v>
      </c>
      <c r="D30325" s="1">
        <v>40.353169999999999</v>
      </c>
      <c r="E30325" s="1">
        <v>123.26900000000001</v>
      </c>
      <c r="F30325" s="1" t="s">
        <v>22</v>
      </c>
      <c r="G30325" s="1"/>
      <c r="H30325">
        <v>477.5</v>
      </c>
      <c r="I30325">
        <v>42.12</v>
      </c>
      <c r="J30325">
        <f t="shared" si="3157"/>
        <v>0.81138366492146596</v>
      </c>
      <c r="K30325">
        <f t="shared" si="3158"/>
        <v>0.21842509496676166</v>
      </c>
      <c r="L30325">
        <f t="shared" si="3159"/>
        <v>4.8143689592566528</v>
      </c>
      <c r="N30325">
        <f t="shared" si="3160"/>
        <v>1.5089563834454112E-2</v>
      </c>
      <c r="O30325">
        <f t="shared" si="3161"/>
        <v>0.17401386581707579</v>
      </c>
      <c r="P30325">
        <f t="shared" si="3162"/>
        <v>8.0470592022145529E-3</v>
      </c>
    </row>
    <row r="30326" spans="1:16" hidden="1" x14ac:dyDescent="0.25">
      <c r="A30326" s="5" t="s">
        <v>421</v>
      </c>
      <c r="B30326" s="1">
        <v>387.96129999999999</v>
      </c>
      <c r="C30326" s="1">
        <v>9.300065</v>
      </c>
      <c r="D30326" s="1">
        <v>40.800080000000001</v>
      </c>
      <c r="E30326" s="1">
        <v>123.5198</v>
      </c>
      <c r="F30326" s="1" t="s">
        <v>22</v>
      </c>
      <c r="G30326" s="1"/>
      <c r="H30326">
        <v>477.5</v>
      </c>
      <c r="I30326">
        <v>42.12</v>
      </c>
      <c r="J30326">
        <f t="shared" si="3157"/>
        <v>0.8124843979057591</v>
      </c>
      <c r="K30326">
        <f t="shared" si="3158"/>
        <v>0.22079926400759736</v>
      </c>
      <c r="L30326">
        <f t="shared" si="3159"/>
        <v>4.8164014671041704</v>
      </c>
      <c r="N30326">
        <f t="shared" si="3160"/>
        <v>1.550565314722936E-2</v>
      </c>
      <c r="O30326">
        <f t="shared" si="3161"/>
        <v>0.17628784145835921</v>
      </c>
      <c r="P30326">
        <f t="shared" si="3162"/>
        <v>8.0308513184248632E-3</v>
      </c>
    </row>
    <row r="30327" spans="1:16" hidden="1" x14ac:dyDescent="0.25">
      <c r="A30327" s="5" t="s">
        <v>421</v>
      </c>
      <c r="B30327" s="1">
        <v>388.4828</v>
      </c>
      <c r="C30327" s="1">
        <v>9.4000649999999997</v>
      </c>
      <c r="D30327" s="1">
        <v>41.247610000000002</v>
      </c>
      <c r="E30327" s="1">
        <v>123.7704</v>
      </c>
      <c r="F30327" s="1" t="s">
        <v>22</v>
      </c>
      <c r="G30327" s="1"/>
      <c r="H30327">
        <v>477.5</v>
      </c>
      <c r="I30327">
        <v>42.12</v>
      </c>
      <c r="J30327">
        <f t="shared" si="3157"/>
        <v>0.81357654450261785</v>
      </c>
      <c r="K30327">
        <f t="shared" si="3158"/>
        <v>0.22317343304843307</v>
      </c>
      <c r="L30327">
        <f t="shared" si="3159"/>
        <v>4.8184282363476294</v>
      </c>
      <c r="N30327">
        <f t="shared" si="3160"/>
        <v>1.5929255849915169E-2</v>
      </c>
      <c r="O30327">
        <f t="shared" si="3161"/>
        <v>0.1785684298214287</v>
      </c>
      <c r="P30327">
        <f t="shared" si="3162"/>
        <v>8.0147214403416232E-3</v>
      </c>
    </row>
    <row r="30328" spans="1:16" hidden="1" x14ac:dyDescent="0.25">
      <c r="A30328" s="5" t="s">
        <v>421</v>
      </c>
      <c r="B30328" s="1">
        <v>389.00020000000001</v>
      </c>
      <c r="C30328" s="1">
        <v>9.5000649999999993</v>
      </c>
      <c r="D30328" s="1">
        <v>41.695779999999999</v>
      </c>
      <c r="E30328" s="1">
        <v>124.02079999999999</v>
      </c>
      <c r="F30328" s="1" t="s">
        <v>22</v>
      </c>
      <c r="G30328" s="1"/>
      <c r="H30328">
        <v>477.5</v>
      </c>
      <c r="I30328">
        <v>42.12</v>
      </c>
      <c r="J30328">
        <f t="shared" si="3157"/>
        <v>0.81466010471204187</v>
      </c>
      <c r="K30328">
        <f t="shared" si="3158"/>
        <v>0.22554760208926874</v>
      </c>
      <c r="L30328">
        <f t="shared" si="3159"/>
        <v>4.8204492934734153</v>
      </c>
      <c r="N30328">
        <f t="shared" si="3160"/>
        <v>1.6360379326676611E-2</v>
      </c>
      <c r="O30328">
        <f t="shared" si="3161"/>
        <v>0.18085563932429785</v>
      </c>
      <c r="P30328">
        <f t="shared" si="3162"/>
        <v>7.998669021474827E-3</v>
      </c>
    </row>
    <row r="30329" spans="1:16" hidden="1" x14ac:dyDescent="0.25">
      <c r="A30329" s="5" t="s">
        <v>421</v>
      </c>
      <c r="B30329" s="1">
        <v>389.5136</v>
      </c>
      <c r="C30329" s="1">
        <v>9.6000650000000007</v>
      </c>
      <c r="D30329" s="1">
        <v>42.144579999999998</v>
      </c>
      <c r="E30329" s="1">
        <v>124.271</v>
      </c>
      <c r="F30329" s="1" t="s">
        <v>22</v>
      </c>
      <c r="G30329" s="1"/>
      <c r="H30329">
        <v>477.5</v>
      </c>
      <c r="I30329">
        <v>42.12</v>
      </c>
      <c r="J30329">
        <f t="shared" si="3157"/>
        <v>0.81573528795811523</v>
      </c>
      <c r="K30329">
        <f t="shared" si="3158"/>
        <v>0.22792177113010451</v>
      </c>
      <c r="L30329">
        <f t="shared" si="3159"/>
        <v>4.8224646647799743</v>
      </c>
      <c r="N30329">
        <f t="shared" si="3160"/>
        <v>1.6799113076850156E-2</v>
      </c>
      <c r="O30329">
        <f t="shared" si="3161"/>
        <v>0.18314947934260223</v>
      </c>
      <c r="P30329">
        <f t="shared" si="3162"/>
        <v>7.9826935204476666E-3</v>
      </c>
    </row>
    <row r="30330" spans="1:16" hidden="1" x14ac:dyDescent="0.25">
      <c r="A30330" s="5" t="s">
        <v>421</v>
      </c>
      <c r="B30330" s="1">
        <v>390.0231</v>
      </c>
      <c r="C30330" s="1">
        <v>9.7000650000000004</v>
      </c>
      <c r="D30330" s="1">
        <v>42.59404</v>
      </c>
      <c r="E30330" s="1">
        <v>124.52119999999999</v>
      </c>
      <c r="F30330" s="1" t="s">
        <v>22</v>
      </c>
      <c r="G30330" s="1"/>
      <c r="H30330">
        <v>477.5</v>
      </c>
      <c r="I30330">
        <v>42.12</v>
      </c>
      <c r="J30330">
        <f t="shared" si="3157"/>
        <v>0.81680230366492146</v>
      </c>
      <c r="K30330">
        <f t="shared" si="3158"/>
        <v>0.23029594017094018</v>
      </c>
      <c r="L30330">
        <f t="shared" si="3159"/>
        <v>4.824475982533075</v>
      </c>
      <c r="N30330">
        <f t="shared" si="3160"/>
        <v>1.7245550814212321E-2</v>
      </c>
      <c r="O30330">
        <f t="shared" si="3161"/>
        <v>0.18544996019434759</v>
      </c>
      <c r="P30330">
        <f t="shared" si="3162"/>
        <v>7.9667817069945177E-3</v>
      </c>
    </row>
    <row r="30331" spans="1:16" hidden="1" x14ac:dyDescent="0.25">
      <c r="A30331" s="5" t="s">
        <v>421</v>
      </c>
      <c r="B30331" s="1">
        <v>390.52879999999999</v>
      </c>
      <c r="C30331" s="1">
        <v>9.800065</v>
      </c>
      <c r="D30331" s="1">
        <v>43.044150000000002</v>
      </c>
      <c r="E30331" s="1">
        <v>124.77119999999999</v>
      </c>
      <c r="F30331" s="1" t="s">
        <v>22</v>
      </c>
      <c r="G30331" s="1"/>
      <c r="H30331">
        <v>477.5</v>
      </c>
      <c r="I30331">
        <v>42.12</v>
      </c>
      <c r="J30331">
        <f t="shared" si="3157"/>
        <v>0.81786136125654452</v>
      </c>
      <c r="K30331">
        <f t="shared" si="3158"/>
        <v>0.23267010921177589</v>
      </c>
      <c r="L30331">
        <f t="shared" si="3159"/>
        <v>4.8264816600732416</v>
      </c>
      <c r="N30331">
        <f t="shared" si="3160"/>
        <v>1.7699790717347653E-2</v>
      </c>
      <c r="O30331">
        <f t="shared" si="3161"/>
        <v>0.18775709312549232</v>
      </c>
      <c r="P30331">
        <f t="shared" si="3162"/>
        <v>7.9509458445176668E-3</v>
      </c>
    </row>
    <row r="30332" spans="1:16" hidden="1" x14ac:dyDescent="0.25">
      <c r="A30332" s="5" t="s">
        <v>421</v>
      </c>
      <c r="B30332" s="1">
        <v>391.03070000000002</v>
      </c>
      <c r="C30332" s="1">
        <v>9.9000649999999997</v>
      </c>
      <c r="D30332" s="1">
        <v>43.49492</v>
      </c>
      <c r="E30332" s="1">
        <v>125.02119999999999</v>
      </c>
      <c r="F30332" s="1" t="s">
        <v>22</v>
      </c>
      <c r="G30332" s="1"/>
      <c r="H30332">
        <v>477.5</v>
      </c>
      <c r="I30332">
        <v>42.12</v>
      </c>
      <c r="J30332">
        <f t="shared" si="3157"/>
        <v>0.81891246073298429</v>
      </c>
      <c r="K30332">
        <f t="shared" si="3158"/>
        <v>0.23504427825261159</v>
      </c>
      <c r="L30332">
        <f t="shared" si="3159"/>
        <v>4.8284833229218469</v>
      </c>
      <c r="N30332">
        <f t="shared" si="3160"/>
        <v>1.8161842493490489E-2</v>
      </c>
      <c r="O30332">
        <f t="shared" si="3161"/>
        <v>0.19007089029632276</v>
      </c>
      <c r="P30332">
        <f t="shared" si="3162"/>
        <v>7.9351728121935059E-3</v>
      </c>
    </row>
    <row r="30333" spans="1:16" hidden="1" x14ac:dyDescent="0.25">
      <c r="A30333" s="5" t="s">
        <v>421</v>
      </c>
      <c r="B30333" s="1">
        <v>391.52879999999999</v>
      </c>
      <c r="C30333" s="1">
        <v>10.00006</v>
      </c>
      <c r="D30333" s="1">
        <v>43.946370000000002</v>
      </c>
      <c r="E30333" s="1">
        <v>125.27119999999999</v>
      </c>
      <c r="F30333" s="1" t="s">
        <v>22</v>
      </c>
      <c r="G30333" s="1"/>
      <c r="H30333">
        <v>477.5</v>
      </c>
      <c r="I30333">
        <v>42.12</v>
      </c>
      <c r="J30333">
        <f t="shared" si="3157"/>
        <v>0.81995560209424079</v>
      </c>
      <c r="K30333">
        <f t="shared" si="3158"/>
        <v>0.23741832858499526</v>
      </c>
      <c r="L30333">
        <f t="shared" si="3159"/>
        <v>4.8304809871189125</v>
      </c>
      <c r="N30333">
        <f t="shared" si="3160"/>
        <v>1.8631711672184428E-2</v>
      </c>
      <c r="O30333">
        <f t="shared" si="3161"/>
        <v>0.19239124857771378</v>
      </c>
      <c r="P30333">
        <f t="shared" si="3162"/>
        <v>7.9194622368362697E-3</v>
      </c>
    </row>
    <row r="30334" spans="1:16" hidden="1" x14ac:dyDescent="0.25">
      <c r="A30334" s="5" t="s">
        <v>421</v>
      </c>
      <c r="B30334" s="1">
        <v>392.02339999999998</v>
      </c>
      <c r="C30334" s="1">
        <v>10.100059999999999</v>
      </c>
      <c r="D30334" s="1">
        <v>44.398479999999999</v>
      </c>
      <c r="E30334" s="1">
        <v>125.5211</v>
      </c>
      <c r="F30334" s="1" t="s">
        <v>22</v>
      </c>
      <c r="G30334" s="1"/>
      <c r="H30334">
        <v>477.5</v>
      </c>
      <c r="I30334">
        <v>42.12</v>
      </c>
      <c r="J30334">
        <f t="shared" si="3157"/>
        <v>0.82099141361256545</v>
      </c>
      <c r="K30334">
        <f t="shared" si="3158"/>
        <v>0.23979249762583096</v>
      </c>
      <c r="L30334">
        <f t="shared" si="3159"/>
        <v>4.832473871930036</v>
      </c>
      <c r="N30334">
        <f t="shared" si="3160"/>
        <v>1.9109692934235568E-2</v>
      </c>
      <c r="O30334">
        <f t="shared" si="3161"/>
        <v>0.19471841396757567</v>
      </c>
      <c r="P30334">
        <f t="shared" si="3162"/>
        <v>7.9038199952419005E-3</v>
      </c>
    </row>
    <row r="30335" spans="1:16" hidden="1" x14ac:dyDescent="0.25">
      <c r="A30335" s="5" t="s">
        <v>421</v>
      </c>
      <c r="B30335" s="1">
        <v>392.51429999999999</v>
      </c>
      <c r="C30335" s="1">
        <v>10.200060000000001</v>
      </c>
      <c r="D30335" s="1">
        <v>44.851289999999999</v>
      </c>
      <c r="E30335" s="1">
        <v>125.771</v>
      </c>
      <c r="F30335" s="1" t="s">
        <v>22</v>
      </c>
      <c r="G30335" s="1"/>
      <c r="H30335">
        <v>477.5</v>
      </c>
      <c r="I30335">
        <v>42.12</v>
      </c>
      <c r="J30335">
        <f t="shared" si="3157"/>
        <v>0.82201947643979056</v>
      </c>
      <c r="K30335">
        <f t="shared" si="3158"/>
        <v>0.2421666666666667</v>
      </c>
      <c r="L30335">
        <f t="shared" si="3159"/>
        <v>4.8344627930491617</v>
      </c>
      <c r="N30335">
        <f t="shared" si="3160"/>
        <v>1.9595604093714004E-2</v>
      </c>
      <c r="O30335">
        <f t="shared" si="3161"/>
        <v>0.1970522854381716</v>
      </c>
      <c r="P30335">
        <f t="shared" si="3162"/>
        <v>7.8882394238429885E-3</v>
      </c>
    </row>
    <row r="30336" spans="1:16" hidden="1" x14ac:dyDescent="0.25">
      <c r="A30336" s="5" t="s">
        <v>421</v>
      </c>
      <c r="B30336" s="1">
        <v>393.00170000000003</v>
      </c>
      <c r="C30336" s="1">
        <v>10.30006</v>
      </c>
      <c r="D30336" s="1">
        <v>45.304780000000001</v>
      </c>
      <c r="E30336" s="1">
        <v>126.021</v>
      </c>
      <c r="F30336" s="1" t="s">
        <v>22</v>
      </c>
      <c r="G30336" s="1"/>
      <c r="H30336">
        <v>477.5</v>
      </c>
      <c r="I30336">
        <v>42.12</v>
      </c>
      <c r="J30336">
        <f t="shared" si="3157"/>
        <v>0.82304020942408385</v>
      </c>
      <c r="K30336">
        <f t="shared" si="3158"/>
        <v>0.2445408357075024</v>
      </c>
      <c r="L30336">
        <f t="shared" si="3159"/>
        <v>4.8364485597307985</v>
      </c>
      <c r="N30336">
        <f t="shared" si="3160"/>
        <v>2.0089650247362808E-2</v>
      </c>
      <c r="O30336">
        <f t="shared" si="3161"/>
        <v>0.19939287868556324</v>
      </c>
      <c r="P30336">
        <f t="shared" si="3162"/>
        <v>7.8727139606836697E-3</v>
      </c>
    </row>
    <row r="30337" spans="1:16" hidden="1" x14ac:dyDescent="0.25">
      <c r="A30337" s="5" t="s">
        <v>421</v>
      </c>
      <c r="B30337" s="1">
        <v>393.48570000000001</v>
      </c>
      <c r="C30337" s="1">
        <v>10.40006</v>
      </c>
      <c r="D30337" s="1">
        <v>45.758969999999998</v>
      </c>
      <c r="E30337" s="1">
        <v>126.271</v>
      </c>
      <c r="F30337" s="1" t="s">
        <v>22</v>
      </c>
      <c r="G30337" s="1"/>
      <c r="H30337">
        <v>477.5</v>
      </c>
      <c r="I30337">
        <v>42.12</v>
      </c>
      <c r="J30337">
        <f t="shared" si="3157"/>
        <v>0.82405382198952881</v>
      </c>
      <c r="K30337">
        <f t="shared" si="3158"/>
        <v>0.24691500474833811</v>
      </c>
      <c r="L30337">
        <f t="shared" si="3159"/>
        <v>4.838430390956729</v>
      </c>
      <c r="N30337">
        <f t="shared" si="3160"/>
        <v>2.059194664317264E-2</v>
      </c>
      <c r="O30337">
        <f t="shared" si="3161"/>
        <v>0.20174021026281608</v>
      </c>
      <c r="P30337">
        <f t="shared" si="3162"/>
        <v>7.8572494912430915E-3</v>
      </c>
    </row>
    <row r="30338" spans="1:16" hidden="1" x14ac:dyDescent="0.25">
      <c r="A30338" s="5" t="s">
        <v>421</v>
      </c>
      <c r="B30338" s="1">
        <v>393.96629999999999</v>
      </c>
      <c r="C30338" s="1">
        <v>10.50006</v>
      </c>
      <c r="D30338" s="1">
        <v>46.21387</v>
      </c>
      <c r="E30338" s="1">
        <v>126.52119999999999</v>
      </c>
      <c r="F30338" s="1" t="s">
        <v>22</v>
      </c>
      <c r="G30338" s="1"/>
      <c r="H30338">
        <v>477.5</v>
      </c>
      <c r="I30338">
        <v>42.12</v>
      </c>
      <c r="J30338">
        <f t="shared" ref="J30338:J30401" si="3163">B30338/H30338</f>
        <v>0.82506031413612568</v>
      </c>
      <c r="K30338">
        <f t="shared" ref="K30338:K30401" si="3164">C30338/I30338</f>
        <v>0.24928917378917378</v>
      </c>
      <c r="L30338">
        <f t="shared" ref="L30338:L30401" si="3165">LN(E30338)</f>
        <v>4.8404098830589248</v>
      </c>
      <c r="N30338">
        <f t="shared" ref="N30338:N30401" si="3166">(ATANH(J30338^$U$2))^($U$3/$U$2)</f>
        <v>2.1102506970023822E-2</v>
      </c>
      <c r="O30338">
        <f t="shared" ref="O30338:O30401" si="3167">(ATANH(K30338^$T$2))^($T$3/$T$2)</f>
        <v>0.20409429757049199</v>
      </c>
      <c r="P30338">
        <f t="shared" si="3162"/>
        <v>7.8418333579044104E-3</v>
      </c>
    </row>
    <row r="30339" spans="1:16" hidden="1" x14ac:dyDescent="0.25">
      <c r="A30339" s="5" t="s">
        <v>421</v>
      </c>
      <c r="B30339" s="1">
        <v>394.44349999999997</v>
      </c>
      <c r="C30339" s="1">
        <v>10.600059999999999</v>
      </c>
      <c r="D30339" s="1">
        <v>46.66948</v>
      </c>
      <c r="E30339" s="1">
        <v>126.7714</v>
      </c>
      <c r="F30339" s="1" t="s">
        <v>22</v>
      </c>
      <c r="G30339" s="1"/>
      <c r="H30339">
        <v>477.5</v>
      </c>
      <c r="I30339">
        <v>42.12</v>
      </c>
      <c r="J30339">
        <f t="shared" si="3163"/>
        <v>0.82605968586387424</v>
      </c>
      <c r="K30339">
        <f t="shared" si="3164"/>
        <v>0.25166334283000952</v>
      </c>
      <c r="L30339">
        <f t="shared" si="3165"/>
        <v>4.8423854645119633</v>
      </c>
      <c r="N30339">
        <f t="shared" si="3166"/>
        <v>2.1621341081624942E-2</v>
      </c>
      <c r="O30339">
        <f t="shared" si="3167"/>
        <v>0.20645515884773763</v>
      </c>
      <c r="P30339">
        <f t="shared" ref="P30339:P30402" si="3168">1/(1+EXP(L30339))</f>
        <v>7.8264775998384602E-3</v>
      </c>
    </row>
    <row r="30340" spans="1:16" hidden="1" x14ac:dyDescent="0.25">
      <c r="A30340" s="5" t="s">
        <v>421</v>
      </c>
      <c r="B30340" s="1">
        <v>394.91739999999999</v>
      </c>
      <c r="C30340" s="1">
        <v>10.700060000000001</v>
      </c>
      <c r="D30340" s="1">
        <v>47.125799999999998</v>
      </c>
      <c r="E30340" s="1">
        <v>127.0218</v>
      </c>
      <c r="F30340" s="1" t="s">
        <v>22</v>
      </c>
      <c r="G30340" s="1"/>
      <c r="H30340">
        <v>477.5</v>
      </c>
      <c r="I30340">
        <v>42.12</v>
      </c>
      <c r="J30340">
        <f t="shared" si="3163"/>
        <v>0.82705214659685866</v>
      </c>
      <c r="K30340">
        <f t="shared" si="3164"/>
        <v>0.25403751187084522</v>
      </c>
      <c r="L30340">
        <f t="shared" si="3165"/>
        <v>4.8443587252711149</v>
      </c>
      <c r="N30340">
        <f t="shared" si="3166"/>
        <v>2.2148567444688041E-2</v>
      </c>
      <c r="O30340">
        <f t="shared" si="3167"/>
        <v>0.20882281316394105</v>
      </c>
      <c r="P30340">
        <f t="shared" si="3168"/>
        <v>7.8111696601672505E-3</v>
      </c>
    </row>
    <row r="30341" spans="1:16" hidden="1" x14ac:dyDescent="0.25">
      <c r="A30341" s="5" t="s">
        <v>421</v>
      </c>
      <c r="B30341" s="1">
        <v>395.38810000000001</v>
      </c>
      <c r="C30341" s="1">
        <v>10.80006</v>
      </c>
      <c r="D30341" s="1">
        <v>47.582859999999997</v>
      </c>
      <c r="E30341" s="1">
        <v>127.2724</v>
      </c>
      <c r="F30341" s="1" t="s">
        <v>22</v>
      </c>
      <c r="G30341" s="1"/>
      <c r="H30341">
        <v>477.5</v>
      </c>
      <c r="I30341">
        <v>42.12</v>
      </c>
      <c r="J30341">
        <f t="shared" si="3163"/>
        <v>0.82803790575916236</v>
      </c>
      <c r="K30341">
        <f t="shared" si="3164"/>
        <v>0.25641168091168093</v>
      </c>
      <c r="L30341">
        <f t="shared" si="3165"/>
        <v>4.8463296713731019</v>
      </c>
      <c r="N30341">
        <f t="shared" si="3166"/>
        <v>2.2684310863913006E-2</v>
      </c>
      <c r="O30341">
        <f t="shared" si="3167"/>
        <v>0.21119728041094185</v>
      </c>
      <c r="P30341">
        <f t="shared" si="3168"/>
        <v>7.7959093304561227E-3</v>
      </c>
    </row>
    <row r="30342" spans="1:16" hidden="1" x14ac:dyDescent="0.25">
      <c r="A30342" s="5" t="s">
        <v>421</v>
      </c>
      <c r="B30342" s="1">
        <v>395.85559999999998</v>
      </c>
      <c r="C30342" s="1">
        <v>10.90006</v>
      </c>
      <c r="D30342" s="1">
        <v>48.040649999999999</v>
      </c>
      <c r="E30342" s="1">
        <v>127.5231</v>
      </c>
      <c r="F30342" s="1" t="s">
        <v>22</v>
      </c>
      <c r="G30342" s="1"/>
      <c r="H30342">
        <v>477.5</v>
      </c>
      <c r="I30342">
        <v>42.12</v>
      </c>
      <c r="J30342">
        <f t="shared" si="3163"/>
        <v>0.82901696335078534</v>
      </c>
      <c r="K30342">
        <f t="shared" si="3164"/>
        <v>0.25878584995251663</v>
      </c>
      <c r="L30342">
        <f t="shared" si="3165"/>
        <v>4.8482975246585944</v>
      </c>
      <c r="N30342">
        <f t="shared" si="3166"/>
        <v>2.3228585041663148E-2</v>
      </c>
      <c r="O30342">
        <f t="shared" si="3167"/>
        <v>0.21357858129577051</v>
      </c>
      <c r="P30342">
        <f t="shared" si="3168"/>
        <v>7.7807024573792573E-3</v>
      </c>
    </row>
    <row r="30343" spans="1:16" hidden="1" x14ac:dyDescent="0.25">
      <c r="A30343" s="5" t="s">
        <v>421</v>
      </c>
      <c r="B30343" s="1">
        <v>396.31990000000002</v>
      </c>
      <c r="C30343" s="1">
        <v>11.00006</v>
      </c>
      <c r="D30343" s="1">
        <v>48.499169999999999</v>
      </c>
      <c r="E30343" s="1">
        <v>127.774</v>
      </c>
      <c r="F30343" s="1" t="s">
        <v>22</v>
      </c>
      <c r="G30343" s="1"/>
      <c r="H30343">
        <v>477.5</v>
      </c>
      <c r="I30343">
        <v>42.12</v>
      </c>
      <c r="J30343">
        <f t="shared" si="3163"/>
        <v>0.82998931937172782</v>
      </c>
      <c r="K30343">
        <f t="shared" si="3164"/>
        <v>0.26116001899335234</v>
      </c>
      <c r="L30343">
        <f t="shared" si="3165"/>
        <v>4.8502630783666252</v>
      </c>
      <c r="N30343">
        <f t="shared" si="3166"/>
        <v>2.3781399974572761E-2</v>
      </c>
      <c r="O30343">
        <f t="shared" si="3167"/>
        <v>0.21596673733390034</v>
      </c>
      <c r="P30343">
        <f t="shared" si="3168"/>
        <v>7.7655427337816659E-3</v>
      </c>
    </row>
    <row r="30344" spans="1:16" hidden="1" x14ac:dyDescent="0.25">
      <c r="A30344" s="5" t="s">
        <v>421</v>
      </c>
      <c r="B30344" s="1">
        <v>396.78120000000001</v>
      </c>
      <c r="C30344" s="1">
        <v>11.100059999999999</v>
      </c>
      <c r="D30344" s="1">
        <v>48.958449999999999</v>
      </c>
      <c r="E30344" s="1">
        <v>128.02520000000001</v>
      </c>
      <c r="F30344" s="1" t="s">
        <v>22</v>
      </c>
      <c r="G30344" s="1"/>
      <c r="H30344">
        <v>477.5</v>
      </c>
      <c r="I30344">
        <v>42.12</v>
      </c>
      <c r="J30344">
        <f t="shared" si="3163"/>
        <v>0.83095539267015706</v>
      </c>
      <c r="K30344">
        <f t="shared" si="3164"/>
        <v>0.26353418803418804</v>
      </c>
      <c r="L30344">
        <f t="shared" si="3165"/>
        <v>4.8522271195422775</v>
      </c>
      <c r="N30344">
        <f t="shared" si="3166"/>
        <v>2.4343008074305016E-2</v>
      </c>
      <c r="O30344">
        <f t="shared" si="3167"/>
        <v>0.21836177084299416</v>
      </c>
      <c r="P30344">
        <f t="shared" si="3168"/>
        <v>7.7504239481899669E-3</v>
      </c>
    </row>
    <row r="30345" spans="1:16" hidden="1" x14ac:dyDescent="0.25">
      <c r="A30345" s="5" t="s">
        <v>421</v>
      </c>
      <c r="B30345" s="1">
        <v>397.23939999999999</v>
      </c>
      <c r="C30345" s="1">
        <v>11.200060000000001</v>
      </c>
      <c r="D30345" s="1">
        <v>49.418480000000002</v>
      </c>
      <c r="E30345" s="1">
        <v>128.2766</v>
      </c>
      <c r="F30345" s="1" t="s">
        <v>22</v>
      </c>
      <c r="G30345" s="1"/>
      <c r="H30345">
        <v>477.5</v>
      </c>
      <c r="I30345">
        <v>42.12</v>
      </c>
      <c r="J30345">
        <f t="shared" si="3163"/>
        <v>0.83191497382198953</v>
      </c>
      <c r="K30345">
        <f t="shared" si="3164"/>
        <v>0.26590835707502375</v>
      </c>
      <c r="L30345">
        <f t="shared" si="3165"/>
        <v>4.8541888699523437</v>
      </c>
      <c r="N30345">
        <f t="shared" si="3166"/>
        <v>2.4913302286725014E-2</v>
      </c>
      <c r="O30345">
        <f t="shared" si="3167"/>
        <v>0.22076370493712966</v>
      </c>
      <c r="P30345">
        <f t="shared" si="3168"/>
        <v>7.7353519507784079E-3</v>
      </c>
    </row>
    <row r="30346" spans="1:16" hidden="1" x14ac:dyDescent="0.25">
      <c r="A30346" s="5" t="s">
        <v>421</v>
      </c>
      <c r="B30346" s="1">
        <v>397.69459999999998</v>
      </c>
      <c r="C30346" s="1">
        <v>11.30006</v>
      </c>
      <c r="D30346" s="1">
        <v>49.879269999999998</v>
      </c>
      <c r="E30346" s="1">
        <v>128.5283</v>
      </c>
      <c r="F30346" s="1" t="s">
        <v>22</v>
      </c>
      <c r="G30346" s="1"/>
      <c r="H30346">
        <v>477.5</v>
      </c>
      <c r="I30346">
        <v>42.12</v>
      </c>
      <c r="J30346">
        <f t="shared" si="3163"/>
        <v>0.83286827225130888</v>
      </c>
      <c r="K30346">
        <f t="shared" si="3164"/>
        <v>0.26828252611585945</v>
      </c>
      <c r="L30346">
        <f t="shared" si="3165"/>
        <v>4.8561491135504804</v>
      </c>
      <c r="N30346">
        <f t="shared" si="3166"/>
        <v>2.5492418208432933E-2</v>
      </c>
      <c r="O30346">
        <f t="shared" si="3167"/>
        <v>0.22317256352148715</v>
      </c>
      <c r="P30346">
        <f t="shared" si="3168"/>
        <v>7.7203205785917051E-3</v>
      </c>
    </row>
    <row r="30347" spans="1:16" hidden="1" x14ac:dyDescent="0.25">
      <c r="A30347" s="5" t="s">
        <v>421</v>
      </c>
      <c r="B30347" s="1">
        <v>398.14690000000002</v>
      </c>
      <c r="C30347" s="1">
        <v>11.40006</v>
      </c>
      <c r="D30347" s="1">
        <v>50.340829999999997</v>
      </c>
      <c r="E30347" s="1">
        <v>128.78039999999999</v>
      </c>
      <c r="F30347" s="1" t="s">
        <v>22</v>
      </c>
      <c r="G30347" s="1"/>
      <c r="H30347">
        <v>477.5</v>
      </c>
      <c r="I30347">
        <v>42.12</v>
      </c>
      <c r="J30347">
        <f t="shared" si="3163"/>
        <v>0.83381549738219896</v>
      </c>
      <c r="K30347">
        <f t="shared" si="3164"/>
        <v>0.27065669515669516</v>
      </c>
      <c r="L30347">
        <f t="shared" si="3165"/>
        <v>4.8581086281775852</v>
      </c>
      <c r="N30347">
        <f t="shared" si="3166"/>
        <v>2.6080498926635977E-2</v>
      </c>
      <c r="O30347">
        <f t="shared" si="3167"/>
        <v>0.22558837128748549</v>
      </c>
      <c r="P30347">
        <f t="shared" si="3168"/>
        <v>7.7053237622938435E-3</v>
      </c>
    </row>
    <row r="30348" spans="1:16" hidden="1" x14ac:dyDescent="0.25">
      <c r="A30348" s="5" t="s">
        <v>421</v>
      </c>
      <c r="B30348" s="1">
        <v>398.59629999999999</v>
      </c>
      <c r="C30348" s="1">
        <v>11.50006</v>
      </c>
      <c r="D30348" s="1">
        <v>50.803159999999998</v>
      </c>
      <c r="E30348" s="1">
        <v>129.03270000000001</v>
      </c>
      <c r="F30348" s="1" t="s">
        <v>22</v>
      </c>
      <c r="G30348" s="1"/>
      <c r="H30348">
        <v>477.5</v>
      </c>
      <c r="I30348">
        <v>42.12</v>
      </c>
      <c r="J30348">
        <f t="shared" si="3163"/>
        <v>0.83475664921465964</v>
      </c>
      <c r="K30348">
        <f t="shared" si="3164"/>
        <v>0.27303086419753086</v>
      </c>
      <c r="L30348">
        <f t="shared" si="3165"/>
        <v>4.8600658606110159</v>
      </c>
      <c r="N30348">
        <f t="shared" si="3166"/>
        <v>2.6677561050280817E-2</v>
      </c>
      <c r="O30348">
        <f t="shared" si="3167"/>
        <v>0.22801115370835373</v>
      </c>
      <c r="P30348">
        <f t="shared" si="3168"/>
        <v>7.6903732676472936E-3</v>
      </c>
    </row>
    <row r="30349" spans="1:16" hidden="1" x14ac:dyDescent="0.25">
      <c r="A30349" s="5" t="s">
        <v>421</v>
      </c>
      <c r="B30349" s="1">
        <v>399.0428</v>
      </c>
      <c r="C30349" s="1">
        <v>11.600059999999999</v>
      </c>
      <c r="D30349" s="1">
        <v>51.266280000000002</v>
      </c>
      <c r="E30349" s="1">
        <v>129.28540000000001</v>
      </c>
      <c r="F30349" s="1" t="s">
        <v>22</v>
      </c>
      <c r="G30349" s="1"/>
      <c r="H30349">
        <v>477.5</v>
      </c>
      <c r="I30349">
        <v>42.12</v>
      </c>
      <c r="J30349">
        <f t="shared" si="3163"/>
        <v>0.83569172774869105</v>
      </c>
      <c r="K30349">
        <f t="shared" si="3164"/>
        <v>0.27540503323836657</v>
      </c>
      <c r="L30349">
        <f t="shared" si="3165"/>
        <v>4.8620223637024313</v>
      </c>
      <c r="N30349">
        <f t="shared" si="3166"/>
        <v>2.7283617738651542E-2</v>
      </c>
      <c r="O30349">
        <f t="shared" si="3167"/>
        <v>0.23044093703512375</v>
      </c>
      <c r="P30349">
        <f t="shared" si="3168"/>
        <v>7.6754571118482972E-3</v>
      </c>
    </row>
    <row r="30350" spans="1:16" hidden="1" x14ac:dyDescent="0.25">
      <c r="A30350" s="5" t="s">
        <v>421</v>
      </c>
      <c r="B30350" s="1">
        <v>399.48660000000001</v>
      </c>
      <c r="C30350" s="1">
        <v>11.700060000000001</v>
      </c>
      <c r="D30350" s="1">
        <v>51.73019</v>
      </c>
      <c r="E30350" s="1">
        <v>129.5384</v>
      </c>
      <c r="F30350" s="1" t="s">
        <v>22</v>
      </c>
      <c r="G30350" s="1"/>
      <c r="H30350">
        <v>477.5</v>
      </c>
      <c r="I30350">
        <v>42.12</v>
      </c>
      <c r="J30350">
        <f t="shared" si="3163"/>
        <v>0.83662115183246077</v>
      </c>
      <c r="K30350">
        <f t="shared" si="3164"/>
        <v>0.27777920227920233</v>
      </c>
      <c r="L30350">
        <f t="shared" si="3165"/>
        <v>4.8639773622812399</v>
      </c>
      <c r="N30350">
        <f t="shared" si="3166"/>
        <v>2.789895888382702E-2</v>
      </c>
      <c r="O30350">
        <f t="shared" si="3167"/>
        <v>0.23287774829303254</v>
      </c>
      <c r="P30350">
        <f t="shared" si="3168"/>
        <v>7.6605811010400024E-3</v>
      </c>
    </row>
    <row r="30351" spans="1:16" hidden="1" x14ac:dyDescent="0.25">
      <c r="A30351" s="5" t="s">
        <v>421</v>
      </c>
      <c r="B30351" s="1">
        <v>399.92750000000001</v>
      </c>
      <c r="C30351" s="1">
        <v>11.80006</v>
      </c>
      <c r="D30351" s="1">
        <v>52.194890000000001</v>
      </c>
      <c r="E30351" s="1">
        <v>129.7919</v>
      </c>
      <c r="F30351" s="1" t="s">
        <v>22</v>
      </c>
      <c r="G30351" s="1"/>
      <c r="H30351">
        <v>477.5</v>
      </c>
      <c r="I30351">
        <v>42.12</v>
      </c>
      <c r="J30351">
        <f t="shared" si="3163"/>
        <v>0.83754450261780111</v>
      </c>
      <c r="K30351">
        <f t="shared" si="3164"/>
        <v>0.28015337132003804</v>
      </c>
      <c r="L30351">
        <f t="shared" si="3165"/>
        <v>4.8659323986248006</v>
      </c>
      <c r="N30351">
        <f t="shared" si="3166"/>
        <v>2.8523322194263605E-2</v>
      </c>
      <c r="O30351">
        <f t="shared" si="3167"/>
        <v>0.23532161527832363</v>
      </c>
      <c r="P30351">
        <f t="shared" si="3168"/>
        <v>7.6457334131547917E-3</v>
      </c>
    </row>
    <row r="30352" spans="1:16" hidden="1" x14ac:dyDescent="0.25">
      <c r="A30352" s="5" t="s">
        <v>421</v>
      </c>
      <c r="B30352" s="1">
        <v>400.3657</v>
      </c>
      <c r="C30352" s="1">
        <v>11.90006</v>
      </c>
      <c r="D30352" s="1">
        <v>52.660400000000003</v>
      </c>
      <c r="E30352" s="1">
        <v>130.04570000000001</v>
      </c>
      <c r="F30352" s="1" t="s">
        <v>22</v>
      </c>
      <c r="G30352" s="1"/>
      <c r="H30352">
        <v>477.5</v>
      </c>
      <c r="I30352">
        <v>42.12</v>
      </c>
      <c r="J30352">
        <f t="shared" si="3163"/>
        <v>0.83846219895287954</v>
      </c>
      <c r="K30352">
        <f t="shared" si="3164"/>
        <v>0.28252754036087369</v>
      </c>
      <c r="L30352">
        <f t="shared" si="3165"/>
        <v>4.8678859271419528</v>
      </c>
      <c r="N30352">
        <f t="shared" si="3166"/>
        <v>2.9157002550424974E-2</v>
      </c>
      <c r="O30352">
        <f t="shared" si="3167"/>
        <v>0.23777256655543552</v>
      </c>
      <c r="P30352">
        <f t="shared" si="3168"/>
        <v>7.6309256999657401E-3</v>
      </c>
    </row>
    <row r="30353" spans="1:16" hidden="1" x14ac:dyDescent="0.25">
      <c r="A30353" s="5" t="s">
        <v>421</v>
      </c>
      <c r="B30353" s="1">
        <v>400.80119999999999</v>
      </c>
      <c r="C30353" s="1">
        <v>12.00006</v>
      </c>
      <c r="D30353" s="1">
        <v>53.126719999999999</v>
      </c>
      <c r="E30353" s="1">
        <v>130.30000000000001</v>
      </c>
      <c r="F30353" s="1" t="s">
        <v>22</v>
      </c>
      <c r="G30353" s="1"/>
      <c r="H30353">
        <v>477.5</v>
      </c>
      <c r="I30353">
        <v>42.12</v>
      </c>
      <c r="J30353">
        <f t="shared" si="3163"/>
        <v>0.83937424083769629</v>
      </c>
      <c r="K30353">
        <f t="shared" si="3164"/>
        <v>0.28490170940170939</v>
      </c>
      <c r="L30353">
        <f t="shared" si="3165"/>
        <v>4.8698394841307993</v>
      </c>
      <c r="N30353">
        <f t="shared" si="3166"/>
        <v>2.9800017216258898E-2</v>
      </c>
      <c r="O30353">
        <f t="shared" si="3167"/>
        <v>0.24023063145456883</v>
      </c>
      <c r="P30353">
        <f t="shared" si="3168"/>
        <v>7.616146230007617E-3</v>
      </c>
    </row>
    <row r="30354" spans="1:16" hidden="1" x14ac:dyDescent="0.25">
      <c r="A30354" s="5" t="s">
        <v>421</v>
      </c>
      <c r="B30354" s="1">
        <v>401.23410000000001</v>
      </c>
      <c r="C30354" s="1">
        <v>12.100059999999999</v>
      </c>
      <c r="D30354" s="1">
        <v>53.593859999999999</v>
      </c>
      <c r="E30354" s="1">
        <v>130.5548</v>
      </c>
      <c r="F30354" s="1" t="s">
        <v>22</v>
      </c>
      <c r="G30354" s="1"/>
      <c r="H30354">
        <v>477.5</v>
      </c>
      <c r="I30354">
        <v>42.12</v>
      </c>
      <c r="J30354">
        <f t="shared" si="3163"/>
        <v>0.8402808376963351</v>
      </c>
      <c r="K30354">
        <f t="shared" si="3164"/>
        <v>0.2872758784425451</v>
      </c>
      <c r="L30354">
        <f t="shared" si="3165"/>
        <v>4.8717930619912515</v>
      </c>
      <c r="N30354">
        <f t="shared" si="3166"/>
        <v>3.0452532438623947E-2</v>
      </c>
      <c r="O30354">
        <f t="shared" si="3167"/>
        <v>0.24269584006962042</v>
      </c>
      <c r="P30354">
        <f t="shared" si="3168"/>
        <v>7.6013950080118685E-3</v>
      </c>
    </row>
    <row r="30355" spans="1:16" hidden="1" x14ac:dyDescent="0.25">
      <c r="A30355" s="5" t="s">
        <v>421</v>
      </c>
      <c r="B30355" s="1">
        <v>401.66430000000003</v>
      </c>
      <c r="C30355" s="1">
        <v>12.200060000000001</v>
      </c>
      <c r="D30355" s="1">
        <v>54.061819999999997</v>
      </c>
      <c r="E30355" s="1">
        <v>130.81</v>
      </c>
      <c r="F30355" s="1" t="s">
        <v>22</v>
      </c>
      <c r="G30355" s="1"/>
      <c r="H30355">
        <v>477.5</v>
      </c>
      <c r="I30355">
        <v>42.12</v>
      </c>
      <c r="J30355">
        <f t="shared" si="3163"/>
        <v>0.84118178010471212</v>
      </c>
      <c r="K30355">
        <f t="shared" si="3164"/>
        <v>0.28965004748338086</v>
      </c>
      <c r="L30355">
        <f t="shared" si="3165"/>
        <v>4.8737458887001353</v>
      </c>
      <c r="N30355">
        <f t="shared" si="3166"/>
        <v>3.1114412807505754E-2</v>
      </c>
      <c r="O30355">
        <f t="shared" si="3167"/>
        <v>0.2451682232564785</v>
      </c>
      <c r="P30355">
        <f t="shared" si="3168"/>
        <v>7.5866777937941008E-3</v>
      </c>
    </row>
    <row r="30356" spans="1:16" hidden="1" x14ac:dyDescent="0.25">
      <c r="A30356" s="5" t="s">
        <v>421</v>
      </c>
      <c r="B30356" s="1">
        <v>402.09199999999998</v>
      </c>
      <c r="C30356" s="1">
        <v>12.30006</v>
      </c>
      <c r="D30356" s="1">
        <v>54.530619999999999</v>
      </c>
      <c r="E30356" s="1">
        <v>131.0658</v>
      </c>
      <c r="F30356" s="1" t="s">
        <v>22</v>
      </c>
      <c r="G30356" s="1"/>
      <c r="H30356">
        <v>477.5</v>
      </c>
      <c r="I30356">
        <v>42.12</v>
      </c>
      <c r="J30356">
        <f t="shared" si="3163"/>
        <v>0.84207748691099471</v>
      </c>
      <c r="K30356">
        <f t="shared" si="3164"/>
        <v>0.29202421652421656</v>
      </c>
      <c r="L30356">
        <f t="shared" si="3165"/>
        <v>4.8756994871720529</v>
      </c>
      <c r="N30356">
        <f t="shared" si="3166"/>
        <v>3.1785982836584126E-2</v>
      </c>
      <c r="O30356">
        <f t="shared" si="3167"/>
        <v>0.2476478126316681</v>
      </c>
      <c r="P30356">
        <f t="shared" si="3168"/>
        <v>7.5719830569307119E-3</v>
      </c>
    </row>
    <row r="30357" spans="1:16" hidden="1" x14ac:dyDescent="0.25">
      <c r="A30357" s="5" t="s">
        <v>421</v>
      </c>
      <c r="B30357" s="1">
        <v>402.51710000000003</v>
      </c>
      <c r="C30357" s="1">
        <v>12.40006</v>
      </c>
      <c r="D30357" s="1">
        <v>55.000259999999997</v>
      </c>
      <c r="E30357" s="1">
        <v>131.322</v>
      </c>
      <c r="F30357" s="1" t="s">
        <v>22</v>
      </c>
      <c r="G30357" s="1"/>
      <c r="H30357">
        <v>477.5</v>
      </c>
      <c r="I30357">
        <v>42.12</v>
      </c>
      <c r="J30357">
        <f t="shared" si="3163"/>
        <v>0.84296774869109958</v>
      </c>
      <c r="K30357">
        <f t="shared" si="3164"/>
        <v>0.29439838556505227</v>
      </c>
      <c r="L30357">
        <f t="shared" si="3165"/>
        <v>4.877652322490003</v>
      </c>
      <c r="N30357">
        <f t="shared" si="3166"/>
        <v>3.246710382877261E-2</v>
      </c>
      <c r="O30357">
        <f t="shared" si="3167"/>
        <v>0.25013464057134122</v>
      </c>
      <c r="P30357">
        <f t="shared" si="3168"/>
        <v>7.5573222895663622E-3</v>
      </c>
    </row>
    <row r="30358" spans="1:16" hidden="1" x14ac:dyDescent="0.25">
      <c r="A30358" s="5" t="s">
        <v>421</v>
      </c>
      <c r="B30358" s="1">
        <v>402.93979999999999</v>
      </c>
      <c r="C30358" s="1">
        <v>12.50006</v>
      </c>
      <c r="D30358" s="1">
        <v>55.470739999999999</v>
      </c>
      <c r="E30358" s="1">
        <v>131.5788</v>
      </c>
      <c r="F30358" s="1" t="s">
        <v>22</v>
      </c>
      <c r="G30358" s="1"/>
      <c r="H30358">
        <v>477.5</v>
      </c>
      <c r="I30358">
        <v>42.12</v>
      </c>
      <c r="J30358">
        <f t="shared" si="3163"/>
        <v>0.84385298429319366</v>
      </c>
      <c r="K30358">
        <f t="shared" si="3164"/>
        <v>0.29677255460588797</v>
      </c>
      <c r="L30358">
        <f t="shared" si="3165"/>
        <v>4.8796059116892243</v>
      </c>
      <c r="N30358">
        <f t="shared" si="3166"/>
        <v>3.3158116296547052E-2</v>
      </c>
      <c r="O30358">
        <f t="shared" si="3167"/>
        <v>0.25262874021060233</v>
      </c>
      <c r="P30358">
        <f t="shared" si="3168"/>
        <v>7.5426840490334822E-3</v>
      </c>
    </row>
    <row r="30359" spans="1:16" hidden="1" x14ac:dyDescent="0.25">
      <c r="A30359" s="5" t="s">
        <v>421</v>
      </c>
      <c r="B30359" s="1">
        <v>403.35989999999998</v>
      </c>
      <c r="C30359" s="1">
        <v>12.600059999999999</v>
      </c>
      <c r="D30359" s="1">
        <v>55.942079999999997</v>
      </c>
      <c r="E30359" s="1">
        <v>131.83619999999999</v>
      </c>
      <c r="F30359" s="1" t="s">
        <v>22</v>
      </c>
      <c r="G30359" s="1"/>
      <c r="H30359">
        <v>477.5</v>
      </c>
      <c r="I30359">
        <v>42.12</v>
      </c>
      <c r="J30359">
        <f t="shared" si="3163"/>
        <v>0.84473277486910991</v>
      </c>
      <c r="K30359">
        <f t="shared" si="3164"/>
        <v>0.29914672364672362</v>
      </c>
      <c r="L30359">
        <f t="shared" si="3165"/>
        <v>4.8815602429302425</v>
      </c>
      <c r="N30359">
        <f t="shared" si="3166"/>
        <v>3.3858710168063418E-2</v>
      </c>
      <c r="O30359">
        <f t="shared" si="3167"/>
        <v>0.25513014544316515</v>
      </c>
      <c r="P30359">
        <f t="shared" si="3168"/>
        <v>7.5280684030407359E-3</v>
      </c>
    </row>
    <row r="30360" spans="1:16" hidden="1" x14ac:dyDescent="0.25">
      <c r="A30360" s="5" t="s">
        <v>421</v>
      </c>
      <c r="B30360" s="1">
        <v>403.77760000000001</v>
      </c>
      <c r="C30360" s="1">
        <v>12.700060000000001</v>
      </c>
      <c r="D30360" s="1">
        <v>56.414270000000002</v>
      </c>
      <c r="E30360" s="1">
        <v>132.0942</v>
      </c>
      <c r="F30360" s="1" t="s">
        <v>22</v>
      </c>
      <c r="G30360" s="1"/>
      <c r="H30360">
        <v>477.5</v>
      </c>
      <c r="I30360">
        <v>42.12</v>
      </c>
      <c r="J30360">
        <f t="shared" si="3163"/>
        <v>0.84560753926701571</v>
      </c>
      <c r="K30360">
        <f t="shared" si="3164"/>
        <v>0.30152089268755938</v>
      </c>
      <c r="L30360">
        <f t="shared" si="3165"/>
        <v>4.8835153044326587</v>
      </c>
      <c r="N30360">
        <f t="shared" si="3166"/>
        <v>3.4569232745664251E-2</v>
      </c>
      <c r="O30360">
        <f t="shared" si="3167"/>
        <v>0.25763889092133135</v>
      </c>
      <c r="P30360">
        <f t="shared" si="3168"/>
        <v>7.5134754181624764E-3</v>
      </c>
    </row>
    <row r="30361" spans="1:16" hidden="1" x14ac:dyDescent="0.25">
      <c r="A30361" s="5" t="s">
        <v>421</v>
      </c>
      <c r="B30361" s="1">
        <v>404.19290000000001</v>
      </c>
      <c r="C30361" s="1">
        <v>12.80006</v>
      </c>
      <c r="D30361" s="1">
        <v>56.887340000000002</v>
      </c>
      <c r="E30361" s="1">
        <v>132.3527</v>
      </c>
      <c r="F30361" s="1" t="s">
        <v>22</v>
      </c>
      <c r="G30361" s="1"/>
      <c r="H30361">
        <v>477.5</v>
      </c>
      <c r="I30361">
        <v>42.12</v>
      </c>
      <c r="J30361">
        <f t="shared" si="3163"/>
        <v>0.84647727748691104</v>
      </c>
      <c r="K30361">
        <f t="shared" si="3164"/>
        <v>0.30389506172839509</v>
      </c>
      <c r="L30361">
        <f t="shared" si="3165"/>
        <v>4.885470328918367</v>
      </c>
      <c r="N30361">
        <f t="shared" si="3166"/>
        <v>3.5289704660850095E-2</v>
      </c>
      <c r="O30361">
        <f t="shared" si="3167"/>
        <v>0.26015501205628833</v>
      </c>
      <c r="P30361">
        <f t="shared" si="3168"/>
        <v>7.4989107832087402E-3</v>
      </c>
    </row>
    <row r="30362" spans="1:16" hidden="1" x14ac:dyDescent="0.25">
      <c r="A30362" s="5" t="s">
        <v>421</v>
      </c>
      <c r="B30362" s="1">
        <v>404.60590000000002</v>
      </c>
      <c r="C30362" s="1">
        <v>12.90006</v>
      </c>
      <c r="D30362" s="1">
        <v>57.361280000000001</v>
      </c>
      <c r="E30362" s="1">
        <v>132.61189999999999</v>
      </c>
      <c r="F30362" s="1" t="s">
        <v>22</v>
      </c>
      <c r="G30362" s="1"/>
      <c r="H30362">
        <v>477.5</v>
      </c>
      <c r="I30362">
        <v>42.12</v>
      </c>
      <c r="J30362">
        <f t="shared" si="3163"/>
        <v>0.84734219895287965</v>
      </c>
      <c r="K30362">
        <f t="shared" si="3164"/>
        <v>0.30626923076923079</v>
      </c>
      <c r="L30362">
        <f t="shared" si="3165"/>
        <v>4.8874268173147906</v>
      </c>
      <c r="N30362">
        <f t="shared" si="3166"/>
        <v>3.6020322139843533E-2</v>
      </c>
      <c r="O30362">
        <f t="shared" si="3167"/>
        <v>0.26267854501871862</v>
      </c>
      <c r="P30362">
        <f t="shared" si="3168"/>
        <v>7.4843632939880361E-3</v>
      </c>
    </row>
    <row r="30363" spans="1:16" hidden="1" x14ac:dyDescent="0.25">
      <c r="A30363" s="5" t="s">
        <v>421</v>
      </c>
      <c r="B30363" s="1">
        <v>405.01650000000001</v>
      </c>
      <c r="C30363" s="1">
        <v>13.00006</v>
      </c>
      <c r="D30363" s="1">
        <v>57.836109999999998</v>
      </c>
      <c r="E30363" s="1">
        <v>132.87180000000001</v>
      </c>
      <c r="F30363" s="1" t="s">
        <v>22</v>
      </c>
      <c r="G30363" s="1"/>
      <c r="H30363">
        <v>477.5</v>
      </c>
      <c r="I30363">
        <v>42.12</v>
      </c>
      <c r="J30363">
        <f t="shared" si="3163"/>
        <v>0.8482020942408377</v>
      </c>
      <c r="K30363">
        <f t="shared" si="3164"/>
        <v>0.3086433998100665</v>
      </c>
      <c r="L30363">
        <f t="shared" si="3165"/>
        <v>4.889384753587545</v>
      </c>
      <c r="N30363">
        <f t="shared" si="3166"/>
        <v>3.6760928024785318E-2</v>
      </c>
      <c r="O30363">
        <f t="shared" si="3167"/>
        <v>0.2652095267397182</v>
      </c>
      <c r="P30363">
        <f t="shared" si="3168"/>
        <v>7.4698330791100158E-3</v>
      </c>
    </row>
    <row r="30364" spans="1:16" hidden="1" x14ac:dyDescent="0.25">
      <c r="A30364" s="5" t="s">
        <v>421</v>
      </c>
      <c r="B30364" s="1">
        <v>405.4248</v>
      </c>
      <c r="C30364" s="1">
        <v>13.100059999999999</v>
      </c>
      <c r="D30364" s="1">
        <v>58.31183</v>
      </c>
      <c r="E30364" s="1">
        <v>133.13229999999999</v>
      </c>
      <c r="F30364" s="1" t="s">
        <v>22</v>
      </c>
      <c r="G30364" s="1"/>
      <c r="H30364">
        <v>477.5</v>
      </c>
      <c r="I30364">
        <v>42.12</v>
      </c>
      <c r="J30364">
        <f t="shared" si="3163"/>
        <v>0.84905717277486914</v>
      </c>
      <c r="K30364">
        <f t="shared" si="3164"/>
        <v>0.3110175688509022</v>
      </c>
      <c r="L30364">
        <f t="shared" si="3165"/>
        <v>4.8913433706410201</v>
      </c>
      <c r="N30364">
        <f t="shared" si="3166"/>
        <v>3.7511719445507269E-2</v>
      </c>
      <c r="O30364">
        <f t="shared" si="3167"/>
        <v>0.26774799491201506</v>
      </c>
      <c r="P30364">
        <f t="shared" si="3168"/>
        <v>7.4553258238321393E-3</v>
      </c>
    </row>
    <row r="30365" spans="1:16" hidden="1" x14ac:dyDescent="0.25">
      <c r="A30365" s="5" t="s">
        <v>421</v>
      </c>
      <c r="B30365" s="1">
        <v>405.83080000000001</v>
      </c>
      <c r="C30365" s="1">
        <v>13.200060000000001</v>
      </c>
      <c r="D30365" s="1">
        <v>58.788440000000001</v>
      </c>
      <c r="E30365" s="1">
        <v>133.39359999999999</v>
      </c>
      <c r="F30365" s="1" t="s">
        <v>22</v>
      </c>
      <c r="G30365" s="1"/>
      <c r="H30365">
        <v>477.5</v>
      </c>
      <c r="I30365">
        <v>42.12</v>
      </c>
      <c r="J30365">
        <f t="shared" si="3163"/>
        <v>0.84990743455497386</v>
      </c>
      <c r="K30365">
        <f t="shared" si="3164"/>
        <v>0.31339173789173791</v>
      </c>
      <c r="L30365">
        <f t="shared" si="3165"/>
        <v>4.8933041563186439</v>
      </c>
      <c r="N30365">
        <f t="shared" si="3166"/>
        <v>3.8272715398269118E-2</v>
      </c>
      <c r="O30365">
        <f t="shared" si="3167"/>
        <v>0.27029398799148924</v>
      </c>
      <c r="P30365">
        <f t="shared" si="3168"/>
        <v>7.4408305157388438E-3</v>
      </c>
    </row>
    <row r="30366" spans="1:16" hidden="1" x14ac:dyDescent="0.25">
      <c r="A30366" s="5" t="s">
        <v>421</v>
      </c>
      <c r="B30366" s="1">
        <v>406.23450000000003</v>
      </c>
      <c r="C30366" s="1">
        <v>13.30006</v>
      </c>
      <c r="D30366" s="1">
        <v>59.26596</v>
      </c>
      <c r="E30366" s="1">
        <v>133.65549999999999</v>
      </c>
      <c r="F30366" s="1" t="s">
        <v>22</v>
      </c>
      <c r="G30366" s="1"/>
      <c r="H30366">
        <v>477.5</v>
      </c>
      <c r="I30366">
        <v>42.12</v>
      </c>
      <c r="J30366">
        <f t="shared" si="3163"/>
        <v>0.85075287958115187</v>
      </c>
      <c r="K30366">
        <f t="shared" si="3164"/>
        <v>0.31576590693257361</v>
      </c>
      <c r="L30366">
        <f t="shared" si="3165"/>
        <v>4.8952655940015717</v>
      </c>
      <c r="N30366">
        <f t="shared" si="3166"/>
        <v>3.9043931878276962E-2</v>
      </c>
      <c r="O30366">
        <f t="shared" si="3167"/>
        <v>0.27284754519898652</v>
      </c>
      <c r="P30366">
        <f t="shared" si="3168"/>
        <v>7.4263583737760406E-3</v>
      </c>
    </row>
    <row r="30367" spans="1:16" hidden="1" x14ac:dyDescent="0.25">
      <c r="A30367" s="5" t="s">
        <v>421</v>
      </c>
      <c r="B30367" s="1">
        <v>406.63600000000002</v>
      </c>
      <c r="C30367" s="1">
        <v>13.40006</v>
      </c>
      <c r="D30367" s="1">
        <v>59.744399999999999</v>
      </c>
      <c r="E30367" s="1">
        <v>133.91820000000001</v>
      </c>
      <c r="F30367" s="1" t="s">
        <v>22</v>
      </c>
      <c r="G30367" s="1"/>
      <c r="H30367">
        <v>477.5</v>
      </c>
      <c r="I30367">
        <v>42.12</v>
      </c>
      <c r="J30367">
        <f t="shared" si="3163"/>
        <v>0.85159371727748701</v>
      </c>
      <c r="K30367">
        <f t="shared" si="3164"/>
        <v>0.31814007597340932</v>
      </c>
      <c r="L30367">
        <f t="shared" si="3165"/>
        <v>4.8972291657906206</v>
      </c>
      <c r="N30367">
        <f t="shared" si="3166"/>
        <v>3.9825578344885079E-2</v>
      </c>
      <c r="O30367">
        <f t="shared" si="3167"/>
        <v>0.27540870652242322</v>
      </c>
      <c r="P30367">
        <f t="shared" si="3168"/>
        <v>7.4118984688500171E-3</v>
      </c>
    </row>
    <row r="30368" spans="1:16" hidden="1" x14ac:dyDescent="0.25">
      <c r="A30368" s="5" t="s">
        <v>421</v>
      </c>
      <c r="B30368" s="1">
        <v>407.03539999999998</v>
      </c>
      <c r="C30368" s="1">
        <v>13.50006</v>
      </c>
      <c r="D30368" s="1">
        <v>60.223750000000003</v>
      </c>
      <c r="E30368" s="1">
        <v>134.1816</v>
      </c>
      <c r="F30368" s="1" t="s">
        <v>22</v>
      </c>
      <c r="G30368" s="1"/>
      <c r="H30368">
        <v>477.5</v>
      </c>
      <c r="I30368">
        <v>42.12</v>
      </c>
      <c r="J30368">
        <f t="shared" si="3163"/>
        <v>0.8524301570680628</v>
      </c>
      <c r="K30368">
        <f t="shared" si="3164"/>
        <v>0.32051424501424503</v>
      </c>
      <c r="L30368">
        <f t="shared" si="3165"/>
        <v>4.8991941063444653</v>
      </c>
      <c r="N30368">
        <f t="shared" si="3166"/>
        <v>4.0617875996017121E-2</v>
      </c>
      <c r="O30368">
        <f t="shared" si="3167"/>
        <v>0.27797751271917936</v>
      </c>
      <c r="P30368">
        <f t="shared" si="3168"/>
        <v>7.3974564585712835E-3</v>
      </c>
    </row>
    <row r="30369" spans="1:16" hidden="1" x14ac:dyDescent="0.25">
      <c r="A30369" s="5" t="s">
        <v>421</v>
      </c>
      <c r="B30369" s="1">
        <v>407.43259999999998</v>
      </c>
      <c r="C30369" s="1">
        <v>13.600059999999999</v>
      </c>
      <c r="D30369" s="1">
        <v>60.704039999999999</v>
      </c>
      <c r="E30369" s="1">
        <v>134.44579999999999</v>
      </c>
      <c r="F30369" s="1" t="s">
        <v>22</v>
      </c>
      <c r="G30369" s="1"/>
      <c r="H30369">
        <v>477.5</v>
      </c>
      <c r="I30369">
        <v>42.12</v>
      </c>
      <c r="J30369">
        <f t="shared" si="3163"/>
        <v>0.85326198952879573</v>
      </c>
      <c r="K30369">
        <f t="shared" si="3164"/>
        <v>0.32288841405508073</v>
      </c>
      <c r="L30369">
        <f t="shared" si="3165"/>
        <v>4.9011611438483662</v>
      </c>
      <c r="N30369">
        <f t="shared" si="3166"/>
        <v>4.1420650185111617E-2</v>
      </c>
      <c r="O30369">
        <f t="shared" si="3167"/>
        <v>0.28055400531877728</v>
      </c>
      <c r="P30369">
        <f t="shared" si="3168"/>
        <v>7.3830270115426231E-3</v>
      </c>
    </row>
    <row r="30370" spans="1:16" hidden="1" x14ac:dyDescent="0.25">
      <c r="A30370" s="5" t="s">
        <v>421</v>
      </c>
      <c r="B30370" s="1">
        <v>407.82760000000002</v>
      </c>
      <c r="C30370" s="1">
        <v>13.700060000000001</v>
      </c>
      <c r="D30370" s="1">
        <v>61.185250000000003</v>
      </c>
      <c r="E30370" s="1">
        <v>134.71090000000001</v>
      </c>
      <c r="F30370" s="1" t="s">
        <v>22</v>
      </c>
      <c r="G30370" s="1"/>
      <c r="H30370">
        <v>477.5</v>
      </c>
      <c r="I30370">
        <v>42.12</v>
      </c>
      <c r="J30370">
        <f t="shared" si="3163"/>
        <v>0.8540892146596859</v>
      </c>
      <c r="K30370">
        <f t="shared" si="3164"/>
        <v>0.32526258309591644</v>
      </c>
      <c r="L30370">
        <f t="shared" si="3165"/>
        <v>4.9031310007066429</v>
      </c>
      <c r="N30370">
        <f t="shared" si="3166"/>
        <v>4.2233916171685149E-2</v>
      </c>
      <c r="O30370">
        <f t="shared" si="3167"/>
        <v>0.28313822662584426</v>
      </c>
      <c r="P30370">
        <f t="shared" si="3168"/>
        <v>7.3686048799322676E-3</v>
      </c>
    </row>
    <row r="30371" spans="1:16" hidden="1" x14ac:dyDescent="0.25">
      <c r="A30371" s="5" t="s">
        <v>421</v>
      </c>
      <c r="B30371" s="1">
        <v>408.22059999999999</v>
      </c>
      <c r="C30371" s="1">
        <v>13.80006</v>
      </c>
      <c r="D30371" s="1">
        <v>61.667409999999997</v>
      </c>
      <c r="E30371" s="1">
        <v>134.97669999999999</v>
      </c>
      <c r="F30371" s="1" t="s">
        <v>22</v>
      </c>
      <c r="G30371" s="1"/>
      <c r="H30371">
        <v>477.5</v>
      </c>
      <c r="I30371">
        <v>42.12</v>
      </c>
      <c r="J30371">
        <f t="shared" si="3163"/>
        <v>0.85491225130890047</v>
      </c>
      <c r="K30371">
        <f t="shared" si="3164"/>
        <v>0.32763675213675214</v>
      </c>
      <c r="L30371">
        <f t="shared" si="3165"/>
        <v>4.9051021709500215</v>
      </c>
      <c r="N30371">
        <f t="shared" si="3166"/>
        <v>4.3058109514293688E-2</v>
      </c>
      <c r="O30371">
        <f t="shared" si="3167"/>
        <v>0.28573021972335344</v>
      </c>
      <c r="P30371">
        <f t="shared" si="3168"/>
        <v>7.3542011241631827E-3</v>
      </c>
    </row>
    <row r="30372" spans="1:16" hidden="1" x14ac:dyDescent="0.25">
      <c r="A30372" s="5" t="s">
        <v>421</v>
      </c>
      <c r="B30372" s="1">
        <v>408.6114</v>
      </c>
      <c r="C30372" s="1">
        <v>13.90006</v>
      </c>
      <c r="D30372" s="1">
        <v>62.150530000000003</v>
      </c>
      <c r="E30372" s="1">
        <v>135.24340000000001</v>
      </c>
      <c r="F30372" s="1" t="s">
        <v>22</v>
      </c>
      <c r="G30372" s="1"/>
      <c r="H30372">
        <v>477.5</v>
      </c>
      <c r="I30372">
        <v>42.12</v>
      </c>
      <c r="J30372">
        <f t="shared" si="3163"/>
        <v>0.85573068062827229</v>
      </c>
      <c r="K30372">
        <f t="shared" si="3164"/>
        <v>0.33001092117758785</v>
      </c>
      <c r="L30372">
        <f t="shared" si="3165"/>
        <v>4.9070761180146478</v>
      </c>
      <c r="N30372">
        <f t="shared" si="3166"/>
        <v>4.3892831711078703E-2</v>
      </c>
      <c r="O30372">
        <f t="shared" si="3167"/>
        <v>0.28833002847614486</v>
      </c>
      <c r="P30372">
        <f t="shared" si="3168"/>
        <v>7.339805084136182E-3</v>
      </c>
    </row>
    <row r="30373" spans="1:16" hidden="1" x14ac:dyDescent="0.25">
      <c r="A30373" s="5" t="s">
        <v>421</v>
      </c>
      <c r="B30373" s="1">
        <v>409.00020000000001</v>
      </c>
      <c r="C30373" s="1">
        <v>14.00006</v>
      </c>
      <c r="D30373" s="1">
        <v>62.634599999999999</v>
      </c>
      <c r="E30373" s="1">
        <v>135.511</v>
      </c>
      <c r="F30373" s="1" t="s">
        <v>22</v>
      </c>
      <c r="G30373" s="1"/>
      <c r="H30373">
        <v>477.5</v>
      </c>
      <c r="I30373">
        <v>42.12</v>
      </c>
      <c r="J30373">
        <f t="shared" si="3163"/>
        <v>0.85654492146596861</v>
      </c>
      <c r="K30373">
        <f t="shared" si="3164"/>
        <v>0.33238509021842355</v>
      </c>
      <c r="L30373">
        <f t="shared" si="3165"/>
        <v>4.9090528178365798</v>
      </c>
      <c r="N30373">
        <f t="shared" si="3166"/>
        <v>4.4738528127019908E-2</v>
      </c>
      <c r="O30373">
        <f t="shared" si="3167"/>
        <v>0.29093769753472382</v>
      </c>
      <c r="P30373">
        <f t="shared" si="3168"/>
        <v>7.3254169993626902E-3</v>
      </c>
    </row>
    <row r="30374" spans="1:16" hidden="1" x14ac:dyDescent="0.25">
      <c r="A30374" s="5" t="s">
        <v>421</v>
      </c>
      <c r="B30374" s="1">
        <v>409.387</v>
      </c>
      <c r="C30374" s="1">
        <v>14.100059999999999</v>
      </c>
      <c r="D30374" s="1">
        <v>63.119639999999997</v>
      </c>
      <c r="E30374" s="1">
        <v>135.77950000000001</v>
      </c>
      <c r="F30374" s="1" t="s">
        <v>22</v>
      </c>
      <c r="G30374" s="1"/>
      <c r="H30374">
        <v>477.5</v>
      </c>
      <c r="I30374">
        <v>42.12</v>
      </c>
      <c r="J30374">
        <f t="shared" si="3163"/>
        <v>0.85735497382198955</v>
      </c>
      <c r="K30374">
        <f t="shared" si="3164"/>
        <v>0.33475925925925926</v>
      </c>
      <c r="L30374">
        <f t="shared" si="3165"/>
        <v>4.9110322464392651</v>
      </c>
      <c r="N30374">
        <f t="shared" si="3166"/>
        <v>4.5595225935996714E-2</v>
      </c>
      <c r="O30374">
        <f t="shared" si="3167"/>
        <v>0.29355327233933393</v>
      </c>
      <c r="P30374">
        <f t="shared" si="3168"/>
        <v>7.3110371071688348E-3</v>
      </c>
    </row>
    <row r="30375" spans="1:16" hidden="1" x14ac:dyDescent="0.25">
      <c r="A30375" s="5" t="s">
        <v>421</v>
      </c>
      <c r="B30375" s="1">
        <v>409.77170000000001</v>
      </c>
      <c r="C30375" s="1">
        <v>14.200060000000001</v>
      </c>
      <c r="D30375" s="1">
        <v>63.605649999999997</v>
      </c>
      <c r="E30375" s="1">
        <v>136.0488</v>
      </c>
      <c r="F30375" s="1" t="s">
        <v>22</v>
      </c>
      <c r="G30375" s="1"/>
      <c r="H30375">
        <v>477.5</v>
      </c>
      <c r="I30375">
        <v>42.12</v>
      </c>
      <c r="J30375">
        <f t="shared" si="3163"/>
        <v>0.85816062827225137</v>
      </c>
      <c r="K30375">
        <f t="shared" si="3164"/>
        <v>0.33713342830009502</v>
      </c>
      <c r="L30375">
        <f t="shared" si="3165"/>
        <v>4.913013644903697</v>
      </c>
      <c r="N30375">
        <f t="shared" si="3166"/>
        <v>4.6462722144177002E-2</v>
      </c>
      <c r="O30375">
        <f t="shared" si="3167"/>
        <v>0.29617679912430428</v>
      </c>
      <c r="P30375">
        <f t="shared" si="3168"/>
        <v>7.2966709668380895E-3</v>
      </c>
    </row>
    <row r="30376" spans="1:16" hidden="1" x14ac:dyDescent="0.25">
      <c r="A30376" s="5" t="s">
        <v>421</v>
      </c>
      <c r="B30376" s="1">
        <v>410.15449999999998</v>
      </c>
      <c r="C30376" s="1">
        <v>14.30006</v>
      </c>
      <c r="D30376" s="1">
        <v>64.092640000000003</v>
      </c>
      <c r="E30376" s="1">
        <v>136.31909999999999</v>
      </c>
      <c r="F30376" s="1" t="s">
        <v>22</v>
      </c>
      <c r="G30376" s="1"/>
      <c r="H30376">
        <v>477.5</v>
      </c>
      <c r="I30376">
        <v>42.12</v>
      </c>
      <c r="J30376">
        <f t="shared" si="3163"/>
        <v>0.85896230366492143</v>
      </c>
      <c r="K30376">
        <f t="shared" si="3164"/>
        <v>0.33950759734093072</v>
      </c>
      <c r="L30376">
        <f t="shared" si="3165"/>
        <v>4.9149984609465358</v>
      </c>
      <c r="N30376">
        <f t="shared" si="3166"/>
        <v>4.7341489554514601E-2</v>
      </c>
      <c r="O30376">
        <f t="shared" si="3167"/>
        <v>0.29880832492267251</v>
      </c>
      <c r="P30376">
        <f t="shared" si="3168"/>
        <v>7.2823081421302619E-3</v>
      </c>
    </row>
    <row r="30377" spans="1:16" hidden="1" x14ac:dyDescent="0.25">
      <c r="A30377" s="5" t="s">
        <v>421</v>
      </c>
      <c r="B30377" s="1">
        <v>410.53530000000001</v>
      </c>
      <c r="C30377" s="1">
        <v>14.40006</v>
      </c>
      <c r="D30377" s="1">
        <v>64.580619999999996</v>
      </c>
      <c r="E30377" s="1">
        <v>136.59039999999999</v>
      </c>
      <c r="F30377" s="1" t="s">
        <v>22</v>
      </c>
      <c r="G30377" s="1"/>
      <c r="H30377">
        <v>477.5</v>
      </c>
      <c r="I30377">
        <v>42.12</v>
      </c>
      <c r="J30377">
        <f t="shared" si="3163"/>
        <v>0.85975979057591623</v>
      </c>
      <c r="K30377">
        <f t="shared" si="3164"/>
        <v>0.34188176638176637</v>
      </c>
      <c r="L30377">
        <f t="shared" si="3165"/>
        <v>4.9169866664825816</v>
      </c>
      <c r="N30377">
        <f t="shared" si="3166"/>
        <v>4.823132378315749E-2</v>
      </c>
      <c r="O30377">
        <f t="shared" si="3167"/>
        <v>0.30144789757107759</v>
      </c>
      <c r="P30377">
        <f t="shared" si="3168"/>
        <v>7.2679489266693062E-3</v>
      </c>
    </row>
    <row r="30378" spans="1:16" hidden="1" x14ac:dyDescent="0.25">
      <c r="A30378" s="5" t="s">
        <v>421</v>
      </c>
      <c r="B30378" s="1">
        <v>410.91419999999999</v>
      </c>
      <c r="C30378" s="1">
        <v>14.50006</v>
      </c>
      <c r="D30378" s="1">
        <v>65.069599999999994</v>
      </c>
      <c r="E30378" s="1">
        <v>136.86259999999999</v>
      </c>
      <c r="F30378" s="1" t="s">
        <v>22</v>
      </c>
      <c r="G30378" s="1"/>
      <c r="H30378">
        <v>477.5</v>
      </c>
      <c r="I30378">
        <v>42.12</v>
      </c>
      <c r="J30378">
        <f t="shared" si="3163"/>
        <v>0.86055329842931938</v>
      </c>
      <c r="K30378">
        <f t="shared" si="3164"/>
        <v>0.34425593542260208</v>
      </c>
      <c r="L30378">
        <f t="shared" si="3165"/>
        <v>4.9189775028596108</v>
      </c>
      <c r="N30378">
        <f t="shared" si="3166"/>
        <v>4.9132481076996977E-2</v>
      </c>
      <c r="O30378">
        <f t="shared" si="3167"/>
        <v>0.30409556571492868</v>
      </c>
      <c r="P30378">
        <f t="shared" si="3168"/>
        <v>7.2535988730808784E-3</v>
      </c>
    </row>
    <row r="30379" spans="1:16" hidden="1" x14ac:dyDescent="0.25">
      <c r="A30379" s="5" t="s">
        <v>421</v>
      </c>
      <c r="B30379" s="1">
        <v>411.2912</v>
      </c>
      <c r="C30379" s="1">
        <v>14.600059999999999</v>
      </c>
      <c r="D30379" s="1">
        <v>65.55959</v>
      </c>
      <c r="E30379" s="1">
        <v>137.13589999999999</v>
      </c>
      <c r="F30379" s="1" t="s">
        <v>22</v>
      </c>
      <c r="G30379" s="1"/>
      <c r="H30379">
        <v>477.5</v>
      </c>
      <c r="I30379">
        <v>42.12</v>
      </c>
      <c r="J30379">
        <f t="shared" si="3163"/>
        <v>0.86134282722513089</v>
      </c>
      <c r="K30379">
        <f t="shared" si="3164"/>
        <v>0.34663010446343778</v>
      </c>
      <c r="L30379">
        <f t="shared" si="3165"/>
        <v>4.920972404953134</v>
      </c>
      <c r="N30379">
        <f t="shared" si="3166"/>
        <v>5.004498761344274E-2</v>
      </c>
      <c r="O30379">
        <f t="shared" si="3167"/>
        <v>0.3067513788138434</v>
      </c>
      <c r="P30379">
        <f t="shared" si="3168"/>
        <v>7.239247726333272E-3</v>
      </c>
    </row>
    <row r="30380" spans="1:16" hidden="1" x14ac:dyDescent="0.25">
      <c r="A30380" s="5" t="s">
        <v>421</v>
      </c>
      <c r="B30380" s="1">
        <v>411.6662</v>
      </c>
      <c r="C30380" s="1">
        <v>14.700060000000001</v>
      </c>
      <c r="D30380" s="1">
        <v>66.05059</v>
      </c>
      <c r="E30380" s="1">
        <v>137.4102</v>
      </c>
      <c r="F30380" s="1" t="s">
        <v>22</v>
      </c>
      <c r="G30380" s="1"/>
      <c r="H30380">
        <v>477.5</v>
      </c>
      <c r="I30380">
        <v>42.12</v>
      </c>
      <c r="J30380">
        <f t="shared" si="3163"/>
        <v>0.86212816753926702</v>
      </c>
      <c r="K30380">
        <f t="shared" si="3164"/>
        <v>0.34900427350427354</v>
      </c>
      <c r="L30380">
        <f t="shared" si="3165"/>
        <v>4.9229706128407678</v>
      </c>
      <c r="N30380">
        <f t="shared" si="3166"/>
        <v>5.0968618530830526E-2</v>
      </c>
      <c r="O30380">
        <f t="shared" si="3167"/>
        <v>0.30941538714736122</v>
      </c>
      <c r="P30380">
        <f t="shared" si="3168"/>
        <v>7.2249010549800532E-3</v>
      </c>
    </row>
    <row r="30381" spans="1:16" hidden="1" x14ac:dyDescent="0.25">
      <c r="A30381" s="5" t="s">
        <v>421</v>
      </c>
      <c r="B30381" s="1">
        <v>412.0394</v>
      </c>
      <c r="C30381" s="1">
        <v>14.80006</v>
      </c>
      <c r="D30381" s="1">
        <v>66.542609999999996</v>
      </c>
      <c r="E30381" s="1">
        <v>137.68549999999999</v>
      </c>
      <c r="F30381" s="1" t="s">
        <v>22</v>
      </c>
      <c r="G30381" s="1"/>
      <c r="H30381">
        <v>477.5</v>
      </c>
      <c r="I30381">
        <v>42.12</v>
      </c>
      <c r="J30381">
        <f t="shared" si="3163"/>
        <v>0.86290973821989525</v>
      </c>
      <c r="K30381">
        <f t="shared" si="3164"/>
        <v>0.35137844254510925</v>
      </c>
      <c r="L30381">
        <f t="shared" si="3165"/>
        <v>4.9249720988102181</v>
      </c>
      <c r="N30381">
        <f t="shared" si="3166"/>
        <v>5.1903887346049116E-2</v>
      </c>
      <c r="O30381">
        <f t="shared" si="3167"/>
        <v>0.31208764182092813</v>
      </c>
      <c r="P30381">
        <f t="shared" si="3168"/>
        <v>7.2105591428087311E-3</v>
      </c>
    </row>
    <row r="30382" spans="1:16" hidden="1" x14ac:dyDescent="0.25">
      <c r="A30382" s="5" t="s">
        <v>421</v>
      </c>
      <c r="B30382" s="1">
        <v>412.41079999999999</v>
      </c>
      <c r="C30382" s="1">
        <v>14.90006</v>
      </c>
      <c r="D30382" s="1">
        <v>67.035659999999993</v>
      </c>
      <c r="E30382" s="1">
        <v>137.96190000000001</v>
      </c>
      <c r="F30382" s="1" t="s">
        <v>22</v>
      </c>
      <c r="G30382" s="1"/>
      <c r="H30382">
        <v>477.5</v>
      </c>
      <c r="I30382">
        <v>42.12</v>
      </c>
      <c r="J30382">
        <f t="shared" si="3163"/>
        <v>0.86368753926701569</v>
      </c>
      <c r="K30382">
        <f t="shared" si="3164"/>
        <v>0.35375261158594495</v>
      </c>
      <c r="L30382">
        <f t="shared" si="3165"/>
        <v>4.9269775600816628</v>
      </c>
      <c r="N30382">
        <f t="shared" si="3166"/>
        <v>5.2850825323077034E-2</v>
      </c>
      <c r="O30382">
        <f t="shared" si="3167"/>
        <v>0.31476819477215667</v>
      </c>
      <c r="P30382">
        <f t="shared" si="3168"/>
        <v>7.1962170925987633E-3</v>
      </c>
    </row>
    <row r="30383" spans="1:16" hidden="1" x14ac:dyDescent="0.25">
      <c r="A30383" s="5" t="s">
        <v>421</v>
      </c>
      <c r="B30383" s="1">
        <v>412.78030000000001</v>
      </c>
      <c r="C30383" s="1">
        <v>15.00006</v>
      </c>
      <c r="D30383" s="1">
        <v>67.529750000000007</v>
      </c>
      <c r="E30383" s="1">
        <v>138.23939999999999</v>
      </c>
      <c r="F30383" s="1" t="s">
        <v>22</v>
      </c>
      <c r="G30383" s="1"/>
      <c r="H30383">
        <v>477.5</v>
      </c>
      <c r="I30383">
        <v>42.12</v>
      </c>
      <c r="J30383">
        <f t="shared" si="3163"/>
        <v>0.86446136125654449</v>
      </c>
      <c r="K30383">
        <f t="shared" si="3164"/>
        <v>0.35612678062678066</v>
      </c>
      <c r="L30383">
        <f t="shared" si="3165"/>
        <v>4.9289869647685487</v>
      </c>
      <c r="N30383">
        <f t="shared" si="3166"/>
        <v>5.3809199704991088E-2</v>
      </c>
      <c r="O30383">
        <f t="shared" si="3167"/>
        <v>0.31745709877735806</v>
      </c>
      <c r="P30383">
        <f t="shared" si="3168"/>
        <v>7.1818752450814932E-3</v>
      </c>
    </row>
    <row r="30384" spans="1:16" hidden="1" x14ac:dyDescent="0.25">
      <c r="A30384" s="5" t="s">
        <v>421</v>
      </c>
      <c r="B30384" s="1">
        <v>413.1481</v>
      </c>
      <c r="C30384" s="1">
        <v>15.100059999999999</v>
      </c>
      <c r="D30384" s="1">
        <v>68.024889999999999</v>
      </c>
      <c r="E30384" s="1">
        <v>138.518</v>
      </c>
      <c r="F30384" s="1" t="s">
        <v>22</v>
      </c>
      <c r="G30384" s="1"/>
      <c r="H30384">
        <v>477.5</v>
      </c>
      <c r="I30384">
        <v>42.12</v>
      </c>
      <c r="J30384">
        <f t="shared" si="3163"/>
        <v>0.86523162303664924</v>
      </c>
      <c r="K30384">
        <f t="shared" si="3164"/>
        <v>0.35850094966761631</v>
      </c>
      <c r="L30384">
        <f t="shared" si="3165"/>
        <v>4.9310002810817339</v>
      </c>
      <c r="N30384">
        <f t="shared" si="3166"/>
        <v>5.4779555558122583E-2</v>
      </c>
      <c r="O30384">
        <f t="shared" si="3167"/>
        <v>0.32015440745835189</v>
      </c>
      <c r="P30384">
        <f t="shared" si="3168"/>
        <v>7.1675339382732007E-3</v>
      </c>
    </row>
    <row r="30385" spans="1:16" hidden="1" x14ac:dyDescent="0.25">
      <c r="A30385" s="5" t="s">
        <v>421</v>
      </c>
      <c r="B30385" s="1">
        <v>413.51400000000001</v>
      </c>
      <c r="C30385" s="1">
        <v>15.200060000000001</v>
      </c>
      <c r="D30385" s="1">
        <v>68.521079999999998</v>
      </c>
      <c r="E30385" s="1">
        <v>138.79769999999999</v>
      </c>
      <c r="F30385" s="1" t="s">
        <v>22</v>
      </c>
      <c r="G30385" s="1"/>
      <c r="H30385">
        <v>477.5</v>
      </c>
      <c r="I30385">
        <v>42.12</v>
      </c>
      <c r="J30385">
        <f t="shared" si="3163"/>
        <v>0.86599790575916236</v>
      </c>
      <c r="K30385">
        <f t="shared" si="3164"/>
        <v>0.36087511870845207</v>
      </c>
      <c r="L30385">
        <f t="shared" si="3165"/>
        <v>4.9330174773302229</v>
      </c>
      <c r="N30385">
        <f t="shared" si="3166"/>
        <v>5.5761388963523069E-2</v>
      </c>
      <c r="O30385">
        <f t="shared" si="3167"/>
        <v>0.32286017528955169</v>
      </c>
      <c r="P30385">
        <f t="shared" si="3168"/>
        <v>7.153193507475444E-3</v>
      </c>
    </row>
    <row r="30386" spans="1:16" hidden="1" x14ac:dyDescent="0.25">
      <c r="A30386" s="5" t="s">
        <v>421</v>
      </c>
      <c r="B30386" s="1">
        <v>413.87819999999999</v>
      </c>
      <c r="C30386" s="1">
        <v>15.30006</v>
      </c>
      <c r="D30386" s="1">
        <v>69.018330000000006</v>
      </c>
      <c r="E30386" s="1">
        <v>139.07859999999999</v>
      </c>
      <c r="F30386" s="1" t="s">
        <v>22</v>
      </c>
      <c r="G30386" s="1"/>
      <c r="H30386">
        <v>477.5</v>
      </c>
      <c r="I30386">
        <v>42.12</v>
      </c>
      <c r="J30386">
        <f t="shared" si="3163"/>
        <v>0.86676062827225131</v>
      </c>
      <c r="K30386">
        <f t="shared" si="3164"/>
        <v>0.36324928774928777</v>
      </c>
      <c r="L30386">
        <f t="shared" si="3165"/>
        <v>4.9350392409400179</v>
      </c>
      <c r="N30386">
        <f t="shared" si="3166"/>
        <v>5.6755257839862329E-2</v>
      </c>
      <c r="O30386">
        <f t="shared" si="3167"/>
        <v>0.32557445760532833</v>
      </c>
      <c r="P30386">
        <f t="shared" si="3168"/>
        <v>7.1388491889553428E-3</v>
      </c>
    </row>
    <row r="30387" spans="1:16" hidden="1" x14ac:dyDescent="0.25">
      <c r="A30387" s="5" t="s">
        <v>421</v>
      </c>
      <c r="B30387" s="1">
        <v>414.24059999999997</v>
      </c>
      <c r="C30387" s="1">
        <v>15.40006</v>
      </c>
      <c r="D30387" s="1">
        <v>69.516660000000002</v>
      </c>
      <c r="E30387" s="1">
        <v>139.36070000000001</v>
      </c>
      <c r="F30387" s="1" t="s">
        <v>22</v>
      </c>
      <c r="G30387" s="1"/>
      <c r="H30387">
        <v>477.5</v>
      </c>
      <c r="I30387">
        <v>42.12</v>
      </c>
      <c r="J30387">
        <f t="shared" si="3163"/>
        <v>0.86751958115183236</v>
      </c>
      <c r="K30387">
        <f t="shared" si="3164"/>
        <v>0.36562345679012348</v>
      </c>
      <c r="L30387">
        <f t="shared" si="3165"/>
        <v>4.9370655360536899</v>
      </c>
      <c r="N30387">
        <f t="shared" si="3166"/>
        <v>5.7760914801885575E-2</v>
      </c>
      <c r="O30387">
        <f t="shared" si="3167"/>
        <v>0.32829731060765371</v>
      </c>
      <c r="P30387">
        <f t="shared" si="3168"/>
        <v>7.1245013739600913E-3</v>
      </c>
    </row>
    <row r="30388" spans="1:16" hidden="1" x14ac:dyDescent="0.25">
      <c r="A30388" s="5" t="s">
        <v>421</v>
      </c>
      <c r="B30388" s="1">
        <v>414.60140000000001</v>
      </c>
      <c r="C30388" s="1">
        <v>15.50006</v>
      </c>
      <c r="D30388" s="1">
        <v>70.016059999999996</v>
      </c>
      <c r="E30388" s="1">
        <v>139.64400000000001</v>
      </c>
      <c r="F30388" s="1" t="s">
        <v>22</v>
      </c>
      <c r="G30388" s="1"/>
      <c r="H30388">
        <v>477.5</v>
      </c>
      <c r="I30388">
        <v>42.12</v>
      </c>
      <c r="J30388">
        <f t="shared" si="3163"/>
        <v>0.86827518324607333</v>
      </c>
      <c r="K30388">
        <f t="shared" si="3164"/>
        <v>0.36799762583095919</v>
      </c>
      <c r="L30388">
        <f t="shared" si="3165"/>
        <v>4.9390963269139405</v>
      </c>
      <c r="N30388">
        <f t="shared" si="3166"/>
        <v>5.8778944909372445E-2</v>
      </c>
      <c r="O30388">
        <f t="shared" si="3167"/>
        <v>0.3310287913740273</v>
      </c>
      <c r="P30388">
        <f t="shared" si="3168"/>
        <v>7.1101504507835355E-3</v>
      </c>
    </row>
    <row r="30389" spans="1:16" hidden="1" x14ac:dyDescent="0.25">
      <c r="A30389" s="5" t="s">
        <v>421</v>
      </c>
      <c r="B30389" s="1">
        <v>414.96039999999999</v>
      </c>
      <c r="C30389" s="1">
        <v>15.600059999999999</v>
      </c>
      <c r="D30389" s="1">
        <v>70.516549999999995</v>
      </c>
      <c r="E30389" s="1">
        <v>139.92850000000001</v>
      </c>
      <c r="F30389" s="1" t="s">
        <v>22</v>
      </c>
      <c r="G30389" s="1"/>
      <c r="H30389">
        <v>477.5</v>
      </c>
      <c r="I30389">
        <v>42.12</v>
      </c>
      <c r="J30389">
        <f t="shared" si="3163"/>
        <v>0.86902701570680629</v>
      </c>
      <c r="K30389">
        <f t="shared" si="3164"/>
        <v>0.37037179487179489</v>
      </c>
      <c r="L30389">
        <f t="shared" si="3165"/>
        <v>4.9411315778646294</v>
      </c>
      <c r="N30389">
        <f t="shared" si="3166"/>
        <v>5.9808811451565504E-2</v>
      </c>
      <c r="O30389">
        <f t="shared" si="3167"/>
        <v>0.33376895786568356</v>
      </c>
      <c r="P30389">
        <f t="shared" si="3168"/>
        <v>7.0957968047626963E-3</v>
      </c>
    </row>
    <row r="30390" spans="1:16" hidden="1" x14ac:dyDescent="0.25">
      <c r="A30390" s="5" t="s">
        <v>421</v>
      </c>
      <c r="B30390" s="1">
        <v>415.3177</v>
      </c>
      <c r="C30390" s="1">
        <v>15.700060000000001</v>
      </c>
      <c r="D30390" s="1">
        <v>71.018140000000002</v>
      </c>
      <c r="E30390" s="1">
        <v>140.21430000000001</v>
      </c>
      <c r="F30390" s="1" t="s">
        <v>22</v>
      </c>
      <c r="G30390" s="1"/>
      <c r="H30390">
        <v>477.5</v>
      </c>
      <c r="I30390">
        <v>42.12</v>
      </c>
      <c r="J30390">
        <f t="shared" si="3163"/>
        <v>0.86977528795811521</v>
      </c>
      <c r="K30390">
        <f t="shared" si="3164"/>
        <v>0.3727459639126306</v>
      </c>
      <c r="L30390">
        <f t="shared" si="3165"/>
        <v>4.9431719665460676</v>
      </c>
      <c r="N30390">
        <f t="shared" si="3166"/>
        <v>6.0850819400722171E-2</v>
      </c>
      <c r="O30390">
        <f t="shared" si="3167"/>
        <v>0.33651786893608882</v>
      </c>
      <c r="P30390">
        <f t="shared" si="3168"/>
        <v>7.0814358035977921E-3</v>
      </c>
    </row>
    <row r="30391" spans="1:16" hidden="1" x14ac:dyDescent="0.25">
      <c r="A30391" s="5" t="s">
        <v>421</v>
      </c>
      <c r="B30391" s="1">
        <v>415.67329999999998</v>
      </c>
      <c r="C30391" s="1">
        <v>15.80006</v>
      </c>
      <c r="D30391" s="1">
        <v>71.520830000000004</v>
      </c>
      <c r="E30391" s="1">
        <v>140.50139999999999</v>
      </c>
      <c r="F30391" s="1" t="s">
        <v>22</v>
      </c>
      <c r="G30391" s="1"/>
      <c r="H30391">
        <v>477.5</v>
      </c>
      <c r="I30391">
        <v>42.12</v>
      </c>
      <c r="J30391">
        <f t="shared" si="3163"/>
        <v>0.87051999999999996</v>
      </c>
      <c r="K30391">
        <f t="shared" si="3164"/>
        <v>0.3751201329534663</v>
      </c>
      <c r="L30391">
        <f t="shared" si="3165"/>
        <v>4.9452174531369675</v>
      </c>
      <c r="N30391">
        <f t="shared" si="3166"/>
        <v>6.1904991447757178E-2</v>
      </c>
      <c r="O30391">
        <f t="shared" si="3167"/>
        <v>0.33927558433972621</v>
      </c>
      <c r="P30391">
        <f t="shared" si="3168"/>
        <v>7.0670678876675417E-3</v>
      </c>
    </row>
    <row r="30392" spans="1:16" hidden="1" x14ac:dyDescent="0.25">
      <c r="A30392" s="5" t="s">
        <v>421</v>
      </c>
      <c r="B30392" s="1">
        <v>416.02730000000003</v>
      </c>
      <c r="C30392" s="1">
        <v>15.90006</v>
      </c>
      <c r="D30392" s="1">
        <v>72.024640000000005</v>
      </c>
      <c r="E30392" s="1">
        <v>140.78970000000001</v>
      </c>
      <c r="F30392" s="1" t="s">
        <v>22</v>
      </c>
      <c r="G30392" s="1"/>
      <c r="H30392">
        <v>477.5</v>
      </c>
      <c r="I30392">
        <v>42.12</v>
      </c>
      <c r="J30392">
        <f t="shared" si="3163"/>
        <v>0.87126136125654452</v>
      </c>
      <c r="K30392">
        <f t="shared" si="3164"/>
        <v>0.37749430199430201</v>
      </c>
      <c r="L30392">
        <f t="shared" si="3165"/>
        <v>4.9472672876390105</v>
      </c>
      <c r="N30392">
        <f t="shared" si="3166"/>
        <v>6.2971651554225599E-2</v>
      </c>
      <c r="O30392">
        <f t="shared" si="3167"/>
        <v>0.3420421647411705</v>
      </c>
      <c r="P30392">
        <f t="shared" si="3168"/>
        <v>7.0526984682244163E-3</v>
      </c>
    </row>
    <row r="30393" spans="1:16" hidden="1" x14ac:dyDescent="0.25">
      <c r="A30393" s="5" t="s">
        <v>421</v>
      </c>
      <c r="B30393" s="1">
        <v>416.37970000000001</v>
      </c>
      <c r="C30393" s="1">
        <v>16.000060000000001</v>
      </c>
      <c r="D30393" s="1">
        <v>72.529570000000007</v>
      </c>
      <c r="E30393" s="1">
        <v>141.0795</v>
      </c>
      <c r="F30393" s="1" t="s">
        <v>22</v>
      </c>
      <c r="G30393" s="1"/>
      <c r="H30393">
        <v>477.5</v>
      </c>
      <c r="I30393">
        <v>42.12</v>
      </c>
      <c r="J30393">
        <f t="shared" si="3163"/>
        <v>0.87199937172774877</v>
      </c>
      <c r="K30393">
        <f t="shared" si="3164"/>
        <v>0.37986847103513777</v>
      </c>
      <c r="L30393">
        <f t="shared" si="3165"/>
        <v>4.9493235612731104</v>
      </c>
      <c r="N30393">
        <f t="shared" si="3166"/>
        <v>6.405083221363285E-2</v>
      </c>
      <c r="O30393">
        <f t="shared" si="3167"/>
        <v>0.3448176717244596</v>
      </c>
      <c r="P30393">
        <f t="shared" si="3168"/>
        <v>7.0383130571264694E-3</v>
      </c>
    </row>
    <row r="30394" spans="1:16" hidden="1" x14ac:dyDescent="0.25">
      <c r="A30394" s="5" t="s">
        <v>421</v>
      </c>
      <c r="B30394" s="1">
        <v>416.73050000000001</v>
      </c>
      <c r="C30394" s="1">
        <v>16.100059999999999</v>
      </c>
      <c r="D30394" s="1">
        <v>73.035640000000001</v>
      </c>
      <c r="E30394" s="1">
        <v>141.37049999999999</v>
      </c>
      <c r="F30394" s="1" t="s">
        <v>22</v>
      </c>
      <c r="G30394" s="1"/>
      <c r="H30394">
        <v>477.5</v>
      </c>
      <c r="I30394">
        <v>42.12</v>
      </c>
      <c r="J30394">
        <f t="shared" si="3163"/>
        <v>0.87273403141361261</v>
      </c>
      <c r="K30394">
        <f t="shared" si="3164"/>
        <v>0.38224264007597342</v>
      </c>
      <c r="L30394">
        <f t="shared" si="3165"/>
        <v>4.9513841036909652</v>
      </c>
      <c r="N30394">
        <f t="shared" si="3166"/>
        <v>6.5142563659343969E-2</v>
      </c>
      <c r="O30394">
        <f t="shared" si="3167"/>
        <v>0.34760216780276271</v>
      </c>
      <c r="P30394">
        <f t="shared" si="3168"/>
        <v>7.0239270073505387E-3</v>
      </c>
    </row>
    <row r="30395" spans="1:16" hidden="1" x14ac:dyDescent="0.25">
      <c r="A30395" s="5" t="s">
        <v>421</v>
      </c>
      <c r="B30395" s="1">
        <v>417.07960000000003</v>
      </c>
      <c r="C30395" s="1">
        <v>16.200060000000001</v>
      </c>
      <c r="D30395" s="1">
        <v>73.542839999999998</v>
      </c>
      <c r="E30395" s="1">
        <v>141.66300000000001</v>
      </c>
      <c r="F30395" s="1" t="s">
        <v>22</v>
      </c>
      <c r="G30395" s="1"/>
      <c r="H30395">
        <v>477.5</v>
      </c>
      <c r="I30395">
        <v>42.12</v>
      </c>
      <c r="J30395">
        <f t="shared" si="3163"/>
        <v>0.8734651308900524</v>
      </c>
      <c r="K30395">
        <f t="shared" si="3164"/>
        <v>0.38461680911680918</v>
      </c>
      <c r="L30395">
        <f t="shared" si="3165"/>
        <v>4.953450997568412</v>
      </c>
      <c r="N30395">
        <f t="shared" si="3166"/>
        <v>6.6246555053359024E-2</v>
      </c>
      <c r="O30395">
        <f t="shared" si="3167"/>
        <v>0.35039571642835032</v>
      </c>
      <c r="P30395">
        <f t="shared" si="3168"/>
        <v>7.0095259457602895E-3</v>
      </c>
    </row>
    <row r="30396" spans="1:16" hidden="1" x14ac:dyDescent="0.25">
      <c r="A30396" s="5" t="s">
        <v>421</v>
      </c>
      <c r="B30396" s="1">
        <v>417.42720000000003</v>
      </c>
      <c r="C30396" s="1">
        <v>16.300059999999998</v>
      </c>
      <c r="D30396" s="1">
        <v>74.051190000000005</v>
      </c>
      <c r="E30396" s="1">
        <v>141.95679999999999</v>
      </c>
      <c r="F30396" s="1" t="s">
        <v>22</v>
      </c>
      <c r="G30396" s="1"/>
      <c r="H30396">
        <v>477.5</v>
      </c>
      <c r="I30396">
        <v>42.12</v>
      </c>
      <c r="J30396">
        <f t="shared" si="3163"/>
        <v>0.87419308900523562</v>
      </c>
      <c r="K30396">
        <f t="shared" si="3164"/>
        <v>0.38699097815764483</v>
      </c>
      <c r="L30396">
        <f t="shared" si="3165"/>
        <v>4.955522785963228</v>
      </c>
      <c r="N30396">
        <f t="shared" si="3166"/>
        <v>6.7363464432663805E-2</v>
      </c>
      <c r="O30396">
        <f t="shared" si="3167"/>
        <v>0.35319838200286857</v>
      </c>
      <c r="P30396">
        <f t="shared" si="3168"/>
        <v>6.9951202041455855E-3</v>
      </c>
    </row>
    <row r="30397" spans="1:16" hidden="1" x14ac:dyDescent="0.25">
      <c r="A30397" s="5" t="s">
        <v>421</v>
      </c>
      <c r="B30397" s="1">
        <v>417.77319999999997</v>
      </c>
      <c r="C30397" s="1">
        <v>16.40006</v>
      </c>
      <c r="D30397" s="1">
        <v>74.560699999999997</v>
      </c>
      <c r="E30397" s="1">
        <v>142.25210000000001</v>
      </c>
      <c r="F30397" s="1" t="s">
        <v>22</v>
      </c>
      <c r="G30397" s="1"/>
      <c r="H30397">
        <v>477.5</v>
      </c>
      <c r="I30397">
        <v>42.12</v>
      </c>
      <c r="J30397">
        <f t="shared" si="3163"/>
        <v>0.87491769633507843</v>
      </c>
      <c r="K30397">
        <f t="shared" si="3164"/>
        <v>0.38936514719848053</v>
      </c>
      <c r="L30397">
        <f t="shared" si="3165"/>
        <v>4.9576008356391243</v>
      </c>
      <c r="N30397">
        <f t="shared" si="3166"/>
        <v>6.8493001305001716E-2</v>
      </c>
      <c r="O30397">
        <f t="shared" si="3167"/>
        <v>0.35601022988792247</v>
      </c>
      <c r="P30397">
        <f t="shared" si="3168"/>
        <v>6.9807004574452989E-3</v>
      </c>
    </row>
    <row r="30398" spans="1:16" hidden="1" x14ac:dyDescent="0.25">
      <c r="A30398" s="5" t="s">
        <v>421</v>
      </c>
      <c r="B30398" s="1">
        <v>418.11770000000001</v>
      </c>
      <c r="C30398" s="1">
        <v>16.500060000000001</v>
      </c>
      <c r="D30398" s="1">
        <v>75.071380000000005</v>
      </c>
      <c r="E30398" s="1">
        <v>142.5489</v>
      </c>
      <c r="F30398" s="1" t="s">
        <v>22</v>
      </c>
      <c r="G30398" s="1"/>
      <c r="H30398">
        <v>477.5</v>
      </c>
      <c r="I30398">
        <v>42.12</v>
      </c>
      <c r="J30398">
        <f t="shared" si="3163"/>
        <v>0.8756391623036649</v>
      </c>
      <c r="K30398">
        <f t="shared" si="3164"/>
        <v>0.39173931623931629</v>
      </c>
      <c r="L30398">
        <f t="shared" si="3165"/>
        <v>4.9596850987382384</v>
      </c>
      <c r="N30398">
        <f t="shared" si="3166"/>
        <v>6.9635520746466575E-2</v>
      </c>
      <c r="O30398">
        <f t="shared" si="3167"/>
        <v>0.3588313264159721</v>
      </c>
      <c r="P30398">
        <f t="shared" si="3168"/>
        <v>6.9662672441237767E-3</v>
      </c>
    </row>
    <row r="30399" spans="1:16" hidden="1" x14ac:dyDescent="0.25">
      <c r="A30399" s="5" t="s">
        <v>421</v>
      </c>
      <c r="B30399" s="1">
        <v>418.4606</v>
      </c>
      <c r="C30399" s="1">
        <v>16.600059999999999</v>
      </c>
      <c r="D30399" s="1">
        <v>75.583240000000004</v>
      </c>
      <c r="E30399" s="1">
        <v>142.84710000000001</v>
      </c>
      <c r="F30399" s="1" t="s">
        <v>22</v>
      </c>
      <c r="G30399" s="1"/>
      <c r="H30399">
        <v>477.5</v>
      </c>
      <c r="I30399">
        <v>42.12</v>
      </c>
      <c r="J30399">
        <f t="shared" si="3163"/>
        <v>0.87635727748691095</v>
      </c>
      <c r="K30399">
        <f t="shared" si="3164"/>
        <v>0.39411348528015194</v>
      </c>
      <c r="L30399">
        <f t="shared" si="3165"/>
        <v>4.9617748274556632</v>
      </c>
      <c r="N30399">
        <f t="shared" si="3166"/>
        <v>7.0790717407380757E-2</v>
      </c>
      <c r="O30399">
        <f t="shared" si="3167"/>
        <v>0.36166173890154535</v>
      </c>
      <c r="P30399">
        <f t="shared" si="3168"/>
        <v>6.9518259318401259E-3</v>
      </c>
    </row>
    <row r="30400" spans="1:16" hidden="1" x14ac:dyDescent="0.25">
      <c r="A30400" s="5" t="s">
        <v>421</v>
      </c>
      <c r="B30400" s="1">
        <v>418.80200000000002</v>
      </c>
      <c r="C30400" s="1">
        <v>16.700060000000001</v>
      </c>
      <c r="D30400" s="1">
        <v>76.096279999999993</v>
      </c>
      <c r="E30400" s="1">
        <v>143.14680000000001</v>
      </c>
      <c r="F30400" s="1" t="s">
        <v>22</v>
      </c>
      <c r="G30400" s="1"/>
      <c r="H30400">
        <v>477.5</v>
      </c>
      <c r="I30400">
        <v>42.12</v>
      </c>
      <c r="J30400">
        <f t="shared" si="3163"/>
        <v>0.87707225130890054</v>
      </c>
      <c r="K30400">
        <f t="shared" si="3164"/>
        <v>0.3964876543209877</v>
      </c>
      <c r="L30400">
        <f t="shared" si="3165"/>
        <v>4.9638706771203225</v>
      </c>
      <c r="N30400">
        <f t="shared" si="3166"/>
        <v>7.1958952194431797E-2</v>
      </c>
      <c r="O30400">
        <f t="shared" si="3167"/>
        <v>0.36450153565277421</v>
      </c>
      <c r="P30400">
        <f t="shared" si="3168"/>
        <v>6.9373721789176028E-3</v>
      </c>
    </row>
    <row r="30401" spans="1:16" hidden="1" x14ac:dyDescent="0.25">
      <c r="A30401" s="5" t="s">
        <v>421</v>
      </c>
      <c r="B30401" s="1">
        <v>419.14190000000002</v>
      </c>
      <c r="C30401" s="1">
        <v>16.800059999999998</v>
      </c>
      <c r="D30401" s="1">
        <v>76.610519999999994</v>
      </c>
      <c r="E30401" s="1">
        <v>143.44810000000001</v>
      </c>
      <c r="F30401" s="1" t="s">
        <v>22</v>
      </c>
      <c r="G30401" s="1"/>
      <c r="H30401">
        <v>477.5</v>
      </c>
      <c r="I30401">
        <v>42.12</v>
      </c>
      <c r="J30401">
        <f t="shared" si="3163"/>
        <v>0.87778408376963357</v>
      </c>
      <c r="K30401">
        <f t="shared" si="3164"/>
        <v>0.39886182336182335</v>
      </c>
      <c r="L30401">
        <f t="shared" si="3165"/>
        <v>4.9659732973065447</v>
      </c>
      <c r="N30401">
        <f t="shared" si="3166"/>
        <v>7.3140254779939559E-2</v>
      </c>
      <c r="O30401">
        <f t="shared" si="3167"/>
        <v>0.36735078598325316</v>
      </c>
      <c r="P30401">
        <f t="shared" si="3168"/>
        <v>6.9229017204103091E-3</v>
      </c>
    </row>
    <row r="30402" spans="1:16" hidden="1" x14ac:dyDescent="0.25">
      <c r="A30402" s="5" t="s">
        <v>421</v>
      </c>
      <c r="B30402" s="1">
        <v>419.4803</v>
      </c>
      <c r="C30402" s="1">
        <v>16.90006</v>
      </c>
      <c r="D30402" s="1">
        <v>77.125960000000006</v>
      </c>
      <c r="E30402" s="1">
        <v>143.751</v>
      </c>
      <c r="F30402" s="1" t="s">
        <v>22</v>
      </c>
      <c r="G30402" s="1"/>
      <c r="H30402">
        <v>477.5</v>
      </c>
      <c r="I30402">
        <v>42.12</v>
      </c>
      <c r="J30402">
        <f t="shared" ref="J30402:J30465" si="3169">B30402/H30402</f>
        <v>0.87849277486910993</v>
      </c>
      <c r="K30402">
        <f t="shared" ref="K30402:K30465" si="3170">C30402/I30402</f>
        <v>0.40123599240265911</v>
      </c>
      <c r="L30402">
        <f t="shared" ref="L30402:L30465" si="3171">LN(E30402)</f>
        <v>4.9680826361750023</v>
      </c>
      <c r="N30402">
        <f t="shared" ref="N30402:N30465" si="3172">(ATANH(J30402^$U$2))^($U$3/$U$2)</f>
        <v>7.4334652611222324E-2</v>
      </c>
      <c r="O30402">
        <f t="shared" ref="O30402:O30465" si="3173">(ATANH(K30402^$T$2))^($T$3/$T$2)</f>
        <v>0.37020956022423573</v>
      </c>
      <c r="P30402">
        <f t="shared" si="3168"/>
        <v>6.9084151404826231E-3</v>
      </c>
    </row>
    <row r="30403" spans="1:16" hidden="1" x14ac:dyDescent="0.25">
      <c r="A30403" s="5" t="s">
        <v>421</v>
      </c>
      <c r="B30403" s="1">
        <v>419.81729999999999</v>
      </c>
      <c r="C30403" s="1">
        <v>17.000060000000001</v>
      </c>
      <c r="D30403" s="1">
        <v>77.642619999999994</v>
      </c>
      <c r="E30403" s="1">
        <v>144.05539999999999</v>
      </c>
      <c r="F30403" s="1" t="s">
        <v>22</v>
      </c>
      <c r="G30403" s="1"/>
      <c r="H30403">
        <v>477.5</v>
      </c>
      <c r="I30403">
        <v>42.12</v>
      </c>
      <c r="J30403">
        <f t="shared" si="3169"/>
        <v>0.87919853403141357</v>
      </c>
      <c r="K30403">
        <f t="shared" si="3170"/>
        <v>0.40361016144349482</v>
      </c>
      <c r="L30403">
        <f t="shared" si="3171"/>
        <v>4.9701979478116041</v>
      </c>
      <c r="N30403">
        <f t="shared" si="3172"/>
        <v>7.5542532050964159E-2</v>
      </c>
      <c r="O30403">
        <f t="shared" si="3173"/>
        <v>0.37307792973715981</v>
      </c>
      <c r="P30403">
        <f t="shared" ref="P30403:P30466" si="3174">1/(1+EXP(L30403))</f>
        <v>6.8939177721063834E-3</v>
      </c>
    </row>
    <row r="30404" spans="1:16" hidden="1" x14ac:dyDescent="0.25">
      <c r="A30404" s="5" t="s">
        <v>421</v>
      </c>
      <c r="B30404" s="1">
        <v>420.15280000000001</v>
      </c>
      <c r="C30404" s="1">
        <v>17.100059999999999</v>
      </c>
      <c r="D30404" s="1">
        <v>78.160499999999999</v>
      </c>
      <c r="E30404" s="1">
        <v>144.36150000000001</v>
      </c>
      <c r="F30404" s="1" t="s">
        <v>22</v>
      </c>
      <c r="G30404" s="1"/>
      <c r="H30404">
        <v>477.5</v>
      </c>
      <c r="I30404">
        <v>42.12</v>
      </c>
      <c r="J30404">
        <f t="shared" si="3169"/>
        <v>0.87990115183246076</v>
      </c>
      <c r="K30404">
        <f t="shared" si="3170"/>
        <v>0.40598433048433047</v>
      </c>
      <c r="L30404">
        <f t="shared" si="3171"/>
        <v>4.9723205704105471</v>
      </c>
      <c r="N30404">
        <f t="shared" si="3172"/>
        <v>7.6763565919584678E-2</v>
      </c>
      <c r="O30404">
        <f t="shared" si="3173"/>
        <v>0.37595596692652133</v>
      </c>
      <c r="P30404">
        <f t="shared" si="3174"/>
        <v>6.8794006666139228E-3</v>
      </c>
    </row>
    <row r="30405" spans="1:16" hidden="1" x14ac:dyDescent="0.25">
      <c r="A30405" s="5" t="s">
        <v>421</v>
      </c>
      <c r="B30405" s="1">
        <v>420.48680000000002</v>
      </c>
      <c r="C30405" s="1">
        <v>17.200060000000001</v>
      </c>
      <c r="D30405" s="1">
        <v>78.67962</v>
      </c>
      <c r="E30405" s="1">
        <v>144.66919999999999</v>
      </c>
      <c r="F30405" s="1" t="s">
        <v>22</v>
      </c>
      <c r="G30405" s="1"/>
      <c r="H30405">
        <v>477.5</v>
      </c>
      <c r="I30405">
        <v>42.12</v>
      </c>
      <c r="J30405">
        <f t="shared" si="3169"/>
        <v>0.88060062827225138</v>
      </c>
      <c r="K30405">
        <f t="shared" si="3170"/>
        <v>0.40835849952516623</v>
      </c>
      <c r="L30405">
        <f t="shared" si="3171"/>
        <v>4.9744497567997072</v>
      </c>
      <c r="N30405">
        <f t="shared" si="3172"/>
        <v>7.7997774951756305E-2</v>
      </c>
      <c r="O30405">
        <f t="shared" si="3173"/>
        <v>0.37884374525309344</v>
      </c>
      <c r="P30405">
        <f t="shared" si="3174"/>
        <v>6.864869169323373E-3</v>
      </c>
    </row>
    <row r="30406" spans="1:16" hidden="1" x14ac:dyDescent="0.25">
      <c r="A30406" s="5" t="s">
        <v>421</v>
      </c>
      <c r="B30406" s="1">
        <v>420.81950000000001</v>
      </c>
      <c r="C30406" s="1">
        <v>17.300059999999998</v>
      </c>
      <c r="D30406" s="1">
        <v>79.199979999999996</v>
      </c>
      <c r="E30406" s="1">
        <v>144.9786</v>
      </c>
      <c r="F30406" s="1" t="s">
        <v>22</v>
      </c>
      <c r="G30406" s="1"/>
      <c r="H30406">
        <v>477.5</v>
      </c>
      <c r="I30406">
        <v>42.12</v>
      </c>
      <c r="J30406">
        <f t="shared" si="3169"/>
        <v>0.88129738219895293</v>
      </c>
      <c r="K30406">
        <f t="shared" si="3170"/>
        <v>0.41073266856600188</v>
      </c>
      <c r="L30406">
        <f t="shared" si="3171"/>
        <v>4.9765861453217619</v>
      </c>
      <c r="N30406">
        <f t="shared" si="3172"/>
        <v>7.9245933519161219E-2</v>
      </c>
      <c r="O30406">
        <f t="shared" si="3173"/>
        <v>0.38174133924749781</v>
      </c>
      <c r="P30406">
        <f t="shared" si="3174"/>
        <v>6.8503191563694952E-3</v>
      </c>
    </row>
    <row r="30407" spans="1:16" hidden="1" x14ac:dyDescent="0.25">
      <c r="A30407" s="5" t="s">
        <v>421</v>
      </c>
      <c r="B30407" s="1">
        <v>421.15069999999997</v>
      </c>
      <c r="C30407" s="1">
        <v>17.40006</v>
      </c>
      <c r="D30407" s="1">
        <v>79.721590000000006</v>
      </c>
      <c r="E30407" s="1">
        <v>145.28970000000001</v>
      </c>
      <c r="F30407" s="1" t="s">
        <v>22</v>
      </c>
      <c r="G30407" s="1"/>
      <c r="H30407">
        <v>477.5</v>
      </c>
      <c r="I30407">
        <v>42.12</v>
      </c>
      <c r="J30407">
        <f t="shared" si="3169"/>
        <v>0.8819909947643978</v>
      </c>
      <c r="K30407">
        <f t="shared" si="3170"/>
        <v>0.41310683760683764</v>
      </c>
      <c r="L30407">
        <f t="shared" si="3171"/>
        <v>4.9787296802452703</v>
      </c>
      <c r="N30407">
        <f t="shared" si="3172"/>
        <v>8.0507324488245102E-2</v>
      </c>
      <c r="O30407">
        <f t="shared" si="3173"/>
        <v>0.38464882452413884</v>
      </c>
      <c r="P30407">
        <f t="shared" si="3174"/>
        <v>6.8357512524805228E-3</v>
      </c>
    </row>
    <row r="30408" spans="1:16" hidden="1" x14ac:dyDescent="0.25">
      <c r="A30408" s="5" t="s">
        <v>421</v>
      </c>
      <c r="B30408" s="1">
        <v>421.48050000000001</v>
      </c>
      <c r="C30408" s="1">
        <v>17.500060000000001</v>
      </c>
      <c r="D30408" s="1">
        <v>80.244460000000004</v>
      </c>
      <c r="E30408" s="1">
        <v>145.60249999999999</v>
      </c>
      <c r="F30408" s="1" t="s">
        <v>22</v>
      </c>
      <c r="G30408" s="1"/>
      <c r="H30408">
        <v>477.5</v>
      </c>
      <c r="I30408">
        <v>42.12</v>
      </c>
      <c r="J30408">
        <f t="shared" si="3169"/>
        <v>0.88268167539267017</v>
      </c>
      <c r="K30408">
        <f t="shared" si="3170"/>
        <v>0.41548100664767335</v>
      </c>
      <c r="L30408">
        <f t="shared" si="3171"/>
        <v>4.9808803059448472</v>
      </c>
      <c r="N30408">
        <f t="shared" si="3172"/>
        <v>8.17823512524707E-2</v>
      </c>
      <c r="O30408">
        <f t="shared" si="3173"/>
        <v>0.38756627779550301</v>
      </c>
      <c r="P30408">
        <f t="shared" si="3174"/>
        <v>6.8211660783410941E-3</v>
      </c>
    </row>
    <row r="30409" spans="1:16" hidden="1" x14ac:dyDescent="0.25">
      <c r="A30409" s="5" t="s">
        <v>421</v>
      </c>
      <c r="B30409" s="1">
        <v>421.80889999999999</v>
      </c>
      <c r="C30409" s="1">
        <v>17.600059999999999</v>
      </c>
      <c r="D30409" s="1">
        <v>80.768609999999995</v>
      </c>
      <c r="E30409" s="1">
        <v>145.9171</v>
      </c>
      <c r="F30409" s="1" t="s">
        <v>22</v>
      </c>
      <c r="G30409" s="1"/>
      <c r="H30409">
        <v>477.5</v>
      </c>
      <c r="I30409">
        <v>42.12</v>
      </c>
      <c r="J30409">
        <f t="shared" si="3169"/>
        <v>0.88336942408376962</v>
      </c>
      <c r="K30409">
        <f t="shared" si="3170"/>
        <v>0.41785517568850905</v>
      </c>
      <c r="L30409">
        <f t="shared" si="3171"/>
        <v>4.9830386522250238</v>
      </c>
      <c r="N30409">
        <f t="shared" si="3172"/>
        <v>8.307104275442008E-2</v>
      </c>
      <c r="O30409">
        <f t="shared" si="3173"/>
        <v>0.3904937768868304</v>
      </c>
      <c r="P30409">
        <f t="shared" si="3174"/>
        <v>6.8065596176347066E-3</v>
      </c>
    </row>
    <row r="30410" spans="1:16" hidden="1" x14ac:dyDescent="0.25">
      <c r="A30410" s="5" t="s">
        <v>421</v>
      </c>
      <c r="B30410" s="1">
        <v>422.13600000000002</v>
      </c>
      <c r="C30410" s="1">
        <v>17.700060000000001</v>
      </c>
      <c r="D30410" s="1">
        <v>81.294049999999999</v>
      </c>
      <c r="E30410" s="1">
        <v>146.23349999999999</v>
      </c>
      <c r="F30410" s="1" t="s">
        <v>22</v>
      </c>
      <c r="G30410" s="1"/>
      <c r="H30410">
        <v>477.5</v>
      </c>
      <c r="I30410">
        <v>42.12</v>
      </c>
      <c r="J30410">
        <f t="shared" si="3169"/>
        <v>0.8840544502617802</v>
      </c>
      <c r="K30410">
        <f t="shared" si="3170"/>
        <v>0.42022934472934476</v>
      </c>
      <c r="L30410">
        <f t="shared" si="3171"/>
        <v>4.9852046592344328</v>
      </c>
      <c r="N30410">
        <f t="shared" si="3172"/>
        <v>8.437382702756599E-2</v>
      </c>
      <c r="O30410">
        <f t="shared" si="3173"/>
        <v>0.39343140075116861</v>
      </c>
      <c r="P30410">
        <f t="shared" si="3174"/>
        <v>6.7919325425259865E-3</v>
      </c>
    </row>
    <row r="30411" spans="1:16" hidden="1" x14ac:dyDescent="0.25">
      <c r="A30411" s="5" t="s">
        <v>421</v>
      </c>
      <c r="B30411" s="1">
        <v>422.46170000000001</v>
      </c>
      <c r="C30411" s="1">
        <v>17.800059999999998</v>
      </c>
      <c r="D30411" s="1">
        <v>81.820769999999996</v>
      </c>
      <c r="E30411" s="1">
        <v>146.55170000000001</v>
      </c>
      <c r="F30411" s="1" t="s">
        <v>22</v>
      </c>
      <c r="G30411" s="1"/>
      <c r="H30411">
        <v>477.5</v>
      </c>
      <c r="I30411">
        <v>42.12</v>
      </c>
      <c r="J30411">
        <f t="shared" si="3169"/>
        <v>0.88473654450261785</v>
      </c>
      <c r="K30411">
        <f t="shared" si="3170"/>
        <v>0.42260351377018041</v>
      </c>
      <c r="L30411">
        <f t="shared" si="3171"/>
        <v>4.9873782672260925</v>
      </c>
      <c r="N30411">
        <f t="shared" si="3172"/>
        <v>8.5690339361052248E-2</v>
      </c>
      <c r="O30411">
        <f t="shared" si="3173"/>
        <v>0.39637922948481186</v>
      </c>
      <c r="P30411">
        <f t="shared" si="3174"/>
        <v>6.777285520939441E-3</v>
      </c>
    </row>
    <row r="30412" spans="1:16" hidden="1" x14ac:dyDescent="0.25">
      <c r="A30412" s="5" t="s">
        <v>421</v>
      </c>
      <c r="B30412" s="1">
        <v>422.786</v>
      </c>
      <c r="C30412" s="1">
        <v>17.90006</v>
      </c>
      <c r="D30412" s="1">
        <v>82.34881</v>
      </c>
      <c r="E30412" s="1">
        <v>146.87180000000001</v>
      </c>
      <c r="F30412" s="1" t="s">
        <v>22</v>
      </c>
      <c r="G30412" s="1"/>
      <c r="H30412">
        <v>477.5</v>
      </c>
      <c r="I30412">
        <v>42.12</v>
      </c>
      <c r="J30412">
        <f t="shared" si="3169"/>
        <v>0.88541570680628268</v>
      </c>
      <c r="K30412">
        <f t="shared" si="3170"/>
        <v>0.42497768281101617</v>
      </c>
      <c r="L30412">
        <f t="shared" si="3171"/>
        <v>4.9895600974270353</v>
      </c>
      <c r="N30412">
        <f t="shared" si="3172"/>
        <v>8.7020602337771508E-2</v>
      </c>
      <c r="O30412">
        <f t="shared" si="3173"/>
        <v>0.39933734434313672</v>
      </c>
      <c r="P30412">
        <f t="shared" si="3174"/>
        <v>6.7626146432247418E-3</v>
      </c>
    </row>
    <row r="30413" spans="1:16" hidden="1" x14ac:dyDescent="0.25">
      <c r="A30413" s="5" t="s">
        <v>421</v>
      </c>
      <c r="B30413" s="1">
        <v>423.10899999999998</v>
      </c>
      <c r="C30413" s="1">
        <v>18.000060000000001</v>
      </c>
      <c r="D30413" s="1">
        <v>82.878150000000005</v>
      </c>
      <c r="E30413" s="1">
        <v>147.19380000000001</v>
      </c>
      <c r="F30413" s="1" t="s">
        <v>22</v>
      </c>
      <c r="G30413" s="1"/>
      <c r="H30413">
        <v>477.5</v>
      </c>
      <c r="I30413">
        <v>42.12</v>
      </c>
      <c r="J30413">
        <f t="shared" si="3169"/>
        <v>0.88609214659685864</v>
      </c>
      <c r="K30413">
        <f t="shared" si="3170"/>
        <v>0.42735185185185193</v>
      </c>
      <c r="L30413">
        <f t="shared" si="3171"/>
        <v>4.9917500858425043</v>
      </c>
      <c r="N30413">
        <f t="shared" si="3172"/>
        <v>8.8365055584676597E-2</v>
      </c>
      <c r="O30413">
        <f t="shared" si="3173"/>
        <v>0.40230582775684037</v>
      </c>
      <c r="P30413">
        <f t="shared" si="3174"/>
        <v>6.7479206282584046E-3</v>
      </c>
    </row>
    <row r="30414" spans="1:16" hidden="1" x14ac:dyDescent="0.25">
      <c r="A30414" s="5" t="s">
        <v>421</v>
      </c>
      <c r="B30414" s="1">
        <v>423.4307</v>
      </c>
      <c r="C30414" s="1">
        <v>18.100059999999999</v>
      </c>
      <c r="D30414" s="1">
        <v>83.408820000000006</v>
      </c>
      <c r="E30414" s="1">
        <v>147.51759999999999</v>
      </c>
      <c r="F30414" s="1" t="s">
        <v>22</v>
      </c>
      <c r="G30414" s="1"/>
      <c r="H30414">
        <v>477.5</v>
      </c>
      <c r="I30414">
        <v>42.12</v>
      </c>
      <c r="J30414">
        <f t="shared" si="3169"/>
        <v>0.88676586387434553</v>
      </c>
      <c r="K30414">
        <f t="shared" si="3170"/>
        <v>0.42972602089268758</v>
      </c>
      <c r="L30414">
        <f t="shared" si="3171"/>
        <v>4.9939474906954651</v>
      </c>
      <c r="N30414">
        <f t="shared" si="3172"/>
        <v>8.9723735575552382E-2</v>
      </c>
      <c r="O30414">
        <f t="shared" si="3173"/>
        <v>0.40528476334858832</v>
      </c>
      <c r="P30414">
        <f t="shared" si="3174"/>
        <v>6.7332087240838806E-3</v>
      </c>
    </row>
    <row r="30415" spans="1:16" hidden="1" x14ac:dyDescent="0.25">
      <c r="A30415" s="5" t="s">
        <v>421</v>
      </c>
      <c r="B30415" s="1">
        <v>423.75110000000001</v>
      </c>
      <c r="C30415" s="1">
        <v>18.200060000000001</v>
      </c>
      <c r="D30415" s="1">
        <v>83.940830000000005</v>
      </c>
      <c r="E30415" s="1">
        <v>147.84350000000001</v>
      </c>
      <c r="F30415" s="1" t="s">
        <v>22</v>
      </c>
      <c r="G30415" s="1"/>
      <c r="H30415">
        <v>477.5</v>
      </c>
      <c r="I30415">
        <v>42.12</v>
      </c>
      <c r="J30415">
        <f t="shared" si="3169"/>
        <v>0.88743685863874344</v>
      </c>
      <c r="K30415">
        <f t="shared" si="3170"/>
        <v>0.43210018993352328</v>
      </c>
      <c r="L30415">
        <f t="shared" si="3171"/>
        <v>4.996154281855568</v>
      </c>
      <c r="N30415">
        <f t="shared" si="3172"/>
        <v>9.1096676842453927E-2</v>
      </c>
      <c r="O30415">
        <f t="shared" si="3173"/>
        <v>0.40827423595008472</v>
      </c>
      <c r="P30415">
        <f t="shared" si="3174"/>
        <v>6.7184660398337832E-3</v>
      </c>
    </row>
    <row r="30416" spans="1:16" hidden="1" x14ac:dyDescent="0.25">
      <c r="A30416" s="5" t="s">
        <v>421</v>
      </c>
      <c r="B30416" s="1">
        <v>424.0702</v>
      </c>
      <c r="C30416" s="1">
        <v>18.300059999999998</v>
      </c>
      <c r="D30416" s="1">
        <v>84.474180000000004</v>
      </c>
      <c r="E30416" s="1">
        <v>148.1713</v>
      </c>
      <c r="F30416" s="1" t="s">
        <v>22</v>
      </c>
      <c r="G30416" s="1"/>
      <c r="H30416">
        <v>477.5</v>
      </c>
      <c r="I30416">
        <v>42.12</v>
      </c>
      <c r="J30416">
        <f t="shared" si="3169"/>
        <v>0.88810513089005239</v>
      </c>
      <c r="K30416">
        <f t="shared" si="3170"/>
        <v>0.43447435897435899</v>
      </c>
      <c r="L30416">
        <f t="shared" si="3171"/>
        <v>4.9983690368880325</v>
      </c>
      <c r="N30416">
        <f t="shared" si="3172"/>
        <v>9.2483911947453964E-2</v>
      </c>
      <c r="O30416">
        <f t="shared" si="3173"/>
        <v>0.41127433161956778</v>
      </c>
      <c r="P30416">
        <f t="shared" si="3174"/>
        <v>6.7037023877917559E-3</v>
      </c>
    </row>
    <row r="30417" spans="1:16" hidden="1" x14ac:dyDescent="0.25">
      <c r="A30417" s="5" t="s">
        <v>421</v>
      </c>
      <c r="B30417" s="1">
        <v>424.38799999999998</v>
      </c>
      <c r="C30417" s="1">
        <v>18.40006</v>
      </c>
      <c r="D30417" s="1">
        <v>85.008889999999994</v>
      </c>
      <c r="E30417" s="1">
        <v>148.50110000000001</v>
      </c>
      <c r="F30417" s="1" t="s">
        <v>22</v>
      </c>
      <c r="G30417" s="1"/>
      <c r="H30417">
        <v>477.5</v>
      </c>
      <c r="I30417">
        <v>42.12</v>
      </c>
      <c r="J30417">
        <f t="shared" si="3169"/>
        <v>0.88877068062827225</v>
      </c>
      <c r="K30417">
        <f t="shared" si="3170"/>
        <v>0.43684852801519469</v>
      </c>
      <c r="L30417">
        <f t="shared" si="3171"/>
        <v>5.0005923656227269</v>
      </c>
      <c r="N30417">
        <f t="shared" si="3172"/>
        <v>9.3885471454697222E-2</v>
      </c>
      <c r="O30417">
        <f t="shared" si="3173"/>
        <v>0.41428513765974379</v>
      </c>
      <c r="P30417">
        <f t="shared" si="3174"/>
        <v>6.6889139946127493E-3</v>
      </c>
    </row>
    <row r="30418" spans="1:16" hidden="1" x14ac:dyDescent="0.25">
      <c r="A30418" s="5" t="s">
        <v>421</v>
      </c>
      <c r="B30418" s="1">
        <v>424.7045</v>
      </c>
      <c r="C30418" s="1">
        <v>18.500060000000001</v>
      </c>
      <c r="D30418" s="1">
        <v>85.544970000000006</v>
      </c>
      <c r="E30418" s="1">
        <v>148.833</v>
      </c>
      <c r="F30418" s="1" t="s">
        <v>22</v>
      </c>
      <c r="G30418" s="1"/>
      <c r="H30418">
        <v>477.5</v>
      </c>
      <c r="I30418">
        <v>42.12</v>
      </c>
      <c r="J30418">
        <f t="shared" si="3169"/>
        <v>0.88943350785340314</v>
      </c>
      <c r="K30418">
        <f t="shared" si="3170"/>
        <v>0.43922269705603045</v>
      </c>
      <c r="L30418">
        <f t="shared" si="3171"/>
        <v>5.0028248720042789</v>
      </c>
      <c r="N30418">
        <f t="shared" si="3172"/>
        <v>9.5301383902778036E-2</v>
      </c>
      <c r="O30418">
        <f t="shared" si="3173"/>
        <v>0.41730674263616835</v>
      </c>
      <c r="P30418">
        <f t="shared" si="3174"/>
        <v>6.6740971615064761E-3</v>
      </c>
    </row>
    <row r="30419" spans="1:16" hidden="1" x14ac:dyDescent="0.25">
      <c r="A30419" s="5" t="s">
        <v>421</v>
      </c>
      <c r="B30419" s="1">
        <v>425.0197</v>
      </c>
      <c r="C30419" s="1">
        <v>18.600059999999999</v>
      </c>
      <c r="D30419" s="1">
        <v>86.082430000000002</v>
      </c>
      <c r="E30419" s="1">
        <v>149.1669</v>
      </c>
      <c r="F30419" s="1" t="s">
        <v>22</v>
      </c>
      <c r="G30419" s="1"/>
      <c r="H30419">
        <v>477.5</v>
      </c>
      <c r="I30419">
        <v>42.12</v>
      </c>
      <c r="J30419">
        <f t="shared" si="3169"/>
        <v>0.89009361256544506</v>
      </c>
      <c r="K30419">
        <f t="shared" si="3170"/>
        <v>0.4415968660968661</v>
      </c>
      <c r="L30419">
        <f t="shared" si="3171"/>
        <v>5.0050658132913872</v>
      </c>
      <c r="N30419">
        <f t="shared" si="3172"/>
        <v>9.6731675777445694E-2</v>
      </c>
      <c r="O30419">
        <f t="shared" si="3173"/>
        <v>0.42033923639608184</v>
      </c>
      <c r="P30419">
        <f t="shared" si="3174"/>
        <v>6.6592571332297588E-3</v>
      </c>
    </row>
    <row r="30420" spans="1:16" hidden="1" x14ac:dyDescent="0.25">
      <c r="A30420" s="5" t="s">
        <v>421</v>
      </c>
      <c r="B30420" s="1">
        <v>425.3338</v>
      </c>
      <c r="C30420" s="1">
        <v>18.700060000000001</v>
      </c>
      <c r="D30420" s="1">
        <v>86.621279999999999</v>
      </c>
      <c r="E30420" s="1">
        <v>149.50299999999999</v>
      </c>
      <c r="F30420" s="1" t="s">
        <v>22</v>
      </c>
      <c r="G30420" s="1"/>
      <c r="H30420">
        <v>477.5</v>
      </c>
      <c r="I30420">
        <v>42.12</v>
      </c>
      <c r="J30420">
        <f t="shared" si="3169"/>
        <v>0.89075141361256549</v>
      </c>
      <c r="K30420">
        <f t="shared" si="3170"/>
        <v>0.44397103513770186</v>
      </c>
      <c r="L30420">
        <f t="shared" si="3171"/>
        <v>5.0073164595190356</v>
      </c>
      <c r="N30420">
        <f t="shared" si="3172"/>
        <v>9.8177298483388284E-2</v>
      </c>
      <c r="O30420">
        <f t="shared" si="3173"/>
        <v>0.42338271008771466</v>
      </c>
      <c r="P30420">
        <f t="shared" si="3174"/>
        <v>6.6443858261961575E-3</v>
      </c>
    </row>
    <row r="30421" spans="1:16" hidden="1" x14ac:dyDescent="0.25">
      <c r="A30421" s="5" t="s">
        <v>421</v>
      </c>
      <c r="B30421" s="1">
        <v>425.6465</v>
      </c>
      <c r="C30421" s="1">
        <v>18.800059999999998</v>
      </c>
      <c r="D30421" s="1">
        <v>87.161529999999999</v>
      </c>
      <c r="E30421" s="1">
        <v>149.84119999999999</v>
      </c>
      <c r="F30421" s="1" t="s">
        <v>22</v>
      </c>
      <c r="G30421" s="1"/>
      <c r="H30421">
        <v>477.5</v>
      </c>
      <c r="I30421">
        <v>42.12</v>
      </c>
      <c r="J30421">
        <f t="shared" si="3169"/>
        <v>0.8914062827225131</v>
      </c>
      <c r="K30421">
        <f t="shared" si="3170"/>
        <v>0.44634520417853751</v>
      </c>
      <c r="L30421">
        <f t="shared" si="3171"/>
        <v>5.0095760666462104</v>
      </c>
      <c r="N30421">
        <f t="shared" si="3172"/>
        <v>9.9636903503521862E-2</v>
      </c>
      <c r="O30421">
        <f t="shared" si="3173"/>
        <v>0.42643725618006639</v>
      </c>
      <c r="P30421">
        <f t="shared" si="3174"/>
        <v>6.6294884951856635E-3</v>
      </c>
    </row>
    <row r="30422" spans="1:16" hidden="1" x14ac:dyDescent="0.25">
      <c r="A30422" s="5" t="s">
        <v>421</v>
      </c>
      <c r="B30422" s="1">
        <v>425.9581</v>
      </c>
      <c r="C30422" s="1">
        <v>18.90006</v>
      </c>
      <c r="D30422" s="1">
        <v>87.703190000000006</v>
      </c>
      <c r="E30422" s="1">
        <v>150.1816</v>
      </c>
      <c r="F30422" s="1" t="s">
        <v>22</v>
      </c>
      <c r="G30422" s="1"/>
      <c r="H30422">
        <v>477.5</v>
      </c>
      <c r="I30422">
        <v>42.12</v>
      </c>
      <c r="J30422">
        <f t="shared" si="3169"/>
        <v>0.89205884816753922</v>
      </c>
      <c r="K30422">
        <f t="shared" si="3170"/>
        <v>0.44871937321937322</v>
      </c>
      <c r="L30422">
        <f t="shared" si="3171"/>
        <v>5.0118452284969939</v>
      </c>
      <c r="N30422">
        <f t="shared" si="3172"/>
        <v>0.10111192156363176</v>
      </c>
      <c r="O30422">
        <f t="shared" si="3173"/>
        <v>0.42950296848317393</v>
      </c>
      <c r="P30422">
        <f t="shared" si="3174"/>
        <v>6.6145615604015304E-3</v>
      </c>
    </row>
    <row r="30423" spans="1:16" hidden="1" x14ac:dyDescent="0.25">
      <c r="A30423" s="5" t="s">
        <v>421</v>
      </c>
      <c r="B30423" s="1">
        <v>426.26839999999999</v>
      </c>
      <c r="C30423" s="1">
        <v>19.000060000000001</v>
      </c>
      <c r="D30423" s="1">
        <v>88.246279999999999</v>
      </c>
      <c r="E30423" s="1">
        <v>150.52420000000001</v>
      </c>
      <c r="F30423" s="1" t="s">
        <v>22</v>
      </c>
      <c r="G30423" s="1"/>
      <c r="H30423">
        <v>477.5</v>
      </c>
      <c r="I30423">
        <v>42.12</v>
      </c>
      <c r="J30423">
        <f t="shared" si="3169"/>
        <v>0.89270869109947637</v>
      </c>
      <c r="K30423">
        <f t="shared" si="3170"/>
        <v>0.45109354226020898</v>
      </c>
      <c r="L30423">
        <f t="shared" si="3171"/>
        <v>5.0141238686046163</v>
      </c>
      <c r="N30423">
        <f t="shared" si="3172"/>
        <v>0.10260144422427465</v>
      </c>
      <c r="O30423">
        <f t="shared" si="3173"/>
        <v>0.43257994216887818</v>
      </c>
      <c r="P30423">
        <f t="shared" si="3174"/>
        <v>6.5996058715373498E-3</v>
      </c>
    </row>
    <row r="30424" spans="1:16" hidden="1" x14ac:dyDescent="0.25">
      <c r="A30424" s="5" t="s">
        <v>421</v>
      </c>
      <c r="B30424" s="1">
        <v>426.57749999999999</v>
      </c>
      <c r="C30424" s="1">
        <v>19.100059999999999</v>
      </c>
      <c r="D30424" s="1">
        <v>88.790800000000004</v>
      </c>
      <c r="E30424" s="1">
        <v>150.8691</v>
      </c>
      <c r="F30424" s="1" t="s">
        <v>22</v>
      </c>
      <c r="G30424" s="1"/>
      <c r="H30424">
        <v>477.5</v>
      </c>
      <c r="I30424">
        <v>42.12</v>
      </c>
      <c r="J30424">
        <f t="shared" si="3169"/>
        <v>0.8933560209424084</v>
      </c>
      <c r="K30424">
        <f t="shared" si="3170"/>
        <v>0.45346771130104463</v>
      </c>
      <c r="L30424">
        <f t="shared" si="3171"/>
        <v>5.0164125734335139</v>
      </c>
      <c r="N30424">
        <f t="shared" si="3172"/>
        <v>0.10410597799044516</v>
      </c>
      <c r="O30424">
        <f t="shared" si="3173"/>
        <v>0.43566827379210171</v>
      </c>
      <c r="P30424">
        <f t="shared" si="3174"/>
        <v>6.5846179374211078E-3</v>
      </c>
    </row>
    <row r="30425" spans="1:16" hidden="1" x14ac:dyDescent="0.25">
      <c r="A30425" s="5" t="s">
        <v>421</v>
      </c>
      <c r="B30425" s="1">
        <v>426.8854</v>
      </c>
      <c r="C30425" s="1">
        <v>19.200060000000001</v>
      </c>
      <c r="D30425" s="1">
        <v>89.336770000000001</v>
      </c>
      <c r="E30425" s="1">
        <v>151.21629999999999</v>
      </c>
      <c r="F30425" s="1" t="s">
        <v>22</v>
      </c>
      <c r="G30425" s="1"/>
      <c r="H30425">
        <v>477.5</v>
      </c>
      <c r="I30425">
        <v>42.12</v>
      </c>
      <c r="J30425">
        <f t="shared" si="3169"/>
        <v>0.89400083769633509</v>
      </c>
      <c r="K30425">
        <f t="shared" si="3170"/>
        <v>0.45584188034188039</v>
      </c>
      <c r="L30425">
        <f t="shared" si="3171"/>
        <v>5.0187112621677779</v>
      </c>
      <c r="N30425">
        <f t="shared" si="3172"/>
        <v>0.10562555746960005</v>
      </c>
      <c r="O30425">
        <f t="shared" si="3173"/>
        <v>0.43876806131264828</v>
      </c>
      <c r="P30425">
        <f t="shared" si="3174"/>
        <v>6.5695986566484685E-3</v>
      </c>
    </row>
    <row r="30426" spans="1:16" hidden="1" x14ac:dyDescent="0.25">
      <c r="A30426" s="5" t="s">
        <v>421</v>
      </c>
      <c r="B30426" s="1">
        <v>427.19220000000001</v>
      </c>
      <c r="C30426" s="1">
        <v>19.300059999999998</v>
      </c>
      <c r="D30426" s="1">
        <v>89.884200000000007</v>
      </c>
      <c r="E30426" s="1">
        <v>151.5658</v>
      </c>
      <c r="F30426" s="1" t="s">
        <v>22</v>
      </c>
      <c r="G30426" s="1"/>
      <c r="H30426">
        <v>477.5</v>
      </c>
      <c r="I30426">
        <v>42.12</v>
      </c>
      <c r="J30426">
        <f t="shared" si="3169"/>
        <v>0.8946433507853403</v>
      </c>
      <c r="K30426">
        <f t="shared" si="3170"/>
        <v>0.45821604938271604</v>
      </c>
      <c r="L30426">
        <f t="shared" si="3171"/>
        <v>5.0210198540906461</v>
      </c>
      <c r="N30426">
        <f t="shared" si="3172"/>
        <v>0.10716071923784386</v>
      </c>
      <c r="O30426">
        <f t="shared" si="3173"/>
        <v>0.44187940411753679</v>
      </c>
      <c r="P30426">
        <f t="shared" si="3174"/>
        <v>6.5545489224977018E-3</v>
      </c>
    </row>
    <row r="30427" spans="1:16" hidden="1" x14ac:dyDescent="0.25">
      <c r="A30427" s="5" t="s">
        <v>421</v>
      </c>
      <c r="B30427" s="1">
        <v>427.49770000000001</v>
      </c>
      <c r="C30427" s="1">
        <v>19.40006</v>
      </c>
      <c r="D30427" s="1">
        <v>90.433109999999999</v>
      </c>
      <c r="E30427" s="1">
        <v>151.91759999999999</v>
      </c>
      <c r="F30427" s="1" t="s">
        <v>22</v>
      </c>
      <c r="G30427" s="1"/>
      <c r="H30427">
        <v>477.5</v>
      </c>
      <c r="I30427">
        <v>42.12</v>
      </c>
      <c r="J30427">
        <f t="shared" si="3169"/>
        <v>0.89528314136125653</v>
      </c>
      <c r="K30427">
        <f t="shared" si="3170"/>
        <v>0.4605902184235518</v>
      </c>
      <c r="L30427">
        <f t="shared" si="3171"/>
        <v>5.0233382685909342</v>
      </c>
      <c r="N30427">
        <f t="shared" si="3172"/>
        <v>0.10871049345615101</v>
      </c>
      <c r="O30427">
        <f t="shared" si="3173"/>
        <v>0.44500240304388328</v>
      </c>
      <c r="P30427">
        <f t="shared" si="3174"/>
        <v>6.5394696228557097E-3</v>
      </c>
    </row>
    <row r="30428" spans="1:16" hidden="1" x14ac:dyDescent="0.25">
      <c r="A30428" s="5" t="s">
        <v>421</v>
      </c>
      <c r="B30428" s="1">
        <v>427.8021</v>
      </c>
      <c r="C30428" s="1">
        <v>19.500060000000001</v>
      </c>
      <c r="D30428" s="1">
        <v>90.983490000000003</v>
      </c>
      <c r="E30428" s="1">
        <v>152.27189999999999</v>
      </c>
      <c r="F30428" s="1" t="s">
        <v>22</v>
      </c>
      <c r="G30428" s="1"/>
      <c r="H30428">
        <v>477.5</v>
      </c>
      <c r="I30428">
        <v>42.12</v>
      </c>
      <c r="J30428">
        <f t="shared" si="3169"/>
        <v>0.89592062827225127</v>
      </c>
      <c r="K30428">
        <f t="shared" si="3170"/>
        <v>0.46296438746438751</v>
      </c>
      <c r="L30428">
        <f t="shared" si="3171"/>
        <v>5.0256677386102178</v>
      </c>
      <c r="N30428">
        <f t="shared" si="3172"/>
        <v>0.11027592381574571</v>
      </c>
      <c r="O30428">
        <f t="shared" si="3173"/>
        <v>0.44813716040234447</v>
      </c>
      <c r="P30428">
        <f t="shared" si="3174"/>
        <v>6.5243531266983689E-3</v>
      </c>
    </row>
    <row r="30429" spans="1:16" hidden="1" x14ac:dyDescent="0.25">
      <c r="A30429" s="5" t="s">
        <v>421</v>
      </c>
      <c r="B30429" s="1">
        <v>428.10539999999997</v>
      </c>
      <c r="C30429" s="1">
        <v>19.600059999999999</v>
      </c>
      <c r="D30429" s="1">
        <v>91.535380000000004</v>
      </c>
      <c r="E30429" s="1">
        <v>152.62860000000001</v>
      </c>
      <c r="F30429" s="1" t="s">
        <v>22</v>
      </c>
      <c r="G30429" s="1"/>
      <c r="H30429">
        <v>477.5</v>
      </c>
      <c r="I30429">
        <v>42.12</v>
      </c>
      <c r="J30429">
        <f t="shared" si="3169"/>
        <v>0.89655581151832453</v>
      </c>
      <c r="K30429">
        <f t="shared" si="3170"/>
        <v>0.46533855650522316</v>
      </c>
      <c r="L30429">
        <f t="shared" si="3171"/>
        <v>5.0280075193762821</v>
      </c>
      <c r="N30429">
        <f t="shared" si="3172"/>
        <v>0.11185705857766745</v>
      </c>
      <c r="O30429">
        <f t="shared" si="3173"/>
        <v>0.45128378000113401</v>
      </c>
      <c r="P30429">
        <f t="shared" si="3174"/>
        <v>6.5092046663186394E-3</v>
      </c>
    </row>
    <row r="30430" spans="1:16" hidden="1" x14ac:dyDescent="0.25">
      <c r="A30430" s="5" t="s">
        <v>421</v>
      </c>
      <c r="B30430" s="1">
        <v>428.40750000000003</v>
      </c>
      <c r="C30430" s="1">
        <v>19.700060000000001</v>
      </c>
      <c r="D30430" s="1">
        <v>92.088769999999997</v>
      </c>
      <c r="E30430" s="1">
        <v>152.98779999999999</v>
      </c>
      <c r="F30430" s="1" t="s">
        <v>22</v>
      </c>
      <c r="G30430" s="1"/>
      <c r="H30430">
        <v>477.5</v>
      </c>
      <c r="I30430">
        <v>42.12</v>
      </c>
      <c r="J30430">
        <f t="shared" si="3169"/>
        <v>0.89718848167539278</v>
      </c>
      <c r="K30430">
        <f t="shared" si="3170"/>
        <v>0.46771272554605892</v>
      </c>
      <c r="L30430">
        <f t="shared" si="3171"/>
        <v>5.0303581796510555</v>
      </c>
      <c r="N30430">
        <f t="shared" si="3172"/>
        <v>0.11345341244903349</v>
      </c>
      <c r="O30430">
        <f t="shared" si="3173"/>
        <v>0.45444236717062814</v>
      </c>
      <c r="P30430">
        <f t="shared" si="3174"/>
        <v>6.4940209549068199E-3</v>
      </c>
    </row>
    <row r="30431" spans="1:16" hidden="1" x14ac:dyDescent="0.25">
      <c r="A30431" s="5" t="s">
        <v>421</v>
      </c>
      <c r="B30431" s="1">
        <v>428.70839999999998</v>
      </c>
      <c r="C30431" s="1">
        <v>19.800059999999998</v>
      </c>
      <c r="D30431" s="1">
        <v>92.643680000000003</v>
      </c>
      <c r="E30431" s="1">
        <v>153.34960000000001</v>
      </c>
      <c r="F30431" s="1" t="s">
        <v>22</v>
      </c>
      <c r="G30431" s="1"/>
      <c r="H30431">
        <v>477.5</v>
      </c>
      <c r="I30431">
        <v>42.12</v>
      </c>
      <c r="J30431">
        <f t="shared" si="3169"/>
        <v>0.89781863874345547</v>
      </c>
      <c r="K30431">
        <f t="shared" si="3170"/>
        <v>0.47008689458689457</v>
      </c>
      <c r="L30431">
        <f t="shared" si="3171"/>
        <v>5.0327202821447292</v>
      </c>
      <c r="N30431">
        <f t="shared" si="3172"/>
        <v>0.11506500893591644</v>
      </c>
      <c r="O30431">
        <f t="shared" si="3173"/>
        <v>0.45761302878857585</v>
      </c>
      <c r="P30431">
        <f t="shared" si="3174"/>
        <v>6.478798778876008E-3</v>
      </c>
    </row>
    <row r="30432" spans="1:16" hidden="1" x14ac:dyDescent="0.25">
      <c r="A30432" s="5" t="s">
        <v>421</v>
      </c>
      <c r="B30432" s="1">
        <v>429.00830000000002</v>
      </c>
      <c r="C30432" s="1">
        <v>19.90006</v>
      </c>
      <c r="D30432" s="1">
        <v>93.200130000000001</v>
      </c>
      <c r="E30432" s="1">
        <v>153.7139</v>
      </c>
      <c r="F30432" s="1" t="s">
        <v>22</v>
      </c>
      <c r="G30432" s="1"/>
      <c r="H30432">
        <v>477.5</v>
      </c>
      <c r="I30432">
        <v>42.12</v>
      </c>
      <c r="J30432">
        <f t="shared" si="3169"/>
        <v>0.89844670157068063</v>
      </c>
      <c r="K30432">
        <f t="shared" si="3170"/>
        <v>0.47246106362773033</v>
      </c>
      <c r="L30432">
        <f t="shared" si="3171"/>
        <v>5.0350930823695874</v>
      </c>
      <c r="N30432">
        <f t="shared" si="3172"/>
        <v>0.11669296250237123</v>
      </c>
      <c r="O30432">
        <f t="shared" si="3173"/>
        <v>0.46079587330592547</v>
      </c>
      <c r="P30432">
        <f t="shared" si="3174"/>
        <v>6.4635433532475133E-3</v>
      </c>
    </row>
    <row r="30433" spans="1:16" hidden="1" x14ac:dyDescent="0.25">
      <c r="A30433" s="5" t="s">
        <v>421</v>
      </c>
      <c r="B30433" s="1">
        <v>429.30700000000002</v>
      </c>
      <c r="C30433" s="1">
        <v>20.000060000000001</v>
      </c>
      <c r="D30433" s="1">
        <v>93.758120000000005</v>
      </c>
      <c r="E30433" s="1">
        <v>154.08080000000001</v>
      </c>
      <c r="F30433" s="1" t="s">
        <v>22</v>
      </c>
      <c r="G30433" s="1"/>
      <c r="H30433">
        <v>477.5</v>
      </c>
      <c r="I30433">
        <v>42.12</v>
      </c>
      <c r="J30433">
        <f t="shared" si="3169"/>
        <v>0.89907225130890056</v>
      </c>
      <c r="K30433">
        <f t="shared" si="3170"/>
        <v>0.47483523266856609</v>
      </c>
      <c r="L30433">
        <f t="shared" si="3171"/>
        <v>5.0374771401443326</v>
      </c>
      <c r="N30433">
        <f t="shared" si="3172"/>
        <v>0.11833622904843763</v>
      </c>
      <c r="O30433">
        <f t="shared" si="3173"/>
        <v>0.46399101077328614</v>
      </c>
      <c r="P30433">
        <f t="shared" si="3174"/>
        <v>6.4482514921253937E-3</v>
      </c>
    </row>
    <row r="30434" spans="1:16" hidden="1" x14ac:dyDescent="0.25">
      <c r="A30434" s="5" t="s">
        <v>421</v>
      </c>
      <c r="B30434" s="1">
        <v>429.6046</v>
      </c>
      <c r="C30434" s="1">
        <v>20.100059999999999</v>
      </c>
      <c r="D30434" s="1">
        <v>94.317679999999996</v>
      </c>
      <c r="E30434" s="1">
        <v>154.4503</v>
      </c>
      <c r="F30434" s="1" t="s">
        <v>22</v>
      </c>
      <c r="G30434" s="1"/>
      <c r="H30434">
        <v>477.5</v>
      </c>
      <c r="I30434">
        <v>42.12</v>
      </c>
      <c r="J30434">
        <f t="shared" si="3169"/>
        <v>0.89969549738219901</v>
      </c>
      <c r="K30434">
        <f t="shared" si="3170"/>
        <v>0.47720940170940174</v>
      </c>
      <c r="L30434">
        <f t="shared" si="3171"/>
        <v>5.0398723617388779</v>
      </c>
      <c r="N30434">
        <f t="shared" si="3172"/>
        <v>0.11999538765348616</v>
      </c>
      <c r="O30434">
        <f t="shared" si="3173"/>
        <v>0.46719855286804024</v>
      </c>
      <c r="P30434">
        <f t="shared" si="3174"/>
        <v>6.4329242207959714E-3</v>
      </c>
    </row>
    <row r="30435" spans="1:16" hidden="1" x14ac:dyDescent="0.25">
      <c r="A30435" s="5" t="s">
        <v>421</v>
      </c>
      <c r="B30435" s="1">
        <v>429.90109999999999</v>
      </c>
      <c r="C30435" s="1">
        <v>20.200060000000001</v>
      </c>
      <c r="D30435" s="1">
        <v>94.878799999999998</v>
      </c>
      <c r="E30435" s="1">
        <v>154.82259999999999</v>
      </c>
      <c r="F30435" s="1" t="s">
        <v>22</v>
      </c>
      <c r="G30435" s="1"/>
      <c r="H30435">
        <v>477.5</v>
      </c>
      <c r="I30435">
        <v>42.12</v>
      </c>
      <c r="J30435">
        <f t="shared" si="3169"/>
        <v>0.90031643979057585</v>
      </c>
      <c r="K30435">
        <f t="shared" si="3170"/>
        <v>0.47958357075023744</v>
      </c>
      <c r="L30435">
        <f t="shared" si="3171"/>
        <v>5.04227994533146</v>
      </c>
      <c r="N30435">
        <f t="shared" si="3172"/>
        <v>0.12167047653682957</v>
      </c>
      <c r="O30435">
        <f t="shared" si="3173"/>
        <v>0.47041861292212206</v>
      </c>
      <c r="P30435">
        <f t="shared" si="3174"/>
        <v>6.4175543213885527E-3</v>
      </c>
    </row>
    <row r="30436" spans="1:16" hidden="1" x14ac:dyDescent="0.25">
      <c r="A30436" s="5" t="s">
        <v>421</v>
      </c>
      <c r="B30436" s="1">
        <v>430.19650000000001</v>
      </c>
      <c r="C30436" s="1">
        <v>20.300059999999998</v>
      </c>
      <c r="D30436" s="1">
        <v>95.441509999999994</v>
      </c>
      <c r="E30436" s="1">
        <v>155.19759999999999</v>
      </c>
      <c r="F30436" s="1" t="s">
        <v>22</v>
      </c>
      <c r="G30436" s="1"/>
      <c r="H30436">
        <v>477.5</v>
      </c>
      <c r="I30436">
        <v>42.12</v>
      </c>
      <c r="J30436">
        <f t="shared" si="3169"/>
        <v>0.90093507853403143</v>
      </c>
      <c r="K30436">
        <f t="shared" si="3170"/>
        <v>0.48195773979107309</v>
      </c>
      <c r="L30436">
        <f t="shared" si="3171"/>
        <v>5.044699143712025</v>
      </c>
      <c r="N30436">
        <f t="shared" si="3172"/>
        <v>0.12336153224261005</v>
      </c>
      <c r="O30436">
        <f t="shared" si="3173"/>
        <v>0.47365130595047983</v>
      </c>
      <c r="P30436">
        <f t="shared" si="3174"/>
        <v>6.4021470240259778E-3</v>
      </c>
    </row>
    <row r="30437" spans="1:16" hidden="1" x14ac:dyDescent="0.25">
      <c r="A30437" s="5" t="s">
        <v>421</v>
      </c>
      <c r="B30437" s="1">
        <v>430.49090000000001</v>
      </c>
      <c r="C30437" s="1">
        <v>20.40006</v>
      </c>
      <c r="D30437" s="1">
        <v>96.00582</v>
      </c>
      <c r="E30437" s="1">
        <v>155.5753</v>
      </c>
      <c r="F30437" s="1" t="s">
        <v>22</v>
      </c>
      <c r="G30437" s="1"/>
      <c r="H30437">
        <v>477.5</v>
      </c>
      <c r="I30437">
        <v>42.12</v>
      </c>
      <c r="J30437">
        <f t="shared" si="3169"/>
        <v>0.90155162303664926</v>
      </c>
      <c r="K30437">
        <f t="shared" si="3170"/>
        <v>0.48433190883190885</v>
      </c>
      <c r="L30437">
        <f t="shared" si="3171"/>
        <v>5.0471298587838094</v>
      </c>
      <c r="N30437">
        <f t="shared" si="3172"/>
        <v>0.12506917347603611</v>
      </c>
      <c r="O30437">
        <f t="shared" si="3173"/>
        <v>0.47689674868024318</v>
      </c>
      <c r="P30437">
        <f t="shared" si="3174"/>
        <v>6.3867033944689884E-3</v>
      </c>
    </row>
    <row r="30438" spans="1:16" hidden="1" x14ac:dyDescent="0.25">
      <c r="A30438" s="5" t="s">
        <v>421</v>
      </c>
      <c r="B30438" s="1">
        <v>430.78410000000002</v>
      </c>
      <c r="C30438" s="1">
        <v>20.500060000000001</v>
      </c>
      <c r="D30438" s="1">
        <v>96.571749999999994</v>
      </c>
      <c r="E30438" s="1">
        <v>155.95590000000001</v>
      </c>
      <c r="F30438" s="1" t="s">
        <v>22</v>
      </c>
      <c r="G30438" s="1"/>
      <c r="H30438">
        <v>477.5</v>
      </c>
      <c r="I30438">
        <v>42.12</v>
      </c>
      <c r="J30438">
        <f t="shared" si="3169"/>
        <v>0.90216565445026187</v>
      </c>
      <c r="K30438">
        <f t="shared" si="3170"/>
        <v>0.48670607787274461</v>
      </c>
      <c r="L30438">
        <f t="shared" si="3171"/>
        <v>5.0495732749768427</v>
      </c>
      <c r="N30438">
        <f t="shared" si="3172"/>
        <v>0.12679227334562534</v>
      </c>
      <c r="O30438">
        <f t="shared" si="3173"/>
        <v>0.48015505958060622</v>
      </c>
      <c r="P30438">
        <f t="shared" si="3174"/>
        <v>6.37121637351638E-3</v>
      </c>
    </row>
    <row r="30439" spans="1:16" hidden="1" x14ac:dyDescent="0.25">
      <c r="A30439" s="5" t="s">
        <v>421</v>
      </c>
      <c r="B30439" s="1">
        <v>431.07639999999998</v>
      </c>
      <c r="C30439" s="1">
        <v>20.600059999999999</v>
      </c>
      <c r="D30439" s="1">
        <v>97.139300000000006</v>
      </c>
      <c r="E30439" s="1">
        <v>156.33940000000001</v>
      </c>
      <c r="F30439" s="1" t="s">
        <v>22</v>
      </c>
      <c r="G30439" s="1"/>
      <c r="H30439">
        <v>477.5</v>
      </c>
      <c r="I30439">
        <v>42.12</v>
      </c>
      <c r="J30439">
        <f t="shared" si="3169"/>
        <v>0.90277780104712035</v>
      </c>
      <c r="K30439">
        <f t="shared" si="3170"/>
        <v>0.48908024691358026</v>
      </c>
      <c r="L30439">
        <f t="shared" si="3171"/>
        <v>5.0520292849953865</v>
      </c>
      <c r="N30439">
        <f t="shared" si="3172"/>
        <v>0.12853263807566884</v>
      </c>
      <c r="O30439">
        <f t="shared" si="3173"/>
        <v>0.48342635889345653</v>
      </c>
      <c r="P30439">
        <f t="shared" si="3174"/>
        <v>6.3556871324029476E-3</v>
      </c>
    </row>
    <row r="30440" spans="1:16" hidden="1" x14ac:dyDescent="0.25">
      <c r="A30440" s="5" t="s">
        <v>421</v>
      </c>
      <c r="B30440" s="1">
        <v>431.36750000000001</v>
      </c>
      <c r="C30440" s="1">
        <v>20.700060000000001</v>
      </c>
      <c r="D30440" s="1">
        <v>97.708489999999998</v>
      </c>
      <c r="E30440" s="1">
        <v>156.72579999999999</v>
      </c>
      <c r="F30440" s="1" t="s">
        <v>22</v>
      </c>
      <c r="G30440" s="1"/>
      <c r="H30440">
        <v>477.5</v>
      </c>
      <c r="I30440">
        <v>42.12</v>
      </c>
      <c r="J30440">
        <f t="shared" si="3169"/>
        <v>0.90338743455497383</v>
      </c>
      <c r="K30440">
        <f t="shared" si="3170"/>
        <v>0.49145441595441602</v>
      </c>
      <c r="L30440">
        <f t="shared" si="3171"/>
        <v>5.0544977816293777</v>
      </c>
      <c r="N30440">
        <f t="shared" si="3172"/>
        <v>0.13028852292481699</v>
      </c>
      <c r="O30440">
        <f t="shared" si="3173"/>
        <v>0.48671076866475838</v>
      </c>
      <c r="P30440">
        <f t="shared" si="3174"/>
        <v>6.3401168356730488E-3</v>
      </c>
    </row>
    <row r="30441" spans="1:16" hidden="1" x14ac:dyDescent="0.25">
      <c r="A30441" s="5" t="s">
        <v>421</v>
      </c>
      <c r="B30441" s="1">
        <v>431.6576</v>
      </c>
      <c r="C30441" s="1">
        <v>20.800059999999998</v>
      </c>
      <c r="D30441" s="1">
        <v>98.279330000000002</v>
      </c>
      <c r="E30441" s="1">
        <v>157.11510000000001</v>
      </c>
      <c r="F30441" s="1" t="s">
        <v>22</v>
      </c>
      <c r="G30441" s="1"/>
      <c r="H30441">
        <v>477.5</v>
      </c>
      <c r="I30441">
        <v>42.12</v>
      </c>
      <c r="J30441">
        <f t="shared" si="3169"/>
        <v>0.90399497382198957</v>
      </c>
      <c r="K30441">
        <f t="shared" si="3170"/>
        <v>0.49382858499525167</v>
      </c>
      <c r="L30441">
        <f t="shared" si="3171"/>
        <v>5.0569786577654723</v>
      </c>
      <c r="N30441">
        <f t="shared" si="3172"/>
        <v>0.13206116253129965</v>
      </c>
      <c r="O30441">
        <f t="shared" si="3173"/>
        <v>0.49000841277671969</v>
      </c>
      <c r="P30441">
        <f t="shared" si="3174"/>
        <v>6.3245066410482003E-3</v>
      </c>
    </row>
    <row r="30442" spans="1:16" hidden="1" x14ac:dyDescent="0.25">
      <c r="A30442" s="5" t="s">
        <v>421</v>
      </c>
      <c r="B30442" s="1">
        <v>431.94670000000002</v>
      </c>
      <c r="C30442" s="1">
        <v>20.90006</v>
      </c>
      <c r="D30442" s="1">
        <v>98.851839999999996</v>
      </c>
      <c r="E30442" s="1">
        <v>157.50749999999999</v>
      </c>
      <c r="F30442" s="1" t="s">
        <v>22</v>
      </c>
      <c r="G30442" s="1"/>
      <c r="H30442">
        <v>477.5</v>
      </c>
      <c r="I30442">
        <v>42.12</v>
      </c>
      <c r="J30442">
        <f t="shared" si="3169"/>
        <v>0.90460041884816755</v>
      </c>
      <c r="K30442">
        <f t="shared" si="3170"/>
        <v>0.49620275403608738</v>
      </c>
      <c r="L30442">
        <f t="shared" si="3171"/>
        <v>5.0594730761795557</v>
      </c>
      <c r="N30442">
        <f t="shared" si="3172"/>
        <v>0.13385060709937158</v>
      </c>
      <c r="O30442">
        <f t="shared" si="3173"/>
        <v>0.49331941698075815</v>
      </c>
      <c r="P30442">
        <f t="shared" si="3174"/>
        <v>6.3088497389713434E-3</v>
      </c>
    </row>
    <row r="30443" spans="1:16" hidden="1" x14ac:dyDescent="0.25">
      <c r="A30443" s="5" t="s">
        <v>421</v>
      </c>
      <c r="B30443" s="1">
        <v>432.23469999999998</v>
      </c>
      <c r="C30443" s="1">
        <v>21.000060000000001</v>
      </c>
      <c r="D30443" s="1">
        <v>99.42604</v>
      </c>
      <c r="E30443" s="1">
        <v>157.90289999999999</v>
      </c>
      <c r="F30443" s="1" t="s">
        <v>22</v>
      </c>
      <c r="G30443" s="1"/>
      <c r="H30443">
        <v>477.5</v>
      </c>
      <c r="I30443">
        <v>42.12</v>
      </c>
      <c r="J30443">
        <f t="shared" si="3169"/>
        <v>0.90520356020942405</v>
      </c>
      <c r="K30443">
        <f t="shared" si="3170"/>
        <v>0.49857692307692314</v>
      </c>
      <c r="L30443">
        <f t="shared" si="3171"/>
        <v>5.0619802871474073</v>
      </c>
      <c r="N30443">
        <f t="shared" si="3172"/>
        <v>0.13565627446760606</v>
      </c>
      <c r="O30443">
        <f t="shared" si="3173"/>
        <v>0.49664390893129312</v>
      </c>
      <c r="P30443">
        <f t="shared" si="3174"/>
        <v>6.2931513521779659E-3</v>
      </c>
    </row>
    <row r="30444" spans="1:16" hidden="1" x14ac:dyDescent="0.25">
      <c r="A30444" s="5" t="s">
        <v>421</v>
      </c>
      <c r="B30444" s="1">
        <v>432.52179999999998</v>
      </c>
      <c r="C30444" s="1">
        <v>21.100059999999999</v>
      </c>
      <c r="D30444" s="1">
        <v>100.00190000000001</v>
      </c>
      <c r="E30444" s="1">
        <v>158.3014</v>
      </c>
      <c r="F30444" s="1" t="s">
        <v>22</v>
      </c>
      <c r="G30444" s="1"/>
      <c r="H30444">
        <v>477.5</v>
      </c>
      <c r="I30444">
        <v>42.12</v>
      </c>
      <c r="J30444">
        <f t="shared" si="3169"/>
        <v>0.90580481675392666</v>
      </c>
      <c r="K30444">
        <f t="shared" si="3170"/>
        <v>0.50095109211775879</v>
      </c>
      <c r="L30444">
        <f t="shared" si="3171"/>
        <v>5.0645008108150096</v>
      </c>
      <c r="N30444">
        <f t="shared" si="3172"/>
        <v>0.13747946596210894</v>
      </c>
      <c r="O30444">
        <f t="shared" si="3173"/>
        <v>0.49998201822037963</v>
      </c>
      <c r="P30444">
        <f t="shared" si="3174"/>
        <v>6.2774087358930947E-3</v>
      </c>
    </row>
    <row r="30445" spans="1:16" hidden="1" x14ac:dyDescent="0.25">
      <c r="A30445" s="5" t="s">
        <v>421</v>
      </c>
      <c r="B30445" s="1">
        <v>432.80779999999999</v>
      </c>
      <c r="C30445" s="1">
        <v>21.200060000000001</v>
      </c>
      <c r="D30445" s="1">
        <v>100.5795</v>
      </c>
      <c r="E30445" s="1">
        <v>158.70310000000001</v>
      </c>
      <c r="F30445" s="1" t="s">
        <v>22</v>
      </c>
      <c r="G30445" s="1"/>
      <c r="H30445">
        <v>477.5</v>
      </c>
      <c r="I30445">
        <v>42.12</v>
      </c>
      <c r="J30445">
        <f t="shared" si="3169"/>
        <v>0.90640376963350777</v>
      </c>
      <c r="K30445">
        <f t="shared" si="3170"/>
        <v>0.50332526115859455</v>
      </c>
      <c r="L30445">
        <f t="shared" si="3171"/>
        <v>5.0670351610529885</v>
      </c>
      <c r="N30445">
        <f t="shared" si="3172"/>
        <v>0.13931895739359085</v>
      </c>
      <c r="O30445">
        <f t="shared" si="3173"/>
        <v>0.50333387641321703</v>
      </c>
      <c r="P30445">
        <f t="shared" si="3174"/>
        <v>6.26161921715984E-3</v>
      </c>
    </row>
    <row r="30446" spans="1:16" hidden="1" x14ac:dyDescent="0.25">
      <c r="A30446" s="5" t="s">
        <v>421</v>
      </c>
      <c r="B30446" s="1">
        <v>433.09280000000001</v>
      </c>
      <c r="C30446" s="1">
        <v>21.300059999999998</v>
      </c>
      <c r="D30446" s="1">
        <v>101.1589</v>
      </c>
      <c r="E30446" s="1">
        <v>159.108</v>
      </c>
      <c r="F30446" s="1" t="s">
        <v>22</v>
      </c>
      <c r="G30446" s="1"/>
      <c r="H30446">
        <v>477.5</v>
      </c>
      <c r="I30446">
        <v>42.12</v>
      </c>
      <c r="J30446">
        <f t="shared" si="3169"/>
        <v>0.90700062827225136</v>
      </c>
      <c r="K30446">
        <f t="shared" si="3170"/>
        <v>0.5056994301994302</v>
      </c>
      <c r="L30446">
        <f t="shared" si="3171"/>
        <v>5.0695832169205817</v>
      </c>
      <c r="N30446">
        <f t="shared" si="3172"/>
        <v>0.14117542417171244</v>
      </c>
      <c r="O30446">
        <f t="shared" si="3173"/>
        <v>0.50669961708454547</v>
      </c>
      <c r="P30446">
        <f t="shared" si="3174"/>
        <v>6.2457840957353804E-3</v>
      </c>
    </row>
    <row r="30447" spans="1:16" hidden="1" x14ac:dyDescent="0.25">
      <c r="A30447" s="5" t="s">
        <v>421</v>
      </c>
      <c r="B30447" s="1">
        <v>433.3768</v>
      </c>
      <c r="C30447" s="1">
        <v>21.40006</v>
      </c>
      <c r="D30447" s="1">
        <v>101.73990000000001</v>
      </c>
      <c r="E30447" s="1">
        <v>159.5162</v>
      </c>
      <c r="F30447" s="1" t="s">
        <v>22</v>
      </c>
      <c r="G30447" s="1"/>
      <c r="H30447">
        <v>477.5</v>
      </c>
      <c r="I30447">
        <v>42.12</v>
      </c>
      <c r="J30447">
        <f t="shared" si="3169"/>
        <v>0.9075953926701571</v>
      </c>
      <c r="K30447">
        <f t="shared" si="3170"/>
        <v>0.50807359924026596</v>
      </c>
      <c r="L30447">
        <f t="shared" si="3171"/>
        <v>5.0721454844653993</v>
      </c>
      <c r="N30447">
        <f t="shared" si="3172"/>
        <v>0.14304890928704697</v>
      </c>
      <c r="O30447">
        <f t="shared" si="3173"/>
        <v>0.51007937585596597</v>
      </c>
      <c r="P30447">
        <f t="shared" si="3174"/>
        <v>6.2299007826001375E-3</v>
      </c>
    </row>
    <row r="30448" spans="1:16" hidden="1" x14ac:dyDescent="0.25">
      <c r="A30448" s="5" t="s">
        <v>421</v>
      </c>
      <c r="B30448" s="1">
        <v>433.65980000000002</v>
      </c>
      <c r="C30448" s="1">
        <v>21.500060000000001</v>
      </c>
      <c r="D30448" s="1">
        <v>102.3228</v>
      </c>
      <c r="E30448" s="1">
        <v>159.92769999999999</v>
      </c>
      <c r="F30448" s="1" t="s">
        <v>22</v>
      </c>
      <c r="G30448" s="1"/>
      <c r="H30448">
        <v>477.5</v>
      </c>
      <c r="I30448">
        <v>42.12</v>
      </c>
      <c r="J30448">
        <f t="shared" si="3169"/>
        <v>0.9081880628272252</v>
      </c>
      <c r="K30448">
        <f t="shared" si="3170"/>
        <v>0.51044776828110172</v>
      </c>
      <c r="L30448">
        <f t="shared" si="3171"/>
        <v>5.0747218381075525</v>
      </c>
      <c r="N30448">
        <f t="shared" si="3172"/>
        <v>0.14493945429244873</v>
      </c>
      <c r="O30448">
        <f t="shared" si="3173"/>
        <v>0.51347329043420364</v>
      </c>
      <c r="P30448">
        <f t="shared" si="3174"/>
        <v>6.2139706215896947E-3</v>
      </c>
    </row>
    <row r="30449" spans="1:16" hidden="1" x14ac:dyDescent="0.25">
      <c r="A30449" s="5" t="s">
        <v>421</v>
      </c>
      <c r="B30449" s="1">
        <v>433.94189999999998</v>
      </c>
      <c r="C30449" s="1">
        <v>21.600059999999999</v>
      </c>
      <c r="D30449" s="1">
        <v>102.9074</v>
      </c>
      <c r="E30449" s="1">
        <v>160.3426</v>
      </c>
      <c r="F30449" s="1" t="s">
        <v>22</v>
      </c>
      <c r="G30449" s="1"/>
      <c r="H30449">
        <v>477.5</v>
      </c>
      <c r="I30449">
        <v>42.12</v>
      </c>
      <c r="J30449">
        <f t="shared" si="3169"/>
        <v>0.90877884816753918</v>
      </c>
      <c r="K30449">
        <f t="shared" si="3170"/>
        <v>0.51282193732193737</v>
      </c>
      <c r="L30449">
        <f t="shared" si="3171"/>
        <v>5.0773127760253081</v>
      </c>
      <c r="N30449">
        <f t="shared" si="3172"/>
        <v>0.14684778000621324</v>
      </c>
      <c r="O30449">
        <f t="shared" si="3173"/>
        <v>0.51688150065034089</v>
      </c>
      <c r="P30449">
        <f t="shared" si="3174"/>
        <v>6.1979911071223612E-3</v>
      </c>
    </row>
    <row r="30450" spans="1:16" hidden="1" x14ac:dyDescent="0.25">
      <c r="A30450" s="5" t="s">
        <v>421</v>
      </c>
      <c r="B30450" s="1">
        <v>434.22289999999998</v>
      </c>
      <c r="C30450" s="1">
        <v>21.700060000000001</v>
      </c>
      <c r="D30450" s="1">
        <v>103.49379999999999</v>
      </c>
      <c r="E30450" s="1">
        <v>160.76089999999999</v>
      </c>
      <c r="F30450" s="1" t="s">
        <v>22</v>
      </c>
      <c r="G30450" s="1"/>
      <c r="H30450">
        <v>477.5</v>
      </c>
      <c r="I30450">
        <v>42.12</v>
      </c>
      <c r="J30450">
        <f t="shared" si="3169"/>
        <v>0.90936732984293189</v>
      </c>
      <c r="K30450">
        <f t="shared" si="3170"/>
        <v>0.51519610636277302</v>
      </c>
      <c r="L30450">
        <f t="shared" si="3171"/>
        <v>5.0799181679728935</v>
      </c>
      <c r="N30450">
        <f t="shared" si="3172"/>
        <v>0.14877257218505938</v>
      </c>
      <c r="O30450">
        <f t="shared" si="3173"/>
        <v>0.52030414850005346</v>
      </c>
      <c r="P30450">
        <f t="shared" si="3174"/>
        <v>6.1819636265624135E-3</v>
      </c>
    </row>
    <row r="30451" spans="1:16" hidden="1" x14ac:dyDescent="0.25">
      <c r="A30451" s="5" t="s">
        <v>421</v>
      </c>
      <c r="B30451" s="1">
        <v>434.50299999999999</v>
      </c>
      <c r="C30451" s="1">
        <v>21.800059999999998</v>
      </c>
      <c r="D30451" s="1">
        <v>104.08199999999999</v>
      </c>
      <c r="E30451" s="1">
        <v>161.18270000000001</v>
      </c>
      <c r="F30451" s="1" t="s">
        <v>22</v>
      </c>
      <c r="G30451" s="1"/>
      <c r="H30451">
        <v>477.5</v>
      </c>
      <c r="I30451">
        <v>42.12</v>
      </c>
      <c r="J30451">
        <f t="shared" si="3169"/>
        <v>0.9099539267015706</v>
      </c>
      <c r="K30451">
        <f t="shared" si="3170"/>
        <v>0.51757027540360878</v>
      </c>
      <c r="L30451">
        <f t="shared" si="3171"/>
        <v>5.0825385042140585</v>
      </c>
      <c r="N30451">
        <f t="shared" si="3172"/>
        <v>0.15071523812502091</v>
      </c>
      <c r="O30451">
        <f t="shared" si="3173"/>
        <v>0.52374137818487276</v>
      </c>
      <c r="P30451">
        <f t="shared" si="3174"/>
        <v>6.1658857572355124E-3</v>
      </c>
    </row>
    <row r="30452" spans="1:16" hidden="1" x14ac:dyDescent="0.25">
      <c r="A30452" s="5" t="s">
        <v>421</v>
      </c>
      <c r="B30452" s="1">
        <v>434.78219999999999</v>
      </c>
      <c r="C30452" s="1">
        <v>21.90006</v>
      </c>
      <c r="D30452" s="1">
        <v>104.672</v>
      </c>
      <c r="E30452" s="1">
        <v>161.608</v>
      </c>
      <c r="F30452" s="1" t="s">
        <v>22</v>
      </c>
      <c r="G30452" s="1"/>
      <c r="H30452">
        <v>477.5</v>
      </c>
      <c r="I30452">
        <v>42.12</v>
      </c>
      <c r="J30452">
        <f t="shared" si="3169"/>
        <v>0.91053863874345542</v>
      </c>
      <c r="K30452">
        <f t="shared" si="3170"/>
        <v>0.51994444444444443</v>
      </c>
      <c r="L30452">
        <f t="shared" si="3171"/>
        <v>5.0851736498121607</v>
      </c>
      <c r="N30452">
        <f t="shared" si="3172"/>
        <v>0.1526758396019027</v>
      </c>
      <c r="O30452">
        <f t="shared" si="3173"/>
        <v>0.52719333615450781</v>
      </c>
      <c r="P30452">
        <f t="shared" si="3174"/>
        <v>6.149758929449964E-3</v>
      </c>
    </row>
    <row r="30453" spans="1:16" hidden="1" x14ac:dyDescent="0.25">
      <c r="A30453" s="5" t="s">
        <v>421</v>
      </c>
      <c r="B30453" s="1">
        <v>435.06029999999998</v>
      </c>
      <c r="C30453" s="1">
        <v>22.000060000000001</v>
      </c>
      <c r="D30453" s="1">
        <v>105.2638</v>
      </c>
      <c r="E30453" s="1">
        <v>162.03700000000001</v>
      </c>
      <c r="F30453" s="1" t="s">
        <v>22</v>
      </c>
      <c r="G30453" s="1"/>
      <c r="H30453">
        <v>477.5</v>
      </c>
      <c r="I30453">
        <v>42.12</v>
      </c>
      <c r="J30453">
        <f t="shared" si="3169"/>
        <v>0.91112104712041886</v>
      </c>
      <c r="K30453">
        <f t="shared" si="3170"/>
        <v>0.52231861348528019</v>
      </c>
      <c r="L30453">
        <f t="shared" si="3171"/>
        <v>5.0878247042159312</v>
      </c>
      <c r="N30453">
        <f t="shared" si="3172"/>
        <v>0.1546530066528306</v>
      </c>
      <c r="O30453">
        <f t="shared" si="3173"/>
        <v>0.53066017115025477</v>
      </c>
      <c r="P30453">
        <f t="shared" si="3174"/>
        <v>6.1335770407944194E-3</v>
      </c>
    </row>
    <row r="30454" spans="1:16" hidden="1" x14ac:dyDescent="0.25">
      <c r="A30454" s="5" t="s">
        <v>421</v>
      </c>
      <c r="B30454" s="1">
        <v>435.33760000000001</v>
      </c>
      <c r="C30454" s="1">
        <v>22.100059999999999</v>
      </c>
      <c r="D30454" s="1">
        <v>105.8575</v>
      </c>
      <c r="E30454" s="1">
        <v>162.46960000000001</v>
      </c>
      <c r="F30454" s="1" t="s">
        <v>22</v>
      </c>
      <c r="G30454" s="1"/>
      <c r="H30454">
        <v>477.5</v>
      </c>
      <c r="I30454">
        <v>42.12</v>
      </c>
      <c r="J30454">
        <f t="shared" si="3169"/>
        <v>0.91170178010471203</v>
      </c>
      <c r="K30454">
        <f t="shared" si="3170"/>
        <v>0.52469278252611584</v>
      </c>
      <c r="L30454">
        <f t="shared" si="3171"/>
        <v>5.0904909073456448</v>
      </c>
      <c r="N30454">
        <f t="shared" si="3172"/>
        <v>0.15664891847808021</v>
      </c>
      <c r="O30454">
        <f t="shared" si="3173"/>
        <v>0.53414203424952877</v>
      </c>
      <c r="P30454">
        <f t="shared" si="3174"/>
        <v>6.1173453657438455E-3</v>
      </c>
    </row>
    <row r="30455" spans="1:16" hidden="1" x14ac:dyDescent="0.25">
      <c r="A30455" s="5" t="s">
        <v>421</v>
      </c>
      <c r="B30455" s="1">
        <v>435.6139</v>
      </c>
      <c r="C30455" s="1">
        <v>22.200060000000001</v>
      </c>
      <c r="D30455" s="1">
        <v>106.45310000000001</v>
      </c>
      <c r="E30455" s="1">
        <v>162.9059</v>
      </c>
      <c r="F30455" s="1" t="s">
        <v>22</v>
      </c>
      <c r="G30455" s="1"/>
      <c r="H30455">
        <v>477.5</v>
      </c>
      <c r="I30455">
        <v>42.12</v>
      </c>
      <c r="J30455">
        <f t="shared" si="3169"/>
        <v>0.91228041884816757</v>
      </c>
      <c r="K30455">
        <f t="shared" si="3170"/>
        <v>0.5270669515669516</v>
      </c>
      <c r="L30455">
        <f t="shared" si="3171"/>
        <v>5.0931727334911052</v>
      </c>
      <c r="N30455">
        <f t="shared" si="3172"/>
        <v>0.15866219379049418</v>
      </c>
      <c r="O30455">
        <f t="shared" si="3173"/>
        <v>0.5376390789115516</v>
      </c>
      <c r="P30455">
        <f t="shared" si="3174"/>
        <v>6.1010616457369739E-3</v>
      </c>
    </row>
    <row r="30456" spans="1:16" hidden="1" x14ac:dyDescent="0.25">
      <c r="A30456" s="5" t="s">
        <v>421</v>
      </c>
      <c r="B30456" s="1">
        <v>435.88929999999999</v>
      </c>
      <c r="C30456" s="1">
        <v>22.300059999999998</v>
      </c>
      <c r="D30456" s="1">
        <v>107.0506</v>
      </c>
      <c r="E30456" s="1">
        <v>163.34610000000001</v>
      </c>
      <c r="F30456" s="1" t="s">
        <v>22</v>
      </c>
      <c r="G30456" s="1"/>
      <c r="H30456">
        <v>477.5</v>
      </c>
      <c r="I30456">
        <v>42.12</v>
      </c>
      <c r="J30456">
        <f t="shared" si="3169"/>
        <v>0.91285717277486911</v>
      </c>
      <c r="K30456">
        <f t="shared" si="3170"/>
        <v>0.52944112060778725</v>
      </c>
      <c r="L30456">
        <f t="shared" si="3171"/>
        <v>5.0958712626472797</v>
      </c>
      <c r="N30456">
        <f t="shared" si="3172"/>
        <v>0.16069360507208594</v>
      </c>
      <c r="O30456">
        <f t="shared" si="3173"/>
        <v>0.54115146102422651</v>
      </c>
      <c r="P30456">
        <f t="shared" si="3174"/>
        <v>6.0847199903131264E-3</v>
      </c>
    </row>
    <row r="30457" spans="1:16" hidden="1" x14ac:dyDescent="0.25">
      <c r="A30457" s="5" t="s">
        <v>421</v>
      </c>
      <c r="B30457" s="1">
        <v>436.16370000000001</v>
      </c>
      <c r="C30457" s="1">
        <v>22.40006</v>
      </c>
      <c r="D30457" s="1">
        <v>107.6499</v>
      </c>
      <c r="E30457" s="1">
        <v>163.7901</v>
      </c>
      <c r="F30457" s="1" t="s">
        <v>22</v>
      </c>
      <c r="G30457" s="1"/>
      <c r="H30457">
        <v>477.5</v>
      </c>
      <c r="I30457">
        <v>42.12</v>
      </c>
      <c r="J30457">
        <f t="shared" si="3169"/>
        <v>0.91343183246073301</v>
      </c>
      <c r="K30457">
        <f t="shared" si="3170"/>
        <v>0.53181528964862301</v>
      </c>
      <c r="L30457">
        <f t="shared" si="3171"/>
        <v>5.0985857300319859</v>
      </c>
      <c r="N30457">
        <f t="shared" si="3172"/>
        <v>0.16274245717712069</v>
      </c>
      <c r="O30457">
        <f t="shared" si="3173"/>
        <v>0.54467933895223708</v>
      </c>
      <c r="P30457">
        <f t="shared" si="3174"/>
        <v>6.0683257064593063E-3</v>
      </c>
    </row>
    <row r="30458" spans="1:16" hidden="1" x14ac:dyDescent="0.25">
      <c r="A30458" s="5" t="s">
        <v>421</v>
      </c>
      <c r="B30458" s="1">
        <v>436.43720000000002</v>
      </c>
      <c r="C30458" s="1">
        <v>22.500060000000001</v>
      </c>
      <c r="D30458" s="1">
        <v>108.2512</v>
      </c>
      <c r="E30458" s="1">
        <v>164.238</v>
      </c>
      <c r="F30458" s="1" t="s">
        <v>22</v>
      </c>
      <c r="G30458" s="1"/>
      <c r="H30458">
        <v>477.5</v>
      </c>
      <c r="I30458">
        <v>42.12</v>
      </c>
      <c r="J30458">
        <f t="shared" si="3169"/>
        <v>0.91400460732984301</v>
      </c>
      <c r="K30458">
        <f t="shared" si="3170"/>
        <v>0.53418945868945877</v>
      </c>
      <c r="L30458">
        <f t="shared" si="3171"/>
        <v>5.1013165953350246</v>
      </c>
      <c r="N30458">
        <f t="shared" si="3172"/>
        <v>0.16480953800581272</v>
      </c>
      <c r="O30458">
        <f t="shared" si="3173"/>
        <v>0.54822287358640931</v>
      </c>
      <c r="P30458">
        <f t="shared" si="3174"/>
        <v>6.0518766869606241E-3</v>
      </c>
    </row>
    <row r="30459" spans="1:16" hidden="1" x14ac:dyDescent="0.25">
      <c r="A30459" s="5" t="s">
        <v>421</v>
      </c>
      <c r="B30459" s="1">
        <v>436.7099</v>
      </c>
      <c r="C30459" s="1">
        <v>22.600059999999999</v>
      </c>
      <c r="D30459" s="1">
        <v>108.8544</v>
      </c>
      <c r="E30459" s="1">
        <v>164.68989999999999</v>
      </c>
      <c r="F30459" s="1" t="s">
        <v>22</v>
      </c>
      <c r="G30459" s="1"/>
      <c r="H30459">
        <v>477.5</v>
      </c>
      <c r="I30459">
        <v>42.12</v>
      </c>
      <c r="J30459">
        <f t="shared" si="3169"/>
        <v>0.91457570680628275</v>
      </c>
      <c r="K30459">
        <f t="shared" si="3170"/>
        <v>0.53656362773029442</v>
      </c>
      <c r="L30459">
        <f t="shared" si="3171"/>
        <v>5.1040643116845237</v>
      </c>
      <c r="N30459">
        <f t="shared" si="3172"/>
        <v>0.16689567088254859</v>
      </c>
      <c r="O30459">
        <f t="shared" si="3173"/>
        <v>0.55178222839437241</v>
      </c>
      <c r="P30459">
        <f t="shared" si="3174"/>
        <v>6.0353708946652776E-3</v>
      </c>
    </row>
    <row r="30460" spans="1:16" hidden="1" x14ac:dyDescent="0.25">
      <c r="A30460" s="5" t="s">
        <v>421</v>
      </c>
      <c r="B30460" s="1">
        <v>436.98160000000001</v>
      </c>
      <c r="C30460" s="1">
        <v>22.700060000000001</v>
      </c>
      <c r="D30460" s="1">
        <v>109.45959999999999</v>
      </c>
      <c r="E30460" s="1">
        <v>165.14580000000001</v>
      </c>
      <c r="F30460" s="1" t="s">
        <v>22</v>
      </c>
      <c r="G30460" s="1"/>
      <c r="H30460">
        <v>477.5</v>
      </c>
      <c r="I30460">
        <v>42.12</v>
      </c>
      <c r="J30460">
        <f t="shared" si="3169"/>
        <v>0.91514471204188486</v>
      </c>
      <c r="K30460">
        <f t="shared" si="3170"/>
        <v>0.53893779677113018</v>
      </c>
      <c r="L30460">
        <f t="shared" si="3171"/>
        <v>5.1068287200874378</v>
      </c>
      <c r="N30460">
        <f t="shared" si="3172"/>
        <v>0.1689993785163354</v>
      </c>
      <c r="O30460">
        <f t="shared" si="3173"/>
        <v>0.55535756947255954</v>
      </c>
      <c r="P30460">
        <f t="shared" si="3174"/>
        <v>6.018809984965014E-3</v>
      </c>
    </row>
    <row r="30461" spans="1:16" hidden="1" x14ac:dyDescent="0.25">
      <c r="A30461" s="5" t="s">
        <v>421</v>
      </c>
      <c r="B30461" s="1">
        <v>437.25240000000002</v>
      </c>
      <c r="C30461" s="1">
        <v>22.800059999999998</v>
      </c>
      <c r="D30461" s="1">
        <v>110.0668</v>
      </c>
      <c r="E30461" s="1">
        <v>165.60589999999999</v>
      </c>
      <c r="F30461" s="1" t="s">
        <v>22</v>
      </c>
      <c r="G30461" s="1"/>
      <c r="H30461">
        <v>477.5</v>
      </c>
      <c r="I30461">
        <v>42.12</v>
      </c>
      <c r="J30461">
        <f t="shared" si="3169"/>
        <v>0.91571183246073307</v>
      </c>
      <c r="K30461">
        <f t="shared" si="3170"/>
        <v>0.54131196581196583</v>
      </c>
      <c r="L30461">
        <f t="shared" si="3171"/>
        <v>5.1096108693358202</v>
      </c>
      <c r="N30461">
        <f t="shared" si="3172"/>
        <v>0.17112147284417398</v>
      </c>
      <c r="O30461">
        <f t="shared" si="3173"/>
        <v>0.55894906559958735</v>
      </c>
      <c r="P30461">
        <f t="shared" si="3174"/>
        <v>6.0021883978898707E-3</v>
      </c>
    </row>
    <row r="30462" spans="1:16" hidden="1" x14ac:dyDescent="0.25">
      <c r="A30462" s="5" t="s">
        <v>421</v>
      </c>
      <c r="B30462" s="1">
        <v>437.52229999999997</v>
      </c>
      <c r="C30462" s="1">
        <v>22.90006</v>
      </c>
      <c r="D30462" s="1">
        <v>110.6759</v>
      </c>
      <c r="E30462" s="1">
        <v>166.0701</v>
      </c>
      <c r="F30462" s="1" t="s">
        <v>22</v>
      </c>
      <c r="G30462" s="1"/>
      <c r="H30462">
        <v>477.5</v>
      </c>
      <c r="I30462">
        <v>42.12</v>
      </c>
      <c r="J30462">
        <f t="shared" si="3169"/>
        <v>0.91627706806282716</v>
      </c>
      <c r="K30462">
        <f t="shared" si="3170"/>
        <v>0.54368613485280159</v>
      </c>
      <c r="L30462">
        <f t="shared" si="3171"/>
        <v>5.112409988374198</v>
      </c>
      <c r="N30462">
        <f t="shared" si="3172"/>
        <v>0.17326200434667621</v>
      </c>
      <c r="O30462">
        <f t="shared" si="3173"/>
        <v>0.56255688829106121</v>
      </c>
      <c r="P30462">
        <f t="shared" si="3174"/>
        <v>5.9855114709334578E-3</v>
      </c>
    </row>
    <row r="30463" spans="1:16" hidden="1" x14ac:dyDescent="0.25">
      <c r="A30463" s="5" t="s">
        <v>421</v>
      </c>
      <c r="B30463" s="1">
        <v>437.79140000000001</v>
      </c>
      <c r="C30463" s="1">
        <v>23.000060000000001</v>
      </c>
      <c r="D30463" s="1">
        <v>111.28700000000001</v>
      </c>
      <c r="E30463" s="1">
        <v>166.5386</v>
      </c>
      <c r="F30463" s="1" t="s">
        <v>22</v>
      </c>
      <c r="G30463" s="1"/>
      <c r="H30463">
        <v>477.5</v>
      </c>
      <c r="I30463">
        <v>42.12</v>
      </c>
      <c r="J30463">
        <f t="shared" si="3169"/>
        <v>0.91684062827225132</v>
      </c>
      <c r="K30463">
        <f t="shared" si="3170"/>
        <v>0.54606030389363724</v>
      </c>
      <c r="L30463">
        <f t="shared" si="3171"/>
        <v>5.115227114383484</v>
      </c>
      <c r="N30463">
        <f t="shared" si="3172"/>
        <v>0.17542182983016233</v>
      </c>
      <c r="O30463">
        <f t="shared" si="3173"/>
        <v>0.56618121185584491</v>
      </c>
      <c r="P30463">
        <f t="shared" si="3174"/>
        <v>5.9687737631805432E-3</v>
      </c>
    </row>
    <row r="30464" spans="1:16" hidden="1" x14ac:dyDescent="0.25">
      <c r="A30464" s="5" t="s">
        <v>421</v>
      </c>
      <c r="B30464" s="1">
        <v>438.05950000000001</v>
      </c>
      <c r="C30464" s="1">
        <v>23.100059999999999</v>
      </c>
      <c r="D30464" s="1">
        <v>111.9002</v>
      </c>
      <c r="E30464" s="1">
        <v>167.01150000000001</v>
      </c>
      <c r="F30464" s="1" t="s">
        <v>22</v>
      </c>
      <c r="G30464" s="1"/>
      <c r="H30464">
        <v>477.5</v>
      </c>
      <c r="I30464">
        <v>42.12</v>
      </c>
      <c r="J30464">
        <f t="shared" si="3169"/>
        <v>0.91740209424083774</v>
      </c>
      <c r="K30464">
        <f t="shared" si="3170"/>
        <v>0.54843447293447289</v>
      </c>
      <c r="L30464">
        <f t="shared" si="3171"/>
        <v>5.1180626723213063</v>
      </c>
      <c r="N30464">
        <f t="shared" si="3172"/>
        <v>0.17759939246018325</v>
      </c>
      <c r="O30464">
        <f t="shared" si="3173"/>
        <v>0.56982221345384654</v>
      </c>
      <c r="P30464">
        <f t="shared" si="3174"/>
        <v>5.9519735256217598E-3</v>
      </c>
    </row>
    <row r="30465" spans="1:16" hidden="1" x14ac:dyDescent="0.25">
      <c r="A30465" s="5" t="s">
        <v>421</v>
      </c>
      <c r="B30465" s="1">
        <v>438.32679999999999</v>
      </c>
      <c r="C30465" s="1">
        <v>23.200060000000001</v>
      </c>
      <c r="D30465" s="1">
        <v>112.5155</v>
      </c>
      <c r="E30465" s="1">
        <v>167.48869999999999</v>
      </c>
      <c r="F30465" s="1" t="s">
        <v>22</v>
      </c>
      <c r="G30465" s="1"/>
      <c r="H30465">
        <v>477.5</v>
      </c>
      <c r="I30465">
        <v>42.12</v>
      </c>
      <c r="J30465">
        <f t="shared" si="3169"/>
        <v>0.91796188481675389</v>
      </c>
      <c r="K30465">
        <f t="shared" si="3170"/>
        <v>0.55080864197530865</v>
      </c>
      <c r="L30465">
        <f t="shared" si="3171"/>
        <v>5.1209158863028446</v>
      </c>
      <c r="N30465">
        <f t="shared" si="3172"/>
        <v>0.17979636410626681</v>
      </c>
      <c r="O30465">
        <f t="shared" si="3173"/>
        <v>0.57348007315536287</v>
      </c>
      <c r="P30465">
        <f t="shared" si="3174"/>
        <v>5.9351161235145144E-3</v>
      </c>
    </row>
    <row r="30466" spans="1:16" hidden="1" x14ac:dyDescent="0.25">
      <c r="A30466" s="5" t="s">
        <v>421</v>
      </c>
      <c r="B30466" s="1">
        <v>438.59320000000002</v>
      </c>
      <c r="C30466" s="1">
        <v>23.300059999999998</v>
      </c>
      <c r="D30466" s="1">
        <v>113.1327</v>
      </c>
      <c r="E30466" s="1">
        <v>167.97040000000001</v>
      </c>
      <c r="F30466" s="1" t="s">
        <v>22</v>
      </c>
      <c r="G30466" s="1"/>
      <c r="H30466">
        <v>477.5</v>
      </c>
      <c r="I30466">
        <v>42.12</v>
      </c>
      <c r="J30466">
        <f t="shared" ref="J30466:J30529" si="3175">B30466/H30466</f>
        <v>0.91851979057591626</v>
      </c>
      <c r="K30466">
        <f t="shared" ref="K30466:K30529" si="3176">C30466/I30466</f>
        <v>0.5531828110161443</v>
      </c>
      <c r="L30466">
        <f t="shared" ref="L30466:L30529" si="3177">LN(E30466)</f>
        <v>5.1237877734037029</v>
      </c>
      <c r="N30466">
        <f t="shared" ref="N30466:N30529" si="3178">(ATANH(J30466^$U$2))^($U$3/$U$2)</f>
        <v>0.18201198377941924</v>
      </c>
      <c r="O30466">
        <f t="shared" ref="O30466:O30529" si="3179">(ATANH(K30466^$T$2))^($T$3/$T$2)</f>
        <v>0.57715497400203375</v>
      </c>
      <c r="P30466">
        <f t="shared" si="3174"/>
        <v>5.9181963231429886E-3</v>
      </c>
    </row>
    <row r="30467" spans="1:16" hidden="1" x14ac:dyDescent="0.25">
      <c r="A30467" s="5" t="s">
        <v>421</v>
      </c>
      <c r="B30467" s="1">
        <v>438.85879999999997</v>
      </c>
      <c r="C30467" s="1">
        <v>23.40006</v>
      </c>
      <c r="D30467" s="1">
        <v>113.7521</v>
      </c>
      <c r="E30467" s="1">
        <v>168.45670000000001</v>
      </c>
      <c r="F30467" s="1" t="s">
        <v>22</v>
      </c>
      <c r="G30467" s="1"/>
      <c r="H30467">
        <v>477.5</v>
      </c>
      <c r="I30467">
        <v>42.12</v>
      </c>
      <c r="J30467">
        <f t="shared" si="3175"/>
        <v>0.91907602094240837</v>
      </c>
      <c r="K30467">
        <f t="shared" si="3176"/>
        <v>0.55555698005698007</v>
      </c>
      <c r="L30467">
        <f t="shared" si="3177"/>
        <v>5.1266787434753534</v>
      </c>
      <c r="N30467">
        <f t="shared" si="3178"/>
        <v>0.18424714332939437</v>
      </c>
      <c r="O30467">
        <f t="shared" si="3179"/>
        <v>0.580847102069461</v>
      </c>
      <c r="P30467">
        <f t="shared" ref="P30467:P30530" si="3180">1/(1+EXP(L30467))</f>
        <v>5.9012125221369243E-3</v>
      </c>
    </row>
    <row r="30468" spans="1:16" hidden="1" x14ac:dyDescent="0.25">
      <c r="A30468" s="5" t="s">
        <v>421</v>
      </c>
      <c r="B30468" s="1">
        <v>439.12349999999998</v>
      </c>
      <c r="C30468" s="1">
        <v>23.500060000000001</v>
      </c>
      <c r="D30468" s="1">
        <v>114.3736</v>
      </c>
      <c r="E30468" s="1">
        <v>168.9477</v>
      </c>
      <c r="F30468" s="1" t="s">
        <v>22</v>
      </c>
      <c r="G30468" s="1"/>
      <c r="H30468">
        <v>477.5</v>
      </c>
      <c r="I30468">
        <v>42.12</v>
      </c>
      <c r="J30468">
        <f t="shared" si="3175"/>
        <v>0.91963036649214658</v>
      </c>
      <c r="K30468">
        <f t="shared" si="3176"/>
        <v>0.55793114909781583</v>
      </c>
      <c r="L30468">
        <f t="shared" si="3177"/>
        <v>5.1295891995725178</v>
      </c>
      <c r="N30468">
        <f t="shared" si="3178"/>
        <v>0.18650106048289525</v>
      </c>
      <c r="O30468">
        <f t="shared" si="3179"/>
        <v>0.58455664653153694</v>
      </c>
      <c r="P30468">
        <f t="shared" si="3180"/>
        <v>5.8841631866744879E-3</v>
      </c>
    </row>
    <row r="30469" spans="1:16" hidden="1" x14ac:dyDescent="0.25">
      <c r="A30469" s="5" t="s">
        <v>421</v>
      </c>
      <c r="B30469" s="1">
        <v>439.38740000000001</v>
      </c>
      <c r="C30469" s="1">
        <v>23.600059999999999</v>
      </c>
      <c r="D30469" s="1">
        <v>114.99720000000001</v>
      </c>
      <c r="E30469" s="1">
        <v>169.44329999999999</v>
      </c>
      <c r="F30469" s="1" t="s">
        <v>22</v>
      </c>
      <c r="G30469" s="1"/>
      <c r="H30469">
        <v>477.5</v>
      </c>
      <c r="I30469">
        <v>42.12</v>
      </c>
      <c r="J30469">
        <f t="shared" si="3175"/>
        <v>0.92018303664921464</v>
      </c>
      <c r="K30469">
        <f t="shared" si="3176"/>
        <v>0.56030531813865148</v>
      </c>
      <c r="L30469">
        <f t="shared" si="3177"/>
        <v>5.1325183575841233</v>
      </c>
      <c r="N30469">
        <f t="shared" si="3178"/>
        <v>0.18877464526276885</v>
      </c>
      <c r="O30469">
        <f t="shared" si="3179"/>
        <v>0.58828379972654687</v>
      </c>
      <c r="P30469">
        <f t="shared" si="3180"/>
        <v>5.8670537357584573E-3</v>
      </c>
    </row>
    <row r="30470" spans="1:16" hidden="1" x14ac:dyDescent="0.25">
      <c r="A30470" s="5" t="s">
        <v>421</v>
      </c>
      <c r="B30470" s="1">
        <v>439.65039999999999</v>
      </c>
      <c r="C30470" s="1">
        <v>23.700060000000001</v>
      </c>
      <c r="D30470" s="1">
        <v>115.623</v>
      </c>
      <c r="E30470" s="1">
        <v>169.94380000000001</v>
      </c>
      <c r="F30470" s="1" t="s">
        <v>22</v>
      </c>
      <c r="G30470" s="1"/>
      <c r="H30470">
        <v>477.5</v>
      </c>
      <c r="I30470">
        <v>42.12</v>
      </c>
      <c r="J30470">
        <f t="shared" si="3175"/>
        <v>0.9207338219895288</v>
      </c>
      <c r="K30470">
        <f t="shared" si="3176"/>
        <v>0.56267948717948724</v>
      </c>
      <c r="L30470">
        <f t="shared" si="3177"/>
        <v>5.1354677941586306</v>
      </c>
      <c r="N30470">
        <f t="shared" si="3178"/>
        <v>0.19106709378622619</v>
      </c>
      <c r="O30470">
        <f t="shared" si="3179"/>
        <v>0.59202875722509629</v>
      </c>
      <c r="P30470">
        <f t="shared" si="3180"/>
        <v>5.8498758071366154E-3</v>
      </c>
    </row>
    <row r="30471" spans="1:16" hidden="1" x14ac:dyDescent="0.25">
      <c r="A30471" s="5" t="s">
        <v>421</v>
      </c>
      <c r="B30471" s="1">
        <v>439.9126</v>
      </c>
      <c r="C30471" s="1">
        <v>23.800059999999998</v>
      </c>
      <c r="D30471" s="1">
        <v>116.2509</v>
      </c>
      <c r="E30471" s="1">
        <v>170.44919999999999</v>
      </c>
      <c r="F30471" s="1" t="s">
        <v>22</v>
      </c>
      <c r="G30471" s="1"/>
      <c r="H30471">
        <v>477.5</v>
      </c>
      <c r="I30471">
        <v>42.12</v>
      </c>
      <c r="J30471">
        <f t="shared" si="3175"/>
        <v>0.92128293193717281</v>
      </c>
      <c r="K30471">
        <f t="shared" si="3176"/>
        <v>0.56505365622032289</v>
      </c>
      <c r="L30471">
        <f t="shared" si="3177"/>
        <v>5.1384373051144054</v>
      </c>
      <c r="N30471">
        <f t="shared" si="3178"/>
        <v>0.19337933461474821</v>
      </c>
      <c r="O30471">
        <f t="shared" si="3179"/>
        <v>0.59579171789992647</v>
      </c>
      <c r="P30471">
        <f t="shared" si="3180"/>
        <v>5.8326314733460408E-3</v>
      </c>
    </row>
    <row r="30472" spans="1:16" hidden="1" x14ac:dyDescent="0.25">
      <c r="A30472" s="5" t="s">
        <v>421</v>
      </c>
      <c r="B30472" s="1">
        <v>440.1739</v>
      </c>
      <c r="C30472" s="1">
        <v>23.90006</v>
      </c>
      <c r="D30472" s="1">
        <v>116.881</v>
      </c>
      <c r="E30472" s="1">
        <v>170.95949999999999</v>
      </c>
      <c r="F30472" s="1" t="s">
        <v>22</v>
      </c>
      <c r="G30472" s="1"/>
      <c r="H30472">
        <v>477.5</v>
      </c>
      <c r="I30472">
        <v>42.12</v>
      </c>
      <c r="J30472">
        <f t="shared" si="3175"/>
        <v>0.92183015706806282</v>
      </c>
      <c r="K30472">
        <f t="shared" si="3176"/>
        <v>0.56742782526115865</v>
      </c>
      <c r="L30472">
        <f t="shared" si="3177"/>
        <v>5.1414266863458762</v>
      </c>
      <c r="N30472">
        <f t="shared" si="3178"/>
        <v>0.19571054193218113</v>
      </c>
      <c r="O30472">
        <f t="shared" si="3179"/>
        <v>0.59957288399767594</v>
      </c>
      <c r="P30472">
        <f t="shared" si="3180"/>
        <v>5.8153227940299888E-3</v>
      </c>
    </row>
    <row r="30473" spans="1:16" hidden="1" x14ac:dyDescent="0.25">
      <c r="A30473" s="5" t="s">
        <v>421</v>
      </c>
      <c r="B30473" s="1">
        <v>440.43439999999998</v>
      </c>
      <c r="C30473" s="1">
        <v>24.000060000000001</v>
      </c>
      <c r="D30473" s="1">
        <v>117.5134</v>
      </c>
      <c r="E30473" s="1">
        <v>171.47489999999999</v>
      </c>
      <c r="F30473" s="1" t="s">
        <v>22</v>
      </c>
      <c r="G30473" s="1"/>
      <c r="H30473">
        <v>477.5</v>
      </c>
      <c r="I30473">
        <v>42.12</v>
      </c>
      <c r="J30473">
        <f t="shared" si="3175"/>
        <v>0.92237570680628267</v>
      </c>
      <c r="K30473">
        <f t="shared" si="3176"/>
        <v>0.56980199430199441</v>
      </c>
      <c r="L30473">
        <f t="shared" si="3177"/>
        <v>5.1444369002098247</v>
      </c>
      <c r="N30473">
        <f t="shared" si="3178"/>
        <v>0.19806166321404176</v>
      </c>
      <c r="O30473">
        <f t="shared" si="3179"/>
        <v>0.60337246121265753</v>
      </c>
      <c r="P30473">
        <f t="shared" si="3180"/>
        <v>5.7979450923003892E-3</v>
      </c>
    </row>
    <row r="30474" spans="1:16" hidden="1" x14ac:dyDescent="0.25">
      <c r="A30474" s="5" t="s">
        <v>421</v>
      </c>
      <c r="B30474" s="1">
        <v>440.69409999999999</v>
      </c>
      <c r="C30474" s="1">
        <v>24.100059999999999</v>
      </c>
      <c r="D30474" s="1">
        <v>118.14790000000001</v>
      </c>
      <c r="E30474" s="1">
        <v>171.99539999999999</v>
      </c>
      <c r="F30474" s="1" t="s">
        <v>22</v>
      </c>
      <c r="G30474" s="1"/>
      <c r="H30474">
        <v>477.5</v>
      </c>
      <c r="I30474">
        <v>42.12</v>
      </c>
      <c r="J30474">
        <f t="shared" si="3175"/>
        <v>0.92291958115183248</v>
      </c>
      <c r="K30474">
        <f t="shared" si="3176"/>
        <v>0.57217616334283006</v>
      </c>
      <c r="L30474">
        <f t="shared" si="3177"/>
        <v>5.1474677322697744</v>
      </c>
      <c r="N30474">
        <f t="shared" si="3178"/>
        <v>0.20043276867427962</v>
      </c>
      <c r="O30474">
        <f t="shared" si="3179"/>
        <v>0.60719065876271194</v>
      </c>
      <c r="P30474">
        <f t="shared" si="3180"/>
        <v>5.7805005219791978E-3</v>
      </c>
    </row>
    <row r="30475" spans="1:16" hidden="1" x14ac:dyDescent="0.25">
      <c r="A30475" s="5" t="s">
        <v>421</v>
      </c>
      <c r="B30475" s="1">
        <v>440.95299999999997</v>
      </c>
      <c r="C30475" s="1">
        <v>24.200060000000001</v>
      </c>
      <c r="D30475" s="1">
        <v>118.7847</v>
      </c>
      <c r="E30475" s="1">
        <v>172.52119999999999</v>
      </c>
      <c r="F30475" s="1" t="s">
        <v>22</v>
      </c>
      <c r="G30475" s="1"/>
      <c r="H30475">
        <v>477.5</v>
      </c>
      <c r="I30475">
        <v>42.12</v>
      </c>
      <c r="J30475">
        <f t="shared" si="3175"/>
        <v>0.92346178010471203</v>
      </c>
      <c r="K30475">
        <f t="shared" si="3176"/>
        <v>0.57455033238366582</v>
      </c>
      <c r="L30475">
        <f t="shared" si="3177"/>
        <v>5.1505201274707311</v>
      </c>
      <c r="N30475">
        <f t="shared" si="3178"/>
        <v>0.20282392802411359</v>
      </c>
      <c r="O30475">
        <f t="shared" si="3179"/>
        <v>0.61102768946721375</v>
      </c>
      <c r="P30475">
        <f t="shared" si="3180"/>
        <v>5.7629845805584551E-3</v>
      </c>
    </row>
    <row r="30476" spans="1:16" hidden="1" x14ac:dyDescent="0.25">
      <c r="A30476" s="5" t="s">
        <v>421</v>
      </c>
      <c r="B30476" s="1">
        <v>441.21109999999999</v>
      </c>
      <c r="C30476" s="1">
        <v>24.300059999999998</v>
      </c>
      <c r="D30476" s="1">
        <v>119.4238</v>
      </c>
      <c r="E30476" s="1">
        <v>173.05240000000001</v>
      </c>
      <c r="F30476" s="1" t="s">
        <v>22</v>
      </c>
      <c r="G30476" s="1"/>
      <c r="H30476">
        <v>477.5</v>
      </c>
      <c r="I30476">
        <v>42.12</v>
      </c>
      <c r="J30476">
        <f t="shared" si="3175"/>
        <v>0.92400230366492142</v>
      </c>
      <c r="K30476">
        <f t="shared" si="3176"/>
        <v>0.57692450142450147</v>
      </c>
      <c r="L30476">
        <f t="shared" si="3177"/>
        <v>5.153594438809221</v>
      </c>
      <c r="N30476">
        <f t="shared" si="3178"/>
        <v>0.20523521048464133</v>
      </c>
      <c r="O30476">
        <f t="shared" si="3179"/>
        <v>0.61488376982729365</v>
      </c>
      <c r="P30476">
        <f t="shared" si="3180"/>
        <v>5.7453962140137128E-3</v>
      </c>
    </row>
    <row r="30477" spans="1:16" hidden="1" x14ac:dyDescent="0.25">
      <c r="A30477" s="5" t="s">
        <v>421</v>
      </c>
      <c r="B30477" s="1">
        <v>441.46839999999997</v>
      </c>
      <c r="C30477" s="1">
        <v>24.40006</v>
      </c>
      <c r="D30477" s="1">
        <v>120.0652</v>
      </c>
      <c r="E30477" s="1">
        <v>173.5889</v>
      </c>
      <c r="F30477" s="1" t="s">
        <v>22</v>
      </c>
      <c r="G30477" s="1"/>
      <c r="H30477">
        <v>477.5</v>
      </c>
      <c r="I30477">
        <v>42.12</v>
      </c>
      <c r="J30477">
        <f t="shared" si="3175"/>
        <v>0.92454115183246066</v>
      </c>
      <c r="K30477">
        <f t="shared" si="3176"/>
        <v>0.57929867046533712</v>
      </c>
      <c r="L30477">
        <f t="shared" si="3177"/>
        <v>5.1566898600898288</v>
      </c>
      <c r="N30477">
        <f t="shared" si="3178"/>
        <v>0.20766668480030404</v>
      </c>
      <c r="O30477">
        <f t="shared" si="3179"/>
        <v>0.61875912010836109</v>
      </c>
      <c r="P30477">
        <f t="shared" si="3180"/>
        <v>5.7277409961343497E-3</v>
      </c>
    </row>
    <row r="30478" spans="1:16" hidden="1" x14ac:dyDescent="0.25">
      <c r="A30478" s="5" t="s">
        <v>421</v>
      </c>
      <c r="B30478" s="1">
        <v>441.72480000000002</v>
      </c>
      <c r="C30478" s="1">
        <v>24.500060000000001</v>
      </c>
      <c r="D30478" s="1">
        <v>120.7089</v>
      </c>
      <c r="E30478" s="1">
        <v>174.1311</v>
      </c>
      <c r="F30478" s="1" t="s">
        <v>22</v>
      </c>
      <c r="G30478" s="1"/>
      <c r="H30478">
        <v>477.5</v>
      </c>
      <c r="I30478">
        <v>42.12</v>
      </c>
      <c r="J30478">
        <f t="shared" si="3175"/>
        <v>0.92507811518324612</v>
      </c>
      <c r="K30478">
        <f t="shared" si="3176"/>
        <v>0.58167283950617288</v>
      </c>
      <c r="L30478">
        <f t="shared" si="3177"/>
        <v>5.159808463790732</v>
      </c>
      <c r="N30478">
        <f t="shared" si="3178"/>
        <v>0.2101174579561986</v>
      </c>
      <c r="O30478">
        <f t="shared" si="3179"/>
        <v>0.62265396442499921</v>
      </c>
      <c r="P30478">
        <f t="shared" si="3180"/>
        <v>5.7100081025014977E-3</v>
      </c>
    </row>
    <row r="30479" spans="1:16" hidden="1" x14ac:dyDescent="0.25">
      <c r="A30479" s="5" t="s">
        <v>421</v>
      </c>
      <c r="B30479" s="1">
        <v>441.98050000000001</v>
      </c>
      <c r="C30479" s="1">
        <v>24.600059999999999</v>
      </c>
      <c r="D30479" s="1">
        <v>121.3549</v>
      </c>
      <c r="E30479" s="1">
        <v>174.6788</v>
      </c>
      <c r="F30479" s="1" t="s">
        <v>22</v>
      </c>
      <c r="G30479" s="1"/>
      <c r="H30479">
        <v>477.5</v>
      </c>
      <c r="I30479">
        <v>42.12</v>
      </c>
      <c r="J30479">
        <f t="shared" si="3175"/>
        <v>0.92561361256544505</v>
      </c>
      <c r="K30479">
        <f t="shared" si="3176"/>
        <v>0.58404700854700853</v>
      </c>
      <c r="L30479">
        <f t="shared" si="3177"/>
        <v>5.1629488588891608</v>
      </c>
      <c r="N30479">
        <f t="shared" si="3178"/>
        <v>0.212589509393555</v>
      </c>
      <c r="O30479">
        <f t="shared" si="3179"/>
        <v>0.62656853082831188</v>
      </c>
      <c r="P30479">
        <f t="shared" si="3180"/>
        <v>5.6922064586051374E-3</v>
      </c>
    </row>
    <row r="30480" spans="1:16" hidden="1" x14ac:dyDescent="0.25">
      <c r="A30480" s="5" t="s">
        <v>421</v>
      </c>
      <c r="B30480" s="1">
        <v>442.23540000000003</v>
      </c>
      <c r="C30480" s="1">
        <v>24.700060000000001</v>
      </c>
      <c r="D30480" s="1">
        <v>122.0033</v>
      </c>
      <c r="E30480" s="1">
        <v>175.23230000000001</v>
      </c>
      <c r="F30480" s="1" t="s">
        <v>22</v>
      </c>
      <c r="G30480" s="1"/>
      <c r="H30480">
        <v>477.5</v>
      </c>
      <c r="I30480">
        <v>42.12</v>
      </c>
      <c r="J30480">
        <f t="shared" si="3175"/>
        <v>0.92614743455497384</v>
      </c>
      <c r="K30480">
        <f t="shared" si="3176"/>
        <v>0.58642117758784429</v>
      </c>
      <c r="L30480">
        <f t="shared" si="3177"/>
        <v>5.1661125222405335</v>
      </c>
      <c r="N30480">
        <f t="shared" si="3178"/>
        <v>0.21508195611187192</v>
      </c>
      <c r="O30480">
        <f t="shared" si="3179"/>
        <v>0.63050305139581597</v>
      </c>
      <c r="P30480">
        <f t="shared" si="3180"/>
        <v>5.6743287127274632E-3</v>
      </c>
    </row>
    <row r="30481" spans="1:16" hidden="1" x14ac:dyDescent="0.25">
      <c r="A30481" s="5" t="s">
        <v>421</v>
      </c>
      <c r="B30481" s="1">
        <v>442.48950000000002</v>
      </c>
      <c r="C30481" s="1">
        <v>24.800059999999998</v>
      </c>
      <c r="D30481" s="1">
        <v>122.6541</v>
      </c>
      <c r="E30481" s="1">
        <v>175.79159999999999</v>
      </c>
      <c r="F30481" s="1" t="s">
        <v>22</v>
      </c>
      <c r="G30481" s="1"/>
      <c r="H30481">
        <v>477.5</v>
      </c>
      <c r="I30481">
        <v>42.12</v>
      </c>
      <c r="J30481">
        <f t="shared" si="3175"/>
        <v>0.92667958115183247</v>
      </c>
      <c r="K30481">
        <f t="shared" si="3176"/>
        <v>0.58879534662867994</v>
      </c>
      <c r="L30481">
        <f t="shared" si="3177"/>
        <v>5.169299202539535</v>
      </c>
      <c r="N30481">
        <f t="shared" si="3178"/>
        <v>0.2175948651006808</v>
      </c>
      <c r="O30481">
        <f t="shared" si="3179"/>
        <v>0.63445776232395634</v>
      </c>
      <c r="P30481">
        <f t="shared" si="3180"/>
        <v>5.6563773391948499E-3</v>
      </c>
    </row>
    <row r="30482" spans="1:16" hidden="1" x14ac:dyDescent="0.25">
      <c r="A30482" s="5" t="s">
        <v>421</v>
      </c>
      <c r="B30482" s="1">
        <v>442.74290000000002</v>
      </c>
      <c r="C30482" s="1">
        <v>24.90006</v>
      </c>
      <c r="D30482" s="1">
        <v>123.3073</v>
      </c>
      <c r="E30482" s="1">
        <v>176.35679999999999</v>
      </c>
      <c r="F30482" s="1" t="s">
        <v>22</v>
      </c>
      <c r="G30482" s="1"/>
      <c r="H30482">
        <v>477.5</v>
      </c>
      <c r="I30482">
        <v>42.12</v>
      </c>
      <c r="J30482">
        <f t="shared" si="3175"/>
        <v>0.92721026178010479</v>
      </c>
      <c r="K30482">
        <f t="shared" si="3176"/>
        <v>0.5911695156695157</v>
      </c>
      <c r="L30482">
        <f t="shared" si="3177"/>
        <v>5.1725092156211048</v>
      </c>
      <c r="N30482">
        <f t="shared" si="3178"/>
        <v>0.22012930877812448</v>
      </c>
      <c r="O30482">
        <f t="shared" si="3179"/>
        <v>0.63843290402334085</v>
      </c>
      <c r="P30482">
        <f t="shared" si="3180"/>
        <v>5.6383516166281789E-3</v>
      </c>
    </row>
    <row r="30483" spans="1:16" hidden="1" x14ac:dyDescent="0.25">
      <c r="A30483" s="5" t="s">
        <v>421</v>
      </c>
      <c r="B30483" s="1">
        <v>442.99540000000002</v>
      </c>
      <c r="C30483" s="1">
        <v>25.000060000000001</v>
      </c>
      <c r="D30483" s="1">
        <v>123.96299999999999</v>
      </c>
      <c r="E30483" s="1">
        <v>176.9282</v>
      </c>
      <c r="F30483" s="1" t="s">
        <v>22</v>
      </c>
      <c r="G30483" s="1"/>
      <c r="H30483">
        <v>477.5</v>
      </c>
      <c r="I30483">
        <v>42.12</v>
      </c>
      <c r="J30483">
        <f t="shared" si="3175"/>
        <v>0.92773905759162312</v>
      </c>
      <c r="K30483">
        <f t="shared" si="3176"/>
        <v>0.59354368471035146</v>
      </c>
      <c r="L30483">
        <f t="shared" si="3177"/>
        <v>5.1757440005582112</v>
      </c>
      <c r="N30483">
        <f t="shared" si="3178"/>
        <v>0.22268335308645745</v>
      </c>
      <c r="O30483">
        <f t="shared" si="3179"/>
        <v>0.64242872121678951</v>
      </c>
      <c r="P30483">
        <f t="shared" si="3180"/>
        <v>5.6202445705627341E-3</v>
      </c>
    </row>
    <row r="30484" spans="1:16" hidden="1" x14ac:dyDescent="0.25">
      <c r="A30484" s="5" t="s">
        <v>421</v>
      </c>
      <c r="B30484" s="1">
        <v>443.24720000000002</v>
      </c>
      <c r="C30484" s="1">
        <v>25.100059999999999</v>
      </c>
      <c r="D30484" s="1">
        <v>124.6211</v>
      </c>
      <c r="E30484" s="1">
        <v>177.50569999999999</v>
      </c>
      <c r="F30484" s="1" t="s">
        <v>22</v>
      </c>
      <c r="G30484" s="1"/>
      <c r="H30484">
        <v>477.5</v>
      </c>
      <c r="I30484">
        <v>42.12</v>
      </c>
      <c r="J30484">
        <f t="shared" si="3175"/>
        <v>0.92826638743455503</v>
      </c>
      <c r="K30484">
        <f t="shared" si="3176"/>
        <v>0.59591785375118711</v>
      </c>
      <c r="L30484">
        <f t="shared" si="3177"/>
        <v>5.1790027210759257</v>
      </c>
      <c r="N30484">
        <f t="shared" si="3178"/>
        <v>0.22525908711057341</v>
      </c>
      <c r="O30484">
        <f t="shared" si="3179"/>
        <v>0.64644546304029593</v>
      </c>
      <c r="P30484">
        <f t="shared" si="3180"/>
        <v>5.6020620069835315E-3</v>
      </c>
    </row>
    <row r="30485" spans="1:16" hidden="1" x14ac:dyDescent="0.25">
      <c r="A30485" s="5" t="s">
        <v>421</v>
      </c>
      <c r="B30485" s="1">
        <v>443.4982</v>
      </c>
      <c r="C30485" s="1">
        <v>25.200060000000001</v>
      </c>
      <c r="D30485" s="1">
        <v>125.2817</v>
      </c>
      <c r="E30485" s="1">
        <v>178.08949999999999</v>
      </c>
      <c r="F30485" s="1" t="s">
        <v>22</v>
      </c>
      <c r="G30485" s="1"/>
      <c r="H30485">
        <v>477.5</v>
      </c>
      <c r="I30485">
        <v>42.12</v>
      </c>
      <c r="J30485">
        <f t="shared" si="3175"/>
        <v>0.92879204188481679</v>
      </c>
      <c r="K30485">
        <f t="shared" si="3176"/>
        <v>0.59829202279202287</v>
      </c>
      <c r="L30485">
        <f t="shared" si="3177"/>
        <v>5.1822862329147661</v>
      </c>
      <c r="N30485">
        <f t="shared" si="3178"/>
        <v>0.22785557084831201</v>
      </c>
      <c r="O30485">
        <f t="shared" si="3179"/>
        <v>0.65048338314700715</v>
      </c>
      <c r="P30485">
        <f t="shared" si="3180"/>
        <v>5.5838002786316359E-3</v>
      </c>
    </row>
    <row r="30486" spans="1:16" hidden="1" x14ac:dyDescent="0.25">
      <c r="A30486" s="5" t="s">
        <v>421</v>
      </c>
      <c r="B30486" s="1">
        <v>443.74849999999998</v>
      </c>
      <c r="C30486" s="1">
        <v>25.300059999999998</v>
      </c>
      <c r="D30486" s="1">
        <v>125.9448</v>
      </c>
      <c r="E30486" s="1">
        <v>178.67959999999999</v>
      </c>
      <c r="F30486" s="1" t="s">
        <v>22</v>
      </c>
      <c r="G30486" s="1"/>
      <c r="H30486">
        <v>477.5</v>
      </c>
      <c r="I30486">
        <v>42.12</v>
      </c>
      <c r="J30486">
        <f t="shared" si="3175"/>
        <v>0.92931623036649214</v>
      </c>
      <c r="K30486">
        <f t="shared" si="3176"/>
        <v>0.60066619183285852</v>
      </c>
      <c r="L30486">
        <f t="shared" si="3177"/>
        <v>5.1855942578425047</v>
      </c>
      <c r="N30486">
        <f t="shared" si="3178"/>
        <v>0.2304739217466025</v>
      </c>
      <c r="O30486">
        <f t="shared" si="3179"/>
        <v>0.65454273981432332</v>
      </c>
      <c r="P30486">
        <f t="shared" si="3180"/>
        <v>5.5654620780544919E-3</v>
      </c>
    </row>
    <row r="30487" spans="1:16" hidden="1" x14ac:dyDescent="0.25">
      <c r="A30487" s="5" t="s">
        <v>421</v>
      </c>
      <c r="B30487" s="1">
        <v>443.99799999999999</v>
      </c>
      <c r="C30487" s="1">
        <v>25.40006</v>
      </c>
      <c r="D30487" s="1">
        <v>126.6105</v>
      </c>
      <c r="E30487" s="1">
        <v>179.2764</v>
      </c>
      <c r="F30487" s="1" t="s">
        <v>22</v>
      </c>
      <c r="G30487" s="1"/>
      <c r="H30487">
        <v>477.5</v>
      </c>
      <c r="I30487">
        <v>42.12</v>
      </c>
      <c r="J30487">
        <f t="shared" si="3175"/>
        <v>0.92983874345549733</v>
      </c>
      <c r="K30487">
        <f t="shared" si="3176"/>
        <v>0.60304036087369428</v>
      </c>
      <c r="L30487">
        <f t="shared" si="3177"/>
        <v>5.188928748969774</v>
      </c>
      <c r="N30487">
        <f t="shared" si="3178"/>
        <v>0.23311317665622486</v>
      </c>
      <c r="O30487">
        <f t="shared" si="3179"/>
        <v>0.65862379605423715</v>
      </c>
      <c r="P30487">
        <f t="shared" si="3180"/>
        <v>5.5470377708895895E-3</v>
      </c>
    </row>
    <row r="30488" spans="1:16" hidden="1" x14ac:dyDescent="0.25">
      <c r="A30488" s="5" t="s">
        <v>421</v>
      </c>
      <c r="B30488" s="1">
        <v>444.24680000000001</v>
      </c>
      <c r="C30488" s="1">
        <v>25.500060000000001</v>
      </c>
      <c r="D30488" s="1">
        <v>127.2787</v>
      </c>
      <c r="E30488" s="1">
        <v>179.87970000000001</v>
      </c>
      <c r="F30488" s="1" t="s">
        <v>22</v>
      </c>
      <c r="G30488" s="1"/>
      <c r="H30488">
        <v>477.5</v>
      </c>
      <c r="I30488">
        <v>42.12</v>
      </c>
      <c r="J30488">
        <f t="shared" si="3175"/>
        <v>0.93035979057591622</v>
      </c>
      <c r="K30488">
        <f t="shared" si="3176"/>
        <v>0.60541452991452993</v>
      </c>
      <c r="L30488">
        <f t="shared" si="3177"/>
        <v>5.192288294122597</v>
      </c>
      <c r="N30488">
        <f t="shared" si="3178"/>
        <v>0.23577447645318281</v>
      </c>
      <c r="O30488">
        <f t="shared" si="3179"/>
        <v>0.6627268197270223</v>
      </c>
      <c r="P30488">
        <f t="shared" si="3180"/>
        <v>5.5285363697529346E-3</v>
      </c>
    </row>
    <row r="30489" spans="1:16" hidden="1" x14ac:dyDescent="0.25">
      <c r="A30489" s="5" t="s">
        <v>421</v>
      </c>
      <c r="B30489" s="1">
        <v>444.4948</v>
      </c>
      <c r="C30489" s="1">
        <v>25.600059999999999</v>
      </c>
      <c r="D30489" s="1">
        <v>127.9495</v>
      </c>
      <c r="E30489" s="1">
        <v>180.48990000000001</v>
      </c>
      <c r="F30489" s="1" t="s">
        <v>22</v>
      </c>
      <c r="G30489" s="1"/>
      <c r="H30489">
        <v>477.5</v>
      </c>
      <c r="I30489">
        <v>42.12</v>
      </c>
      <c r="J30489">
        <f t="shared" si="3175"/>
        <v>0.93087916230366496</v>
      </c>
      <c r="K30489">
        <f t="shared" si="3176"/>
        <v>0.60778869895536569</v>
      </c>
      <c r="L30489">
        <f t="shared" si="3177"/>
        <v>5.195674820528688</v>
      </c>
      <c r="N30489">
        <f t="shared" si="3178"/>
        <v>0.23845683454356306</v>
      </c>
      <c r="O30489">
        <f t="shared" si="3179"/>
        <v>0.66685208365840043</v>
      </c>
      <c r="P30489">
        <f t="shared" si="3180"/>
        <v>5.5099484874915894E-3</v>
      </c>
    </row>
    <row r="30490" spans="1:16" hidden="1" x14ac:dyDescent="0.25">
      <c r="A30490" s="5" t="s">
        <v>421</v>
      </c>
      <c r="B30490" s="1">
        <v>444.74209999999999</v>
      </c>
      <c r="C30490" s="1">
        <v>25.700060000000001</v>
      </c>
      <c r="D30490" s="1">
        <v>128.62299999999999</v>
      </c>
      <c r="E30490" s="1">
        <v>181.1069</v>
      </c>
      <c r="F30490" s="1" t="s">
        <v>22</v>
      </c>
      <c r="G30490" s="1"/>
      <c r="H30490">
        <v>477.5</v>
      </c>
      <c r="I30490">
        <v>42.12</v>
      </c>
      <c r="J30490">
        <f t="shared" si="3175"/>
        <v>0.93139706806282718</v>
      </c>
      <c r="K30490">
        <f t="shared" si="3176"/>
        <v>0.61016286799620134</v>
      </c>
      <c r="L30490">
        <f t="shared" si="3177"/>
        <v>5.1990874646605247</v>
      </c>
      <c r="N30490">
        <f t="shared" si="3178"/>
        <v>0.24116141576902519</v>
      </c>
      <c r="O30490">
        <f t="shared" si="3179"/>
        <v>0.67099986576030457</v>
      </c>
      <c r="P30490">
        <f t="shared" si="3180"/>
        <v>5.4912801217307005E-3</v>
      </c>
    </row>
    <row r="30491" spans="1:16" hidden="1" x14ac:dyDescent="0.25">
      <c r="A30491" s="5" t="s">
        <v>421</v>
      </c>
      <c r="B30491" s="1">
        <v>444.98860000000002</v>
      </c>
      <c r="C30491" s="1">
        <v>25.800059999999998</v>
      </c>
      <c r="D30491" s="1">
        <v>129.29900000000001</v>
      </c>
      <c r="E30491" s="1">
        <v>181.73099999999999</v>
      </c>
      <c r="F30491" s="1" t="s">
        <v>22</v>
      </c>
      <c r="G30491" s="1"/>
      <c r="H30491">
        <v>477.5</v>
      </c>
      <c r="I30491">
        <v>42.12</v>
      </c>
      <c r="J30491">
        <f t="shared" si="3175"/>
        <v>0.93191329842931936</v>
      </c>
      <c r="K30491">
        <f t="shared" si="3176"/>
        <v>0.61253703703703699</v>
      </c>
      <c r="L30491">
        <f t="shared" si="3177"/>
        <v>5.2025275717468249</v>
      </c>
      <c r="N30491">
        <f t="shared" si="3178"/>
        <v>0.24388720979573705</v>
      </c>
      <c r="O30491">
        <f t="shared" si="3179"/>
        <v>0.67517044915538049</v>
      </c>
      <c r="P30491">
        <f t="shared" si="3180"/>
        <v>5.4725251872971732E-3</v>
      </c>
    </row>
    <row r="30492" spans="1:16" hidden="1" x14ac:dyDescent="0.25">
      <c r="A30492" s="5" t="s">
        <v>421</v>
      </c>
      <c r="B30492" s="1">
        <v>445.23439999999999</v>
      </c>
      <c r="C30492" s="1">
        <v>25.90006</v>
      </c>
      <c r="D30492" s="1">
        <v>129.9778</v>
      </c>
      <c r="E30492" s="1">
        <v>182.3622</v>
      </c>
      <c r="F30492" s="1" t="s">
        <v>22</v>
      </c>
      <c r="G30492" s="1"/>
      <c r="H30492">
        <v>477.5</v>
      </c>
      <c r="I30492">
        <v>42.12</v>
      </c>
      <c r="J30492">
        <f t="shared" si="3175"/>
        <v>0.93242806282722512</v>
      </c>
      <c r="K30492">
        <f t="shared" si="3176"/>
        <v>0.61491120607787275</v>
      </c>
      <c r="L30492">
        <f t="shared" si="3177"/>
        <v>5.2059948193216039</v>
      </c>
      <c r="N30492">
        <f t="shared" si="3178"/>
        <v>0.24663540598585773</v>
      </c>
      <c r="O30492">
        <f t="shared" si="3179"/>
        <v>0.67936412230535925</v>
      </c>
      <c r="P30492">
        <f t="shared" si="3180"/>
        <v>5.453686746777691E-3</v>
      </c>
    </row>
    <row r="30493" spans="1:16" hidden="1" x14ac:dyDescent="0.25">
      <c r="A30493" s="5" t="s">
        <v>421</v>
      </c>
      <c r="B30493" s="1">
        <v>445.47949999999997</v>
      </c>
      <c r="C30493" s="1">
        <v>26.000060000000001</v>
      </c>
      <c r="D30493" s="1">
        <v>130.6593</v>
      </c>
      <c r="E30493" s="1">
        <v>183.0008</v>
      </c>
      <c r="F30493" s="1" t="s">
        <v>22</v>
      </c>
      <c r="G30493" s="1"/>
      <c r="H30493">
        <v>477.5</v>
      </c>
      <c r="I30493">
        <v>42.12</v>
      </c>
      <c r="J30493">
        <f t="shared" si="3175"/>
        <v>0.93294136125654448</v>
      </c>
      <c r="K30493">
        <f t="shared" si="3176"/>
        <v>0.61728537511870851</v>
      </c>
      <c r="L30493">
        <f t="shared" si="3177"/>
        <v>5.209490524416565</v>
      </c>
      <c r="N30493">
        <f t="shared" si="3178"/>
        <v>0.24940610663514073</v>
      </c>
      <c r="O30493">
        <f t="shared" si="3179"/>
        <v>0.6835811791434423</v>
      </c>
      <c r="P30493">
        <f t="shared" si="3180"/>
        <v>5.4347589793087856E-3</v>
      </c>
    </row>
    <row r="30494" spans="1:16" hidden="1" x14ac:dyDescent="0.25">
      <c r="A30494" s="5" t="s">
        <v>421</v>
      </c>
      <c r="B30494" s="1">
        <v>445.72390000000001</v>
      </c>
      <c r="C30494" s="1">
        <v>26.100059999999999</v>
      </c>
      <c r="D30494" s="1">
        <v>131.34350000000001</v>
      </c>
      <c r="E30494" s="1">
        <v>183.64680000000001</v>
      </c>
      <c r="F30494" s="1" t="s">
        <v>22</v>
      </c>
      <c r="G30494" s="1"/>
      <c r="H30494">
        <v>477.5</v>
      </c>
      <c r="I30494">
        <v>42.12</v>
      </c>
      <c r="J30494">
        <f t="shared" si="3175"/>
        <v>0.93345319371727753</v>
      </c>
      <c r="K30494">
        <f t="shared" si="3176"/>
        <v>0.61965954415954416</v>
      </c>
      <c r="L30494">
        <f t="shared" si="3177"/>
        <v>5.2130143476651893</v>
      </c>
      <c r="N30494">
        <f t="shared" si="3178"/>
        <v>0.25219941462239082</v>
      </c>
      <c r="O30494">
        <f t="shared" si="3179"/>
        <v>0.68782191921085756</v>
      </c>
      <c r="P30494">
        <f t="shared" si="3180"/>
        <v>5.4157450873776308E-3</v>
      </c>
    </row>
    <row r="30495" spans="1:16" hidden="1" x14ac:dyDescent="0.25">
      <c r="A30495" s="5" t="s">
        <v>421</v>
      </c>
      <c r="B30495" s="1">
        <v>445.96749999999997</v>
      </c>
      <c r="C30495" s="1">
        <v>26.200060000000001</v>
      </c>
      <c r="D30495" s="1">
        <v>132.03049999999999</v>
      </c>
      <c r="E30495" s="1">
        <v>184.3004</v>
      </c>
      <c r="F30495" s="1" t="s">
        <v>22</v>
      </c>
      <c r="G30495" s="1"/>
      <c r="H30495">
        <v>477.5</v>
      </c>
      <c r="I30495">
        <v>42.12</v>
      </c>
      <c r="J30495">
        <f t="shared" si="3175"/>
        <v>0.93396335078534021</v>
      </c>
      <c r="K30495">
        <f t="shared" si="3176"/>
        <v>0.62203371320037992</v>
      </c>
      <c r="L30495">
        <f t="shared" si="3177"/>
        <v>5.2165670350478122</v>
      </c>
      <c r="N30495">
        <f t="shared" si="3178"/>
        <v>0.25501427158687945</v>
      </c>
      <c r="O30495">
        <f t="shared" si="3179"/>
        <v>0.69208664779773932</v>
      </c>
      <c r="P30495">
        <f t="shared" si="3180"/>
        <v>5.3966424249488922E-3</v>
      </c>
    </row>
    <row r="30496" spans="1:16" hidden="1" x14ac:dyDescent="0.25">
      <c r="A30496" s="5" t="s">
        <v>421</v>
      </c>
      <c r="B30496" s="1">
        <v>446.21050000000002</v>
      </c>
      <c r="C30496" s="1">
        <v>26.300059999999998</v>
      </c>
      <c r="D30496" s="1">
        <v>132.72020000000001</v>
      </c>
      <c r="E30496" s="1">
        <v>184.96180000000001</v>
      </c>
      <c r="F30496" s="1" t="s">
        <v>22</v>
      </c>
      <c r="G30496" s="1"/>
      <c r="H30496">
        <v>477.5</v>
      </c>
      <c r="I30496">
        <v>42.12</v>
      </c>
      <c r="J30496">
        <f t="shared" si="3175"/>
        <v>0.93447225130890055</v>
      </c>
      <c r="K30496">
        <f t="shared" si="3176"/>
        <v>0.62440788224121557</v>
      </c>
      <c r="L30496">
        <f t="shared" si="3177"/>
        <v>5.2201493172705691</v>
      </c>
      <c r="N30496">
        <f t="shared" si="3178"/>
        <v>0.25785309266511797</v>
      </c>
      <c r="O30496">
        <f t="shared" si="3179"/>
        <v>0.6963756760884916</v>
      </c>
      <c r="P30496">
        <f t="shared" si="3180"/>
        <v>5.3774484867322196E-3</v>
      </c>
    </row>
    <row r="30497" spans="1:16" hidden="1" x14ac:dyDescent="0.25">
      <c r="A30497" s="5" t="s">
        <v>421</v>
      </c>
      <c r="B30497" s="1">
        <v>446.45269999999999</v>
      </c>
      <c r="C30497" s="1">
        <v>26.40006</v>
      </c>
      <c r="D30497" s="1">
        <v>133.4128</v>
      </c>
      <c r="E30497" s="1">
        <v>185.6311</v>
      </c>
      <c r="F30497" s="1" t="s">
        <v>22</v>
      </c>
      <c r="G30497" s="1"/>
      <c r="H30497">
        <v>477.5</v>
      </c>
      <c r="I30497">
        <v>42.12</v>
      </c>
      <c r="J30497">
        <f t="shared" si="3175"/>
        <v>0.93497947643979051</v>
      </c>
      <c r="K30497">
        <f t="shared" si="3176"/>
        <v>0.62678205128205133</v>
      </c>
      <c r="L30497">
        <f t="shared" si="3177"/>
        <v>5.2237613709698838</v>
      </c>
      <c r="N30497">
        <f t="shared" si="3178"/>
        <v>0.26071364601788305</v>
      </c>
      <c r="O30497">
        <f t="shared" si="3179"/>
        <v>0.70068932131181638</v>
      </c>
      <c r="P30497">
        <f t="shared" si="3180"/>
        <v>5.3581637787056937E-3</v>
      </c>
    </row>
    <row r="30498" spans="1:16" hidden="1" x14ac:dyDescent="0.25">
      <c r="A30498" s="5" t="s">
        <v>421</v>
      </c>
      <c r="B30498" s="1">
        <v>446.69420000000002</v>
      </c>
      <c r="C30498" s="1">
        <v>26.500060000000001</v>
      </c>
      <c r="D30498" s="1">
        <v>134.10830000000001</v>
      </c>
      <c r="E30498" s="1">
        <v>186.30840000000001</v>
      </c>
      <c r="F30498" s="1" t="s">
        <v>22</v>
      </c>
      <c r="G30498" s="1"/>
      <c r="H30498">
        <v>477.5</v>
      </c>
      <c r="I30498">
        <v>42.12</v>
      </c>
      <c r="J30498">
        <f t="shared" si="3175"/>
        <v>0.93548523560209429</v>
      </c>
      <c r="K30498">
        <f t="shared" si="3176"/>
        <v>0.62915622032288709</v>
      </c>
      <c r="L30498">
        <f t="shared" si="3177"/>
        <v>5.2274033651579117</v>
      </c>
      <c r="N30498">
        <f t="shared" si="3178"/>
        <v>0.26359719882495009</v>
      </c>
      <c r="O30498">
        <f t="shared" si="3179"/>
        <v>0.70502790689557671</v>
      </c>
      <c r="P30498">
        <f t="shared" si="3180"/>
        <v>5.3387888637135327E-3</v>
      </c>
    </row>
    <row r="30499" spans="1:16" hidden="1" x14ac:dyDescent="0.25">
      <c r="A30499" s="5" t="s">
        <v>421</v>
      </c>
      <c r="B30499" s="1">
        <v>446.935</v>
      </c>
      <c r="C30499" s="1">
        <v>26.600059999999999</v>
      </c>
      <c r="D30499" s="1">
        <v>134.8066</v>
      </c>
      <c r="E30499" s="1">
        <v>186.994</v>
      </c>
      <c r="F30499" s="1" t="s">
        <v>22</v>
      </c>
      <c r="G30499" s="1"/>
      <c r="H30499">
        <v>477.5</v>
      </c>
      <c r="I30499">
        <v>42.12</v>
      </c>
      <c r="J30499">
        <f t="shared" si="3175"/>
        <v>0.93598952879581154</v>
      </c>
      <c r="K30499">
        <f t="shared" si="3176"/>
        <v>0.63153038936372274</v>
      </c>
      <c r="L30499">
        <f t="shared" si="3177"/>
        <v>5.2310765307783367</v>
      </c>
      <c r="N30499">
        <f t="shared" si="3178"/>
        <v>0.2665038572149207</v>
      </c>
      <c r="O30499">
        <f t="shared" si="3179"/>
        <v>0.70939176262668724</v>
      </c>
      <c r="P30499">
        <f t="shared" si="3180"/>
        <v>5.3193187016606913E-3</v>
      </c>
    </row>
    <row r="30500" spans="1:16" hidden="1" x14ac:dyDescent="0.25">
      <c r="A30500" s="5" t="s">
        <v>421</v>
      </c>
      <c r="B30500" s="1">
        <v>447.17509999999999</v>
      </c>
      <c r="C30500" s="1">
        <v>26.700060000000001</v>
      </c>
      <c r="D30500" s="1">
        <v>135.50790000000001</v>
      </c>
      <c r="E30500" s="1">
        <v>187.68799999999999</v>
      </c>
      <c r="F30500" s="1" t="s">
        <v>22</v>
      </c>
      <c r="G30500" s="1"/>
      <c r="H30500">
        <v>477.5</v>
      </c>
      <c r="I30500">
        <v>42.12</v>
      </c>
      <c r="J30500">
        <f t="shared" si="3175"/>
        <v>0.93649235602094238</v>
      </c>
      <c r="K30500">
        <f t="shared" si="3176"/>
        <v>0.6339045584045585</v>
      </c>
      <c r="L30500">
        <f t="shared" si="3177"/>
        <v>5.2347810097426644</v>
      </c>
      <c r="N30500">
        <f t="shared" si="3178"/>
        <v>0.26943372818481781</v>
      </c>
      <c r="O30500">
        <f t="shared" si="3179"/>
        <v>0.71378122481622686</v>
      </c>
      <c r="P30500">
        <f t="shared" si="3180"/>
        <v>5.2997540914101601E-3</v>
      </c>
    </row>
    <row r="30501" spans="1:16" hidden="1" x14ac:dyDescent="0.25">
      <c r="A30501" s="5" t="s">
        <v>421</v>
      </c>
      <c r="B30501" s="1">
        <v>447.41460000000001</v>
      </c>
      <c r="C30501" s="1">
        <v>26.800059999999998</v>
      </c>
      <c r="D30501" s="1">
        <v>136.21209999999999</v>
      </c>
      <c r="E30501" s="1">
        <v>188.3905</v>
      </c>
      <c r="F30501" s="1" t="s">
        <v>22</v>
      </c>
      <c r="G30501" s="1"/>
      <c r="H30501">
        <v>477.5</v>
      </c>
      <c r="I30501">
        <v>42.12</v>
      </c>
      <c r="J30501">
        <f t="shared" si="3175"/>
        <v>0.93699392670157067</v>
      </c>
      <c r="K30501">
        <f t="shared" si="3176"/>
        <v>0.63627872744539415</v>
      </c>
      <c r="L30501">
        <f t="shared" si="3177"/>
        <v>5.2385169362424486</v>
      </c>
      <c r="N30501">
        <f t="shared" si="3178"/>
        <v>0.27238815993715915</v>
      </c>
      <c r="O30501">
        <f t="shared" si="3179"/>
        <v>0.71819663646997556</v>
      </c>
      <c r="P30501">
        <f t="shared" si="3180"/>
        <v>5.2800958865412981E-3</v>
      </c>
    </row>
    <row r="30502" spans="1:16" hidden="1" x14ac:dyDescent="0.25">
      <c r="A30502" s="5" t="s">
        <v>421</v>
      </c>
      <c r="B30502" s="1">
        <v>447.6533</v>
      </c>
      <c r="C30502" s="1">
        <v>26.90006</v>
      </c>
      <c r="D30502" s="1">
        <v>136.91929999999999</v>
      </c>
      <c r="E30502" s="1">
        <v>189.10169999999999</v>
      </c>
      <c r="F30502" s="1" t="s">
        <v>22</v>
      </c>
      <c r="G30502" s="1"/>
      <c r="H30502">
        <v>477.5</v>
      </c>
      <c r="I30502">
        <v>42.12</v>
      </c>
      <c r="J30502">
        <f t="shared" si="3175"/>
        <v>0.9374938219895288</v>
      </c>
      <c r="K30502">
        <f t="shared" si="3176"/>
        <v>0.6386528964862298</v>
      </c>
      <c r="L30502">
        <f t="shared" si="3177"/>
        <v>5.2422849655764088</v>
      </c>
      <c r="N30502">
        <f t="shared" si="3178"/>
        <v>0.27536479430329858</v>
      </c>
      <c r="O30502">
        <f t="shared" si="3179"/>
        <v>0.72263834746459565</v>
      </c>
      <c r="P30502">
        <f t="shared" si="3180"/>
        <v>5.2603422273446252E-3</v>
      </c>
    </row>
    <row r="30503" spans="1:16" hidden="1" x14ac:dyDescent="0.25">
      <c r="A30503" s="5" t="s">
        <v>421</v>
      </c>
      <c r="B30503" s="1">
        <v>447.89139999999998</v>
      </c>
      <c r="C30503" s="1">
        <v>27.000060000000001</v>
      </c>
      <c r="D30503" s="1">
        <v>137.62950000000001</v>
      </c>
      <c r="E30503" s="1">
        <v>189.8219</v>
      </c>
      <c r="F30503" s="1" t="s">
        <v>22</v>
      </c>
      <c r="G30503" s="1"/>
      <c r="H30503">
        <v>477.5</v>
      </c>
      <c r="I30503">
        <v>42.12</v>
      </c>
      <c r="J30503">
        <f t="shared" si="3175"/>
        <v>0.93799246073298426</v>
      </c>
      <c r="K30503">
        <f t="shared" si="3176"/>
        <v>0.64102706552706556</v>
      </c>
      <c r="L30503">
        <f t="shared" si="3177"/>
        <v>5.2460862641349193</v>
      </c>
      <c r="N30503">
        <f t="shared" si="3178"/>
        <v>0.27836623554025164</v>
      </c>
      <c r="O30503">
        <f t="shared" si="3179"/>
        <v>0.72710671472967381</v>
      </c>
      <c r="P30503">
        <f t="shared" si="3180"/>
        <v>5.240488644123133E-3</v>
      </c>
    </row>
    <row r="30504" spans="1:16" hidden="1" x14ac:dyDescent="0.25">
      <c r="A30504" s="5" t="s">
        <v>421</v>
      </c>
      <c r="B30504" s="1">
        <v>448.12869999999998</v>
      </c>
      <c r="C30504" s="1">
        <v>27.100059999999999</v>
      </c>
      <c r="D30504" s="1">
        <v>138.34280000000001</v>
      </c>
      <c r="E30504" s="1">
        <v>190.55109999999999</v>
      </c>
      <c r="F30504" s="1" t="s">
        <v>22</v>
      </c>
      <c r="G30504" s="1"/>
      <c r="H30504">
        <v>477.5</v>
      </c>
      <c r="I30504">
        <v>42.12</v>
      </c>
      <c r="J30504">
        <f t="shared" si="3175"/>
        <v>0.93848942408376956</v>
      </c>
      <c r="K30504">
        <f t="shared" si="3176"/>
        <v>0.64340123456790121</v>
      </c>
      <c r="L30504">
        <f t="shared" si="3177"/>
        <v>5.2499204000662614</v>
      </c>
      <c r="N30504">
        <f t="shared" si="3178"/>
        <v>0.28139007362869983</v>
      </c>
      <c r="O30504">
        <f t="shared" si="3179"/>
        <v>0.73160210243586443</v>
      </c>
      <c r="P30504">
        <f t="shared" si="3180"/>
        <v>5.220539062422507E-3</v>
      </c>
    </row>
    <row r="30505" spans="1:16" hidden="1" x14ac:dyDescent="0.25">
      <c r="A30505" s="5" t="s">
        <v>421</v>
      </c>
      <c r="B30505" s="1">
        <v>448.36540000000002</v>
      </c>
      <c r="C30505" s="1">
        <v>27.200060000000001</v>
      </c>
      <c r="D30505" s="1">
        <v>139.0591</v>
      </c>
      <c r="E30505" s="1">
        <v>191.28970000000001</v>
      </c>
      <c r="F30505" s="1" t="s">
        <v>22</v>
      </c>
      <c r="G30505" s="1"/>
      <c r="H30505">
        <v>477.5</v>
      </c>
      <c r="I30505">
        <v>42.12</v>
      </c>
      <c r="J30505">
        <f t="shared" si="3175"/>
        <v>0.93898513089005242</v>
      </c>
      <c r="K30505">
        <f t="shared" si="3176"/>
        <v>0.64577540360873698</v>
      </c>
      <c r="L30505">
        <f t="shared" si="3177"/>
        <v>5.2537890328638914</v>
      </c>
      <c r="N30505">
        <f t="shared" si="3178"/>
        <v>0.2844389695958735</v>
      </c>
      <c r="O30505">
        <f t="shared" si="3179"/>
        <v>0.73612488218937921</v>
      </c>
      <c r="P30505">
        <f t="shared" si="3180"/>
        <v>5.2004865575223241E-3</v>
      </c>
    </row>
    <row r="30506" spans="1:16" hidden="1" x14ac:dyDescent="0.25">
      <c r="A30506" s="5" t="s">
        <v>421</v>
      </c>
      <c r="B30506" s="1">
        <v>448.60140000000001</v>
      </c>
      <c r="C30506" s="1">
        <v>27.300059999999998</v>
      </c>
      <c r="D30506" s="1">
        <v>139.77860000000001</v>
      </c>
      <c r="E30506" s="1">
        <v>192.0377</v>
      </c>
      <c r="F30506" s="1" t="s">
        <v>22</v>
      </c>
      <c r="G30506" s="1"/>
      <c r="H30506">
        <v>477.5</v>
      </c>
      <c r="I30506">
        <v>42.12</v>
      </c>
      <c r="J30506">
        <f t="shared" si="3175"/>
        <v>0.93947937172774876</v>
      </c>
      <c r="K30506">
        <f t="shared" si="3176"/>
        <v>0.64814957264957263</v>
      </c>
      <c r="L30506">
        <f t="shared" si="3177"/>
        <v>5.2576917069194922</v>
      </c>
      <c r="N30506">
        <f t="shared" si="3178"/>
        <v>0.28751176986314869</v>
      </c>
      <c r="O30506">
        <f t="shared" si="3179"/>
        <v>0.74067543323307594</v>
      </c>
      <c r="P30506">
        <f t="shared" si="3180"/>
        <v>5.1803352402147338E-3</v>
      </c>
    </row>
    <row r="30507" spans="1:16" hidden="1" x14ac:dyDescent="0.25">
      <c r="A30507" s="5" t="s">
        <v>421</v>
      </c>
      <c r="B30507" s="1">
        <v>448.83679999999998</v>
      </c>
      <c r="C30507" s="1">
        <v>27.40006</v>
      </c>
      <c r="D30507" s="1">
        <v>140.50129999999999</v>
      </c>
      <c r="E30507" s="1">
        <v>192.7954</v>
      </c>
      <c r="F30507" s="1" t="s">
        <v>22</v>
      </c>
      <c r="G30507" s="1"/>
      <c r="H30507">
        <v>477.5</v>
      </c>
      <c r="I30507">
        <v>42.12</v>
      </c>
      <c r="J30507">
        <f t="shared" si="3175"/>
        <v>0.93997235602094242</v>
      </c>
      <c r="K30507">
        <f t="shared" si="3176"/>
        <v>0.65052374169040839</v>
      </c>
      <c r="L30507">
        <f t="shared" si="3177"/>
        <v>5.2616295229706544</v>
      </c>
      <c r="N30507">
        <f t="shared" si="3178"/>
        <v>0.29060991276722176</v>
      </c>
      <c r="O30507">
        <f t="shared" si="3179"/>
        <v>0.74525414265442291</v>
      </c>
      <c r="P30507">
        <f t="shared" si="3180"/>
        <v>5.1600811990377502E-3</v>
      </c>
    </row>
    <row r="30508" spans="1:16" hidden="1" x14ac:dyDescent="0.25">
      <c r="A30508" s="5" t="s">
        <v>421</v>
      </c>
      <c r="B30508" s="1">
        <v>449.07150000000001</v>
      </c>
      <c r="C30508" s="1">
        <v>27.500060000000001</v>
      </c>
      <c r="D30508" s="1">
        <v>141.22710000000001</v>
      </c>
      <c r="E30508" s="1">
        <v>193.56299999999999</v>
      </c>
      <c r="F30508" s="1" t="s">
        <v>22</v>
      </c>
      <c r="G30508" s="1"/>
      <c r="H30508">
        <v>477.5</v>
      </c>
      <c r="I30508">
        <v>42.12</v>
      </c>
      <c r="J30508">
        <f t="shared" si="3175"/>
        <v>0.94046387434554979</v>
      </c>
      <c r="K30508">
        <f t="shared" si="3176"/>
        <v>0.65289791073124415</v>
      </c>
      <c r="L30508">
        <f t="shared" si="3177"/>
        <v>5.2656030408750638</v>
      </c>
      <c r="N30508">
        <f t="shared" si="3178"/>
        <v>0.29373222017573714</v>
      </c>
      <c r="O30508">
        <f t="shared" si="3179"/>
        <v>0.74986140560061476</v>
      </c>
      <c r="P30508">
        <f t="shared" si="3180"/>
        <v>5.1397233800876858E-3</v>
      </c>
    </row>
    <row r="30509" spans="1:16" hidden="1" x14ac:dyDescent="0.25">
      <c r="A30509" s="5" t="s">
        <v>421</v>
      </c>
      <c r="B30509" s="1">
        <v>449.30549999999999</v>
      </c>
      <c r="C30509" s="1">
        <v>27.600059999999999</v>
      </c>
      <c r="D30509" s="1">
        <v>141.9562</v>
      </c>
      <c r="E30509" s="1">
        <v>194.3407</v>
      </c>
      <c r="F30509" s="1" t="s">
        <v>22</v>
      </c>
      <c r="G30509" s="1"/>
      <c r="H30509">
        <v>477.5</v>
      </c>
      <c r="I30509">
        <v>42.12</v>
      </c>
      <c r="J30509">
        <f t="shared" si="3175"/>
        <v>0.94095392670157063</v>
      </c>
      <c r="K30509">
        <f t="shared" si="3176"/>
        <v>0.6552720797720798</v>
      </c>
      <c r="L30509">
        <f t="shared" si="3177"/>
        <v>5.2696128043395598</v>
      </c>
      <c r="N30509">
        <f t="shared" si="3178"/>
        <v>0.29687881044817743</v>
      </c>
      <c r="O30509">
        <f t="shared" si="3179"/>
        <v>0.75449762550113864</v>
      </c>
      <c r="P30509">
        <f t="shared" si="3180"/>
        <v>5.1192608606398958E-3</v>
      </c>
    </row>
    <row r="30510" spans="1:16" hidden="1" x14ac:dyDescent="0.25">
      <c r="A30510" s="5" t="s">
        <v>421</v>
      </c>
      <c r="B30510" s="1">
        <v>449.53890000000001</v>
      </c>
      <c r="C30510" s="1">
        <v>27.700060000000001</v>
      </c>
      <c r="D30510" s="1">
        <v>142.68860000000001</v>
      </c>
      <c r="E30510" s="1">
        <v>195.12870000000001</v>
      </c>
      <c r="F30510" s="1" t="s">
        <v>22</v>
      </c>
      <c r="G30510" s="1"/>
      <c r="H30510">
        <v>477.5</v>
      </c>
      <c r="I30510">
        <v>42.12</v>
      </c>
      <c r="J30510">
        <f t="shared" si="3175"/>
        <v>0.94144272251308903</v>
      </c>
      <c r="K30510">
        <f t="shared" si="3176"/>
        <v>0.65764624881291556</v>
      </c>
      <c r="L30510">
        <f t="shared" si="3177"/>
        <v>5.2736593408595311</v>
      </c>
      <c r="N30510">
        <f t="shared" si="3178"/>
        <v>0.30005116996514364</v>
      </c>
      <c r="O30510">
        <f t="shared" si="3179"/>
        <v>0.7591632142981054</v>
      </c>
      <c r="P30510">
        <f t="shared" si="3180"/>
        <v>5.0986928481145301E-3</v>
      </c>
    </row>
    <row r="30511" spans="1:16" hidden="1" x14ac:dyDescent="0.25">
      <c r="A30511" s="5" t="s">
        <v>421</v>
      </c>
      <c r="B30511" s="1">
        <v>449.77159999999998</v>
      </c>
      <c r="C30511" s="1">
        <v>27.800059999999998</v>
      </c>
      <c r="D30511" s="1">
        <v>143.42420000000001</v>
      </c>
      <c r="E30511" s="1">
        <v>195.9273</v>
      </c>
      <c r="F30511" s="1" t="s">
        <v>22</v>
      </c>
      <c r="G30511" s="1"/>
      <c r="H30511">
        <v>477.5</v>
      </c>
      <c r="I30511">
        <v>42.12</v>
      </c>
      <c r="J30511">
        <f t="shared" si="3175"/>
        <v>0.9419300523560209</v>
      </c>
      <c r="K30511">
        <f t="shared" si="3176"/>
        <v>0.66002041785375121</v>
      </c>
      <c r="L30511">
        <f t="shared" si="3177"/>
        <v>5.2777436720559372</v>
      </c>
      <c r="N30511">
        <f t="shared" si="3178"/>
        <v>0.30324808314715379</v>
      </c>
      <c r="O30511">
        <f t="shared" si="3179"/>
        <v>0.76385859268466172</v>
      </c>
      <c r="P30511">
        <f t="shared" si="3180"/>
        <v>5.0780161003578499E-3</v>
      </c>
    </row>
    <row r="30512" spans="1:16" hidden="1" x14ac:dyDescent="0.25">
      <c r="A30512" s="5" t="s">
        <v>421</v>
      </c>
      <c r="B30512" s="1">
        <v>450.00360000000001</v>
      </c>
      <c r="C30512" s="1">
        <v>27.90006</v>
      </c>
      <c r="D30512" s="1">
        <v>144.16329999999999</v>
      </c>
      <c r="E30512" s="1">
        <v>196.73660000000001</v>
      </c>
      <c r="F30512" s="1" t="s">
        <v>22</v>
      </c>
      <c r="G30512" s="1"/>
      <c r="H30512">
        <v>477.5</v>
      </c>
      <c r="I30512">
        <v>42.12</v>
      </c>
      <c r="J30512">
        <f t="shared" si="3175"/>
        <v>0.94241591623036647</v>
      </c>
      <c r="K30512">
        <f t="shared" si="3176"/>
        <v>0.66239458689458697</v>
      </c>
      <c r="L30512">
        <f t="shared" si="3177"/>
        <v>5.2818657782437093</v>
      </c>
      <c r="N30512">
        <f t="shared" si="3178"/>
        <v>0.30646967360744665</v>
      </c>
      <c r="O30512">
        <f t="shared" si="3179"/>
        <v>0.76858419035183512</v>
      </c>
      <c r="P30512">
        <f t="shared" si="3180"/>
        <v>5.0572327024941254E-3</v>
      </c>
    </row>
    <row r="30513" spans="1:16" hidden="1" x14ac:dyDescent="0.25">
      <c r="A30513" s="5" t="s">
        <v>421</v>
      </c>
      <c r="B30513" s="1">
        <v>450.23500000000001</v>
      </c>
      <c r="C30513" s="1">
        <v>28.000060000000001</v>
      </c>
      <c r="D30513" s="1">
        <v>144.9057</v>
      </c>
      <c r="E30513" s="1">
        <v>197.55690000000001</v>
      </c>
      <c r="F30513" s="1" t="s">
        <v>22</v>
      </c>
      <c r="G30513" s="1"/>
      <c r="H30513">
        <v>477.5</v>
      </c>
      <c r="I30513">
        <v>42.12</v>
      </c>
      <c r="J30513">
        <f t="shared" si="3175"/>
        <v>0.94290052356020948</v>
      </c>
      <c r="K30513">
        <f t="shared" si="3176"/>
        <v>0.66476875593542273</v>
      </c>
      <c r="L30513">
        <f t="shared" si="3177"/>
        <v>5.2860266441137993</v>
      </c>
      <c r="N30513">
        <f t="shared" si="3178"/>
        <v>0.30971747780052683</v>
      </c>
      <c r="O30513">
        <f t="shared" si="3179"/>
        <v>0.77334044624416487</v>
      </c>
      <c r="P30513">
        <f t="shared" si="3180"/>
        <v>5.0363397091715252E-3</v>
      </c>
    </row>
    <row r="30514" spans="1:16" hidden="1" x14ac:dyDescent="0.25">
      <c r="A30514" s="5" t="s">
        <v>421</v>
      </c>
      <c r="B30514" s="1">
        <v>450.4658</v>
      </c>
      <c r="C30514" s="1">
        <v>28.100059999999999</v>
      </c>
      <c r="D30514" s="1">
        <v>145.6515</v>
      </c>
      <c r="E30514" s="1">
        <v>198.38839999999999</v>
      </c>
      <c r="F30514" s="1" t="s">
        <v>22</v>
      </c>
      <c r="G30514" s="1"/>
      <c r="H30514">
        <v>477.5</v>
      </c>
      <c r="I30514">
        <v>42.12</v>
      </c>
      <c r="J30514">
        <f t="shared" si="3175"/>
        <v>0.94338387434554971</v>
      </c>
      <c r="K30514">
        <f t="shared" si="3176"/>
        <v>0.66714292497625838</v>
      </c>
      <c r="L30514">
        <f t="shared" si="3177"/>
        <v>5.2902267253995321</v>
      </c>
      <c r="N30514">
        <f t="shared" si="3178"/>
        <v>0.31299166844329601</v>
      </c>
      <c r="O30514">
        <f t="shared" si="3179"/>
        <v>0.77812780882449495</v>
      </c>
      <c r="P30514">
        <f t="shared" si="3180"/>
        <v>5.0153369002409352E-3</v>
      </c>
    </row>
    <row r="30515" spans="1:16" hidden="1" x14ac:dyDescent="0.25">
      <c r="A30515" s="5" t="s">
        <v>421</v>
      </c>
      <c r="B30515" s="1">
        <v>450.69589999999999</v>
      </c>
      <c r="C30515" s="1">
        <v>28.200060000000001</v>
      </c>
      <c r="D30515" s="1">
        <v>146.40090000000001</v>
      </c>
      <c r="E30515" s="1">
        <v>199.23150000000001</v>
      </c>
      <c r="F30515" s="1" t="s">
        <v>22</v>
      </c>
      <c r="G30515" s="1"/>
      <c r="H30515">
        <v>477.5</v>
      </c>
      <c r="I30515">
        <v>42.12</v>
      </c>
      <c r="J30515">
        <f t="shared" si="3175"/>
        <v>0.94386575916230364</v>
      </c>
      <c r="K30515">
        <f t="shared" si="3176"/>
        <v>0.66951709401709403</v>
      </c>
      <c r="L30515">
        <f t="shared" si="3177"/>
        <v>5.2944674651789878</v>
      </c>
      <c r="N30515">
        <f t="shared" si="3178"/>
        <v>0.31629097959247693</v>
      </c>
      <c r="O30515">
        <f t="shared" si="3179"/>
        <v>0.78294673634833034</v>
      </c>
      <c r="P30515">
        <f t="shared" si="3180"/>
        <v>4.9942191912860862E-3</v>
      </c>
    </row>
    <row r="30516" spans="1:16" hidden="1" x14ac:dyDescent="0.25">
      <c r="A30516" s="5" t="s">
        <v>421</v>
      </c>
      <c r="B30516" s="1">
        <v>450.92540000000002</v>
      </c>
      <c r="C30516" s="1">
        <v>28.300059999999998</v>
      </c>
      <c r="D30516" s="1">
        <v>147.15369999999999</v>
      </c>
      <c r="E30516" s="1">
        <v>200.08619999999999</v>
      </c>
      <c r="F30516" s="1" t="s">
        <v>22</v>
      </c>
      <c r="G30516" s="1"/>
      <c r="H30516">
        <v>477.5</v>
      </c>
      <c r="I30516">
        <v>42.12</v>
      </c>
      <c r="J30516">
        <f t="shared" si="3175"/>
        <v>0.94434638743455501</v>
      </c>
      <c r="K30516">
        <f t="shared" si="3176"/>
        <v>0.67189126305792968</v>
      </c>
      <c r="L30516">
        <f t="shared" si="3177"/>
        <v>5.2987482736942155</v>
      </c>
      <c r="N30516">
        <f t="shared" si="3178"/>
        <v>0.31961700042229652</v>
      </c>
      <c r="O30516">
        <f t="shared" si="3179"/>
        <v>0.78779769714816672</v>
      </c>
      <c r="P30516">
        <f t="shared" si="3180"/>
        <v>4.9729916821741136E-3</v>
      </c>
    </row>
    <row r="30517" spans="1:16" hidden="1" x14ac:dyDescent="0.25">
      <c r="A30517" s="5" t="s">
        <v>421</v>
      </c>
      <c r="B30517" s="1">
        <v>451.15429999999998</v>
      </c>
      <c r="C30517" s="1">
        <v>28.40006</v>
      </c>
      <c r="D30517" s="1">
        <v>147.9102</v>
      </c>
      <c r="E30517" s="1">
        <v>200.953</v>
      </c>
      <c r="F30517" s="1" t="s">
        <v>22</v>
      </c>
      <c r="G30517" s="1"/>
      <c r="H30517">
        <v>477.5</v>
      </c>
      <c r="I30517">
        <v>42.12</v>
      </c>
      <c r="J30517">
        <f t="shared" si="3175"/>
        <v>0.9448257591623036</v>
      </c>
      <c r="K30517">
        <f t="shared" si="3176"/>
        <v>0.67426543209876544</v>
      </c>
      <c r="L30517">
        <f t="shared" si="3177"/>
        <v>5.30307104987061</v>
      </c>
      <c r="N30517">
        <f t="shared" si="3178"/>
        <v>0.32296991214125242</v>
      </c>
      <c r="O30517">
        <f t="shared" si="3179"/>
        <v>0.79268116992823123</v>
      </c>
      <c r="P30517">
        <f t="shared" si="3180"/>
        <v>4.9516471654295797E-3</v>
      </c>
    </row>
    <row r="30518" spans="1:16" hidden="1" x14ac:dyDescent="0.25">
      <c r="A30518" s="5" t="s">
        <v>421</v>
      </c>
      <c r="B30518" s="1">
        <v>451.38249999999999</v>
      </c>
      <c r="C30518" s="1">
        <v>28.500060000000001</v>
      </c>
      <c r="D30518" s="1">
        <v>148.67019999999999</v>
      </c>
      <c r="E30518" s="1">
        <v>201.8321</v>
      </c>
      <c r="F30518" s="1" t="s">
        <v>22</v>
      </c>
      <c r="G30518" s="1"/>
      <c r="H30518">
        <v>477.5</v>
      </c>
      <c r="I30518">
        <v>42.12</v>
      </c>
      <c r="J30518">
        <f t="shared" si="3175"/>
        <v>0.945303664921466</v>
      </c>
      <c r="K30518">
        <f t="shared" si="3176"/>
        <v>0.6766396011396012</v>
      </c>
      <c r="L30518">
        <f t="shared" si="3177"/>
        <v>5.3074361636540139</v>
      </c>
      <c r="N30518">
        <f t="shared" si="3178"/>
        <v>0.32634841077276455</v>
      </c>
      <c r="O30518">
        <f t="shared" si="3179"/>
        <v>0.79759764407009803</v>
      </c>
      <c r="P30518">
        <f t="shared" si="3180"/>
        <v>4.9301860997347053E-3</v>
      </c>
    </row>
    <row r="30519" spans="1:16" hidden="1" x14ac:dyDescent="0.25">
      <c r="A30519" s="5" t="s">
        <v>421</v>
      </c>
      <c r="B30519" s="1">
        <v>451.61009999999999</v>
      </c>
      <c r="C30519" s="1">
        <v>28.600059999999999</v>
      </c>
      <c r="D30519" s="1">
        <v>149.43389999999999</v>
      </c>
      <c r="E30519" s="1">
        <v>202.72370000000001</v>
      </c>
      <c r="F30519" s="1" t="s">
        <v>22</v>
      </c>
      <c r="G30519" s="1"/>
      <c r="H30519">
        <v>477.5</v>
      </c>
      <c r="I30519">
        <v>42.12</v>
      </c>
      <c r="J30519">
        <f t="shared" si="3175"/>
        <v>0.94578031413612562</v>
      </c>
      <c r="K30519">
        <f t="shared" si="3176"/>
        <v>0.67901377018043685</v>
      </c>
      <c r="L30519">
        <f t="shared" si="3177"/>
        <v>5.3118439681821155</v>
      </c>
      <c r="N30519">
        <f t="shared" si="3178"/>
        <v>0.32975414061190306</v>
      </c>
      <c r="O30519">
        <f t="shared" si="3179"/>
        <v>0.80254761994965618</v>
      </c>
      <c r="P30519">
        <f t="shared" si="3180"/>
        <v>4.9086090621758794E-3</v>
      </c>
    </row>
    <row r="30520" spans="1:16" hidden="1" x14ac:dyDescent="0.25">
      <c r="A30520" s="5" t="s">
        <v>421</v>
      </c>
      <c r="B30520" s="1">
        <v>451.83710000000002</v>
      </c>
      <c r="C30520" s="1">
        <v>28.700060000000001</v>
      </c>
      <c r="D30520" s="1">
        <v>150.2013</v>
      </c>
      <c r="E30520" s="1">
        <v>203.62819999999999</v>
      </c>
      <c r="F30520" s="1" t="s">
        <v>22</v>
      </c>
      <c r="G30520" s="1"/>
      <c r="H30520">
        <v>477.5</v>
      </c>
      <c r="I30520">
        <v>42.12</v>
      </c>
      <c r="J30520">
        <f t="shared" si="3175"/>
        <v>0.94625570680628279</v>
      </c>
      <c r="K30520">
        <f t="shared" si="3176"/>
        <v>0.68138793922127261</v>
      </c>
      <c r="L30520">
        <f t="shared" si="3177"/>
        <v>5.3162957819614034</v>
      </c>
      <c r="N30520">
        <f t="shared" si="3178"/>
        <v>0.33318729243425499</v>
      </c>
      <c r="O30520">
        <f t="shared" si="3179"/>
        <v>0.80753160926594492</v>
      </c>
      <c r="P30520">
        <f t="shared" si="3180"/>
        <v>4.8869119700999204E-3</v>
      </c>
    </row>
    <row r="30521" spans="1:16" hidden="1" x14ac:dyDescent="0.25">
      <c r="A30521" s="5" t="s">
        <v>421</v>
      </c>
      <c r="B30521" s="1">
        <v>452.0634</v>
      </c>
      <c r="C30521" s="1">
        <v>28.800059999999998</v>
      </c>
      <c r="D30521" s="1">
        <v>150.97239999999999</v>
      </c>
      <c r="E30521" s="1">
        <v>204.54580000000001</v>
      </c>
      <c r="F30521" s="1" t="s">
        <v>22</v>
      </c>
      <c r="G30521" s="1"/>
      <c r="H30521">
        <v>477.5</v>
      </c>
      <c r="I30521">
        <v>42.12</v>
      </c>
      <c r="J30521">
        <f t="shared" si="3175"/>
        <v>0.94672963350785344</v>
      </c>
      <c r="K30521">
        <f t="shared" si="3176"/>
        <v>0.68376210826210826</v>
      </c>
      <c r="L30521">
        <f t="shared" si="3177"/>
        <v>5.3207919112875581</v>
      </c>
      <c r="N30521">
        <f t="shared" si="3178"/>
        <v>0.33664652386649929</v>
      </c>
      <c r="O30521">
        <f t="shared" si="3179"/>
        <v>0.81255013538238408</v>
      </c>
      <c r="P30521">
        <f t="shared" si="3180"/>
        <v>4.8650957596798371E-3</v>
      </c>
    </row>
    <row r="30522" spans="1:16" hidden="1" x14ac:dyDescent="0.25">
      <c r="A30522" s="5" t="s">
        <v>421</v>
      </c>
      <c r="B30522" s="1">
        <v>452.28910000000002</v>
      </c>
      <c r="C30522" s="1">
        <v>28.90006</v>
      </c>
      <c r="D30522" s="1">
        <v>151.7473</v>
      </c>
      <c r="E30522" s="1">
        <v>205.4768</v>
      </c>
      <c r="F30522" s="1" t="s">
        <v>22</v>
      </c>
      <c r="G30522" s="1"/>
      <c r="H30522">
        <v>477.5</v>
      </c>
      <c r="I30522">
        <v>42.12</v>
      </c>
      <c r="J30522">
        <f t="shared" si="3175"/>
        <v>0.94720230366492153</v>
      </c>
      <c r="K30522">
        <f t="shared" si="3176"/>
        <v>0.68613627730294402</v>
      </c>
      <c r="L30522">
        <f t="shared" si="3177"/>
        <v>5.3253331321859978</v>
      </c>
      <c r="N30522">
        <f t="shared" si="3178"/>
        <v>0.34013353690822956</v>
      </c>
      <c r="O30522">
        <f t="shared" si="3179"/>
        <v>0.81760373368097017</v>
      </c>
      <c r="P30522">
        <f t="shared" si="3180"/>
        <v>4.8431591345855793E-3</v>
      </c>
    </row>
    <row r="30523" spans="1:16" hidden="1" x14ac:dyDescent="0.25">
      <c r="A30523" s="5" t="s">
        <v>421</v>
      </c>
      <c r="B30523" s="1">
        <v>452.51420000000002</v>
      </c>
      <c r="C30523" s="1">
        <v>29.000060000000001</v>
      </c>
      <c r="D30523" s="1">
        <v>152.52610000000001</v>
      </c>
      <c r="E30523" s="1">
        <v>206.42169999999999</v>
      </c>
      <c r="F30523" s="1" t="s">
        <v>22</v>
      </c>
      <c r="G30523" s="1"/>
      <c r="H30523">
        <v>477.5</v>
      </c>
      <c r="I30523">
        <v>42.12</v>
      </c>
      <c r="J30523">
        <f t="shared" si="3175"/>
        <v>0.94767371727748695</v>
      </c>
      <c r="K30523">
        <f t="shared" si="3176"/>
        <v>0.68851044634377978</v>
      </c>
      <c r="L30523">
        <f t="shared" si="3177"/>
        <v>5.3299211637399564</v>
      </c>
      <c r="N30523">
        <f t="shared" si="3178"/>
        <v>0.34364853309787663</v>
      </c>
      <c r="O30523">
        <f t="shared" si="3179"/>
        <v>0.82269295193002878</v>
      </c>
      <c r="P30523">
        <f t="shared" si="3180"/>
        <v>4.8210963462357115E-3</v>
      </c>
    </row>
    <row r="30524" spans="1:16" hidden="1" x14ac:dyDescent="0.25">
      <c r="A30524" s="5" t="s">
        <v>421</v>
      </c>
      <c r="B30524" s="1">
        <v>452.73869999999999</v>
      </c>
      <c r="C30524" s="1">
        <v>29.100059999999999</v>
      </c>
      <c r="D30524" s="1">
        <v>153.30879999999999</v>
      </c>
      <c r="E30524" s="1">
        <v>207.38059999999999</v>
      </c>
      <c r="F30524" s="1" t="s">
        <v>22</v>
      </c>
      <c r="G30524" s="1"/>
      <c r="H30524">
        <v>477.5</v>
      </c>
      <c r="I30524">
        <v>42.12</v>
      </c>
      <c r="J30524">
        <f t="shared" si="3175"/>
        <v>0.9481438743455497</v>
      </c>
      <c r="K30524">
        <f t="shared" si="3176"/>
        <v>0.69088461538461543</v>
      </c>
      <c r="L30524">
        <f t="shared" si="3177"/>
        <v>5.3345557523654108</v>
      </c>
      <c r="N30524">
        <f t="shared" si="3178"/>
        <v>0.34719171803057874</v>
      </c>
      <c r="O30524">
        <f t="shared" si="3179"/>
        <v>0.82781835066614751</v>
      </c>
      <c r="P30524">
        <f t="shared" si="3180"/>
        <v>4.7989112230217195E-3</v>
      </c>
    </row>
    <row r="30525" spans="1:16" hidden="1" x14ac:dyDescent="0.25">
      <c r="A30525" s="5" t="s">
        <v>421</v>
      </c>
      <c r="B30525" s="1">
        <v>452.96260000000001</v>
      </c>
      <c r="C30525" s="1">
        <v>29.200060000000001</v>
      </c>
      <c r="D30525" s="1">
        <v>154.09540000000001</v>
      </c>
      <c r="E30525" s="1">
        <v>208.35390000000001</v>
      </c>
      <c r="F30525" s="1" t="s">
        <v>22</v>
      </c>
      <c r="G30525" s="1"/>
      <c r="H30525">
        <v>477.5</v>
      </c>
      <c r="I30525">
        <v>42.12</v>
      </c>
      <c r="J30525">
        <f t="shared" si="3175"/>
        <v>0.94861277486911</v>
      </c>
      <c r="K30525">
        <f t="shared" si="3176"/>
        <v>0.69325878442545119</v>
      </c>
      <c r="L30525">
        <f t="shared" si="3177"/>
        <v>5.3392380761957936</v>
      </c>
      <c r="N30525">
        <f t="shared" si="3178"/>
        <v>0.35076330151898516</v>
      </c>
      <c r="O30525">
        <f t="shared" si="3179"/>
        <v>0.83298050359095444</v>
      </c>
      <c r="P30525">
        <f t="shared" si="3180"/>
        <v>4.776600770274639E-3</v>
      </c>
    </row>
    <row r="30526" spans="1:16" hidden="1" x14ac:dyDescent="0.25">
      <c r="A30526" s="5" t="s">
        <v>421</v>
      </c>
      <c r="B30526" s="1">
        <v>453.1859</v>
      </c>
      <c r="C30526" s="1">
        <v>29.300059999999998</v>
      </c>
      <c r="D30526" s="1">
        <v>154.886</v>
      </c>
      <c r="E30526" s="1">
        <v>209.34200000000001</v>
      </c>
      <c r="F30526" s="1" t="s">
        <v>22</v>
      </c>
      <c r="G30526" s="1"/>
      <c r="H30526">
        <v>477.5</v>
      </c>
      <c r="I30526">
        <v>42.12</v>
      </c>
      <c r="J30526">
        <f t="shared" si="3175"/>
        <v>0.94908041884816752</v>
      </c>
      <c r="K30526">
        <f t="shared" si="3176"/>
        <v>0.69563295346628684</v>
      </c>
      <c r="L30526">
        <f t="shared" si="3177"/>
        <v>5.3439692782169654</v>
      </c>
      <c r="N30526">
        <f t="shared" si="3178"/>
        <v>0.35436349776007858</v>
      </c>
      <c r="O30526">
        <f t="shared" si="3179"/>
        <v>0.83817999798343146</v>
      </c>
      <c r="P30526">
        <f t="shared" si="3180"/>
        <v>4.7541622690665669E-3</v>
      </c>
    </row>
    <row r="30527" spans="1:16" hidden="1" x14ac:dyDescent="0.25">
      <c r="A30527" s="5" t="s">
        <v>421</v>
      </c>
      <c r="B30527" s="1">
        <v>453.40859999999998</v>
      </c>
      <c r="C30527" s="1">
        <v>29.40006</v>
      </c>
      <c r="D30527" s="1">
        <v>155.6807</v>
      </c>
      <c r="E30527" s="1">
        <v>210.34520000000001</v>
      </c>
      <c r="F30527" s="1" t="s">
        <v>22</v>
      </c>
      <c r="G30527" s="1"/>
      <c r="H30527">
        <v>477.5</v>
      </c>
      <c r="I30527">
        <v>42.12</v>
      </c>
      <c r="J30527">
        <f t="shared" si="3175"/>
        <v>0.94954680628272248</v>
      </c>
      <c r="K30527">
        <f t="shared" si="3176"/>
        <v>0.6980071225071226</v>
      </c>
      <c r="L30527">
        <f t="shared" si="3177"/>
        <v>5.3487499906651648</v>
      </c>
      <c r="N30527">
        <f t="shared" si="3178"/>
        <v>0.35799252550828498</v>
      </c>
      <c r="O30527">
        <f t="shared" si="3179"/>
        <v>0.84341743512850353</v>
      </c>
      <c r="P30527">
        <f t="shared" si="3180"/>
        <v>4.7315955129333424E-3</v>
      </c>
    </row>
    <row r="30528" spans="1:16" hidden="1" x14ac:dyDescent="0.25">
      <c r="A30528" s="5" t="s">
        <v>421</v>
      </c>
      <c r="B30528" s="1">
        <v>453.63069999999999</v>
      </c>
      <c r="C30528" s="1">
        <v>29.500060000000001</v>
      </c>
      <c r="D30528" s="1">
        <v>156.4795</v>
      </c>
      <c r="E30528" s="1">
        <v>211.3639</v>
      </c>
      <c r="F30528" s="1" t="s">
        <v>22</v>
      </c>
      <c r="G30528" s="1"/>
      <c r="H30528">
        <v>477.5</v>
      </c>
      <c r="I30528">
        <v>42.12</v>
      </c>
      <c r="J30528">
        <f t="shared" si="3175"/>
        <v>0.95001193717277488</v>
      </c>
      <c r="K30528">
        <f t="shared" si="3176"/>
        <v>0.70038129154795825</v>
      </c>
      <c r="L30528">
        <f t="shared" si="3177"/>
        <v>5.3535812925341366</v>
      </c>
      <c r="N30528">
        <f t="shared" si="3178"/>
        <v>0.36165060825510392</v>
      </c>
      <c r="O30528">
        <f t="shared" si="3179"/>
        <v>0.84869343076266968</v>
      </c>
      <c r="P30528">
        <f t="shared" si="3180"/>
        <v>4.708898263782119E-3</v>
      </c>
    </row>
    <row r="30529" spans="1:16" hidden="1" x14ac:dyDescent="0.25">
      <c r="A30529" s="5" t="s">
        <v>421</v>
      </c>
      <c r="B30529" s="1">
        <v>453.85219999999998</v>
      </c>
      <c r="C30529" s="1">
        <v>29.600059999999999</v>
      </c>
      <c r="D30529" s="1">
        <v>157.2824</v>
      </c>
      <c r="E30529" s="1">
        <v>212.39840000000001</v>
      </c>
      <c r="F30529" s="1" t="s">
        <v>22</v>
      </c>
      <c r="G30529" s="1"/>
      <c r="H30529">
        <v>477.5</v>
      </c>
      <c r="I30529">
        <v>42.12</v>
      </c>
      <c r="J30529">
        <f t="shared" si="3175"/>
        <v>0.95047581151832461</v>
      </c>
      <c r="K30529">
        <f t="shared" si="3176"/>
        <v>0.7027554605887939</v>
      </c>
      <c r="L30529">
        <f t="shared" si="3177"/>
        <v>5.3584637563827258</v>
      </c>
      <c r="N30529">
        <f t="shared" si="3178"/>
        <v>0.36533797441556115</v>
      </c>
      <c r="O30529">
        <f t="shared" si="3179"/>
        <v>0.85400861553750529</v>
      </c>
      <c r="P30529">
        <f t="shared" si="3180"/>
        <v>4.6860707484217296E-3</v>
      </c>
    </row>
    <row r="30530" spans="1:16" hidden="1" x14ac:dyDescent="0.25">
      <c r="A30530" s="5" t="s">
        <v>421</v>
      </c>
      <c r="B30530" s="1">
        <v>454.07310000000001</v>
      </c>
      <c r="C30530" s="1">
        <v>29.700060000000001</v>
      </c>
      <c r="D30530" s="1">
        <v>158.08959999999999</v>
      </c>
      <c r="E30530" s="1">
        <v>213.44929999999999</v>
      </c>
      <c r="F30530" s="1" t="s">
        <v>22</v>
      </c>
      <c r="G30530" s="1"/>
      <c r="H30530">
        <v>477.5</v>
      </c>
      <c r="I30530">
        <v>42.12</v>
      </c>
      <c r="J30530">
        <f t="shared" ref="J30530:J30593" si="3181">B30530/H30530</f>
        <v>0.95093842931937178</v>
      </c>
      <c r="K30530">
        <f t="shared" ref="K30530:K30593" si="3182">C30530/I30530</f>
        <v>0.70512962962962966</v>
      </c>
      <c r="L30530">
        <f t="shared" ref="L30530:L30593" si="3183">LN(E30530)</f>
        <v>5.3633993337420467</v>
      </c>
      <c r="N30530">
        <f t="shared" ref="N30530:N30593" si="3184">(ATANH(J30530^$U$2))^($U$3/$U$2)</f>
        <v>0.36905485752176631</v>
      </c>
      <c r="O30530">
        <f t="shared" ref="O30530:O30593" si="3185">(ATANH(K30530^$T$2))^($T$3/$T$2)</f>
        <v>0.85936363550189165</v>
      </c>
      <c r="P30530">
        <f t="shared" si="3180"/>
        <v>4.663106850896691E-3</v>
      </c>
    </row>
    <row r="30531" spans="1:16" hidden="1" x14ac:dyDescent="0.25">
      <c r="A30531" s="5" t="s">
        <v>421</v>
      </c>
      <c r="B30531" s="1">
        <v>454.29340000000002</v>
      </c>
      <c r="C30531" s="1">
        <v>29.800059999999998</v>
      </c>
      <c r="D30531" s="1">
        <v>158.90100000000001</v>
      </c>
      <c r="E30531" s="1">
        <v>214.51669999999999</v>
      </c>
      <c r="F30531" s="1" t="s">
        <v>22</v>
      </c>
      <c r="G30531" s="1"/>
      <c r="H30531">
        <v>477.5</v>
      </c>
      <c r="I30531">
        <v>42.12</v>
      </c>
      <c r="J30531">
        <f t="shared" si="3181"/>
        <v>0.95139979057591628</v>
      </c>
      <c r="K30531">
        <f t="shared" si="3182"/>
        <v>0.70750379867046531</v>
      </c>
      <c r="L30531">
        <f t="shared" si="3183"/>
        <v>5.3683875908153462</v>
      </c>
      <c r="N30531">
        <f t="shared" si="3184"/>
        <v>0.37280149642387678</v>
      </c>
      <c r="O30531">
        <f t="shared" si="3185"/>
        <v>0.86475915260388692</v>
      </c>
      <c r="P30531">
        <f t="shared" ref="P30531:P30594" si="3186">1/(1+EXP(L30531))</f>
        <v>4.6400116557092815E-3</v>
      </c>
    </row>
    <row r="30532" spans="1:16" hidden="1" x14ac:dyDescent="0.25">
      <c r="A30532" s="5" t="s">
        <v>421</v>
      </c>
      <c r="B30532" s="1">
        <v>454.51310000000001</v>
      </c>
      <c r="C30532" s="1">
        <v>29.90006</v>
      </c>
      <c r="D30532" s="1">
        <v>159.71680000000001</v>
      </c>
      <c r="E30532" s="1">
        <v>215.60130000000001</v>
      </c>
      <c r="F30532" s="1" t="s">
        <v>22</v>
      </c>
      <c r="G30532" s="1"/>
      <c r="H30532">
        <v>477.5</v>
      </c>
      <c r="I30532">
        <v>42.12</v>
      </c>
      <c r="J30532">
        <f t="shared" si="3181"/>
        <v>0.95185989528795811</v>
      </c>
      <c r="K30532">
        <f t="shared" si="3182"/>
        <v>0.70987796771130107</v>
      </c>
      <c r="L30532">
        <f t="shared" si="3183"/>
        <v>5.3734308687012646</v>
      </c>
      <c r="N30532">
        <f t="shared" si="3184"/>
        <v>0.37657813549880392</v>
      </c>
      <c r="O30532">
        <f t="shared" si="3185"/>
        <v>0.87019584521321158</v>
      </c>
      <c r="P30532">
        <f t="shared" si="3186"/>
        <v>4.6167774616311169E-3</v>
      </c>
    </row>
    <row r="30533" spans="1:16" hidden="1" x14ac:dyDescent="0.25">
      <c r="A30533" s="5" t="s">
        <v>421</v>
      </c>
      <c r="B30533" s="1">
        <v>454.73219999999998</v>
      </c>
      <c r="C30533" s="1">
        <v>30.000060000000001</v>
      </c>
      <c r="D30533" s="1">
        <v>160.53700000000001</v>
      </c>
      <c r="E30533" s="1">
        <v>216.70339999999999</v>
      </c>
      <c r="F30533" s="1" t="s">
        <v>22</v>
      </c>
      <c r="G30533" s="1"/>
      <c r="H30533">
        <v>477.5</v>
      </c>
      <c r="I30533">
        <v>42.12</v>
      </c>
      <c r="J30533">
        <f t="shared" si="3181"/>
        <v>0.95231874345549739</v>
      </c>
      <c r="K30533">
        <f t="shared" si="3182"/>
        <v>0.71225213675213683</v>
      </c>
      <c r="L30533">
        <f t="shared" si="3183"/>
        <v>5.378529598313091</v>
      </c>
      <c r="N30533">
        <f t="shared" si="3184"/>
        <v>0.38038502486699466</v>
      </c>
      <c r="O30533">
        <f t="shared" si="3185"/>
        <v>0.87567440866536095</v>
      </c>
      <c r="P30533">
        <f t="shared" si="3186"/>
        <v>4.5934055232945362E-3</v>
      </c>
    </row>
    <row r="30534" spans="1:16" hidden="1" x14ac:dyDescent="0.25">
      <c r="A30534" s="5" t="s">
        <v>421</v>
      </c>
      <c r="B30534" s="1">
        <v>454.95080000000002</v>
      </c>
      <c r="C30534" s="1">
        <v>30.100059999999999</v>
      </c>
      <c r="D30534" s="1">
        <v>161.36160000000001</v>
      </c>
      <c r="E30534" s="1">
        <v>217.82339999999999</v>
      </c>
      <c r="F30534" s="1" t="s">
        <v>22</v>
      </c>
      <c r="G30534" s="1"/>
      <c r="H30534">
        <v>477.5</v>
      </c>
      <c r="I30534">
        <v>42.12</v>
      </c>
      <c r="J30534">
        <f t="shared" si="3181"/>
        <v>0.95277654450261784</v>
      </c>
      <c r="K30534">
        <f t="shared" si="3182"/>
        <v>0.71462630579297248</v>
      </c>
      <c r="L30534">
        <f t="shared" si="3183"/>
        <v>5.3836846427443383</v>
      </c>
      <c r="N30534">
        <f t="shared" si="3184"/>
        <v>0.3842241863121133</v>
      </c>
      <c r="O30534">
        <f t="shared" si="3185"/>
        <v>0.88119555582843123</v>
      </c>
      <c r="P30534">
        <f t="shared" si="3186"/>
        <v>4.5698951757444598E-3</v>
      </c>
    </row>
    <row r="30535" spans="1:16" hidden="1" x14ac:dyDescent="0.25">
      <c r="A30535" s="5" t="s">
        <v>421</v>
      </c>
      <c r="B30535" s="1">
        <v>455.16879999999998</v>
      </c>
      <c r="C30535" s="1">
        <v>30.200060000000001</v>
      </c>
      <c r="D30535" s="1">
        <v>162.1908</v>
      </c>
      <c r="E30535" s="1">
        <v>218.96180000000001</v>
      </c>
      <c r="F30535" s="1" t="s">
        <v>22</v>
      </c>
      <c r="G30535" s="1"/>
      <c r="H30535">
        <v>477.5</v>
      </c>
      <c r="I30535">
        <v>42.12</v>
      </c>
      <c r="J30535">
        <f t="shared" si="3181"/>
        <v>0.95323308900523551</v>
      </c>
      <c r="K30535">
        <f t="shared" si="3182"/>
        <v>0.71700047483380824</v>
      </c>
      <c r="L30535">
        <f t="shared" si="3183"/>
        <v>5.38889728537821</v>
      </c>
      <c r="N30535">
        <f t="shared" si="3184"/>
        <v>0.38809415458041924</v>
      </c>
      <c r="O30535">
        <f t="shared" si="3185"/>
        <v>0.88676001769380675</v>
      </c>
      <c r="P30535">
        <f t="shared" si="3186"/>
        <v>4.5462439387202701E-3</v>
      </c>
    </row>
    <row r="30536" spans="1:16" hidden="1" x14ac:dyDescent="0.25">
      <c r="A30536" s="5" t="s">
        <v>421</v>
      </c>
      <c r="B30536" s="1">
        <v>455.38619999999997</v>
      </c>
      <c r="C30536" s="1">
        <v>30.300059999999998</v>
      </c>
      <c r="D30536" s="1">
        <v>163.02449999999999</v>
      </c>
      <c r="E30536" s="1">
        <v>220.11920000000001</v>
      </c>
      <c r="F30536" s="1" t="s">
        <v>22</v>
      </c>
      <c r="G30536" s="1"/>
      <c r="H30536">
        <v>477.5</v>
      </c>
      <c r="I30536">
        <v>42.12</v>
      </c>
      <c r="J30536">
        <f t="shared" si="3181"/>
        <v>0.95368837696335074</v>
      </c>
      <c r="K30536">
        <f t="shared" si="3182"/>
        <v>0.71937464387464389</v>
      </c>
      <c r="L30536">
        <f t="shared" si="3183"/>
        <v>5.3941692178037073</v>
      </c>
      <c r="N30536">
        <f t="shared" si="3184"/>
        <v>0.39199519910282793</v>
      </c>
      <c r="O30536">
        <f t="shared" si="3185"/>
        <v>0.89236854399191279</v>
      </c>
      <c r="P30536">
        <f t="shared" si="3186"/>
        <v>4.5224476210116524E-3</v>
      </c>
    </row>
    <row r="30537" spans="1:16" hidden="1" x14ac:dyDescent="0.25">
      <c r="A30537" s="5" t="s">
        <v>421</v>
      </c>
      <c r="B30537" s="1">
        <v>455.60300000000001</v>
      </c>
      <c r="C30537" s="1">
        <v>30.40006</v>
      </c>
      <c r="D30537" s="1">
        <v>163.8629</v>
      </c>
      <c r="E30537" s="1">
        <v>221.29589999999999</v>
      </c>
      <c r="F30537" s="1" t="s">
        <v>22</v>
      </c>
      <c r="G30537" s="1"/>
      <c r="H30537">
        <v>477.5</v>
      </c>
      <c r="I30537">
        <v>42.12</v>
      </c>
      <c r="J30537">
        <f t="shared" si="3181"/>
        <v>0.9541424083769634</v>
      </c>
      <c r="K30537">
        <f t="shared" si="3182"/>
        <v>0.72174881291547965</v>
      </c>
      <c r="L30537">
        <f t="shared" si="3183"/>
        <v>5.3995007199987999</v>
      </c>
      <c r="N30537">
        <f t="shared" si="3184"/>
        <v>0.3959275960295322</v>
      </c>
      <c r="O30537">
        <f t="shared" si="3185"/>
        <v>0.89802190383432856</v>
      </c>
      <c r="P30537">
        <f t="shared" si="3186"/>
        <v>4.4985085195003594E-3</v>
      </c>
    </row>
    <row r="30538" spans="1:16" hidden="1" x14ac:dyDescent="0.25">
      <c r="A30538" s="5" t="s">
        <v>421</v>
      </c>
      <c r="B30538" s="1">
        <v>455.81920000000002</v>
      </c>
      <c r="C30538" s="1">
        <v>30.500060000000001</v>
      </c>
      <c r="D30538" s="1">
        <v>164.70599999999999</v>
      </c>
      <c r="E30538" s="1">
        <v>222.49250000000001</v>
      </c>
      <c r="F30538" s="1" t="s">
        <v>22</v>
      </c>
      <c r="G30538" s="1"/>
      <c r="H30538">
        <v>477.5</v>
      </c>
      <c r="I30538">
        <v>42.12</v>
      </c>
      <c r="J30538">
        <f t="shared" si="3181"/>
        <v>0.9545951832460734</v>
      </c>
      <c r="K30538">
        <f t="shared" si="3182"/>
        <v>0.72412298195631541</v>
      </c>
      <c r="L30538">
        <f t="shared" si="3183"/>
        <v>5.4048933931730039</v>
      </c>
      <c r="N30538">
        <f t="shared" si="3184"/>
        <v>0.39989162849391491</v>
      </c>
      <c r="O30538">
        <f t="shared" si="3185"/>
        <v>0.90372088638361436</v>
      </c>
      <c r="P30538">
        <f t="shared" si="3186"/>
        <v>4.4744230790742402E-3</v>
      </c>
    </row>
    <row r="30539" spans="1:16" hidden="1" x14ac:dyDescent="0.25">
      <c r="A30539" s="5" t="s">
        <v>421</v>
      </c>
      <c r="B30539" s="1">
        <v>456.03489999999999</v>
      </c>
      <c r="C30539" s="1">
        <v>30.600059999999999</v>
      </c>
      <c r="D30539" s="1">
        <v>165.554</v>
      </c>
      <c r="E30539" s="1">
        <v>223.70949999999999</v>
      </c>
      <c r="F30539" s="1" t="s">
        <v>22</v>
      </c>
      <c r="G30539" s="1"/>
      <c r="H30539">
        <v>477.5</v>
      </c>
      <c r="I30539">
        <v>42.12</v>
      </c>
      <c r="J30539">
        <f t="shared" si="3181"/>
        <v>0.95504691099476435</v>
      </c>
      <c r="K30539">
        <f t="shared" si="3182"/>
        <v>0.72649715099715106</v>
      </c>
      <c r="L30539">
        <f t="shared" si="3183"/>
        <v>5.4103483351848842</v>
      </c>
      <c r="N30539">
        <f t="shared" si="3184"/>
        <v>0.40388945034741114</v>
      </c>
      <c r="O30539">
        <f t="shared" si="3185"/>
        <v>0.90946630155230823</v>
      </c>
      <c r="P30539">
        <f t="shared" si="3186"/>
        <v>4.4501901343734921E-3</v>
      </c>
    </row>
    <row r="30540" spans="1:16" hidden="1" x14ac:dyDescent="0.25">
      <c r="A30540" s="5" t="s">
        <v>421</v>
      </c>
      <c r="B30540" s="1">
        <v>456.25</v>
      </c>
      <c r="C30540" s="1">
        <v>30.700060000000001</v>
      </c>
      <c r="D30540" s="1">
        <v>166.4067</v>
      </c>
      <c r="E30540" s="1">
        <v>224.94749999999999</v>
      </c>
      <c r="F30540" s="1" t="s">
        <v>22</v>
      </c>
      <c r="G30540" s="1"/>
      <c r="H30540">
        <v>477.5</v>
      </c>
      <c r="I30540">
        <v>42.12</v>
      </c>
      <c r="J30540">
        <f t="shared" si="3181"/>
        <v>0.95549738219895286</v>
      </c>
      <c r="K30540">
        <f t="shared" si="3182"/>
        <v>0.72887132003798671</v>
      </c>
      <c r="L30540">
        <f t="shared" si="3183"/>
        <v>5.4158670416446295</v>
      </c>
      <c r="N30540">
        <f t="shared" si="3184"/>
        <v>0.40791953664776959</v>
      </c>
      <c r="O30540">
        <f t="shared" si="3185"/>
        <v>0.91525898073261736</v>
      </c>
      <c r="P30540">
        <f t="shared" si="3186"/>
        <v>4.425806879916794E-3</v>
      </c>
    </row>
    <row r="30541" spans="1:16" hidden="1" x14ac:dyDescent="0.25">
      <c r="A30541" s="5" t="s">
        <v>421</v>
      </c>
      <c r="B30541" s="1">
        <v>456.46460000000002</v>
      </c>
      <c r="C30541" s="1">
        <v>30.800059999999998</v>
      </c>
      <c r="D30541" s="1">
        <v>167.26439999999999</v>
      </c>
      <c r="E30541" s="1">
        <v>226.20699999999999</v>
      </c>
      <c r="F30541" s="1" t="s">
        <v>22</v>
      </c>
      <c r="G30541" s="1"/>
      <c r="H30541">
        <v>477.5</v>
      </c>
      <c r="I30541">
        <v>42.12</v>
      </c>
      <c r="J30541">
        <f t="shared" si="3181"/>
        <v>0.95594680628272255</v>
      </c>
      <c r="K30541">
        <f t="shared" si="3182"/>
        <v>0.73124548907882247</v>
      </c>
      <c r="L30541">
        <f t="shared" si="3183"/>
        <v>5.4214505092686291</v>
      </c>
      <c r="N30541">
        <f t="shared" si="3184"/>
        <v>0.41198409826761057</v>
      </c>
      <c r="O30541">
        <f t="shared" si="3185"/>
        <v>0.92109977755843864</v>
      </c>
      <c r="P30541">
        <f t="shared" si="3186"/>
        <v>4.4012728481076738E-3</v>
      </c>
    </row>
    <row r="30542" spans="1:16" hidden="1" x14ac:dyDescent="0.25">
      <c r="A30542" s="5" t="s">
        <v>421</v>
      </c>
      <c r="B30542" s="1">
        <v>456.67849999999999</v>
      </c>
      <c r="C30542" s="1">
        <v>30.90006</v>
      </c>
      <c r="D30542" s="1">
        <v>168.12719999999999</v>
      </c>
      <c r="E30542" s="1">
        <v>227.48859999999999</v>
      </c>
      <c r="F30542" s="1" t="s">
        <v>22</v>
      </c>
      <c r="G30542" s="1"/>
      <c r="H30542">
        <v>477.5</v>
      </c>
      <c r="I30542">
        <v>42.12</v>
      </c>
      <c r="J30542">
        <f t="shared" si="3181"/>
        <v>0.95639476439790572</v>
      </c>
      <c r="K30542">
        <f t="shared" si="3182"/>
        <v>0.73361965811965812</v>
      </c>
      <c r="L30542">
        <f t="shared" si="3183"/>
        <v>5.4271001272453523</v>
      </c>
      <c r="N30542">
        <f t="shared" si="3184"/>
        <v>0.41607966210878755</v>
      </c>
      <c r="O30542">
        <f t="shared" si="3185"/>
        <v>0.92698956870143756</v>
      </c>
      <c r="P30542">
        <f t="shared" si="3186"/>
        <v>4.3765859653391919E-3</v>
      </c>
    </row>
    <row r="30543" spans="1:16" hidden="1" x14ac:dyDescent="0.25">
      <c r="A30543" s="5" t="s">
        <v>421</v>
      </c>
      <c r="B30543" s="1">
        <v>456.892</v>
      </c>
      <c r="C30543" s="1">
        <v>31.000060000000001</v>
      </c>
      <c r="D30543" s="1">
        <v>168.995</v>
      </c>
      <c r="E30543" s="1">
        <v>228.7929</v>
      </c>
      <c r="F30543" s="1" t="s">
        <v>22</v>
      </c>
      <c r="G30543" s="1"/>
      <c r="H30543">
        <v>477.5</v>
      </c>
      <c r="I30543">
        <v>42.12</v>
      </c>
      <c r="J30543">
        <f t="shared" si="3181"/>
        <v>0.95684188481675392</v>
      </c>
      <c r="K30543">
        <f t="shared" si="3182"/>
        <v>0.73599382716049389</v>
      </c>
      <c r="L30543">
        <f t="shared" si="3183"/>
        <v>5.432817227555625</v>
      </c>
      <c r="N30543">
        <f t="shared" si="3184"/>
        <v>0.42021232766386291</v>
      </c>
      <c r="O30543">
        <f t="shared" si="3185"/>
        <v>0.93292925470302657</v>
      </c>
      <c r="P30543">
        <f t="shared" si="3186"/>
        <v>4.3517445491135726E-3</v>
      </c>
    </row>
    <row r="30544" spans="1:16" hidden="1" x14ac:dyDescent="0.25">
      <c r="A30544" s="5" t="s">
        <v>421</v>
      </c>
      <c r="B30544" s="1">
        <v>457.10480000000001</v>
      </c>
      <c r="C30544" s="1">
        <v>31.100059999999999</v>
      </c>
      <c r="D30544" s="1">
        <v>169.86789999999999</v>
      </c>
      <c r="E30544" s="1">
        <v>230.1206</v>
      </c>
      <c r="F30544" s="1" t="s">
        <v>22</v>
      </c>
      <c r="G30544" s="1"/>
      <c r="H30544">
        <v>477.5</v>
      </c>
      <c r="I30544">
        <v>42.12</v>
      </c>
      <c r="J30544">
        <f t="shared" si="3181"/>
        <v>0.95728753926701571</v>
      </c>
      <c r="K30544">
        <f t="shared" si="3182"/>
        <v>0.73836799620132954</v>
      </c>
      <c r="L30544">
        <f t="shared" si="3183"/>
        <v>5.438603519326997</v>
      </c>
      <c r="N30544">
        <f t="shared" si="3184"/>
        <v>0.42437665237552041</v>
      </c>
      <c r="O30544">
        <f t="shared" si="3185"/>
        <v>0.93891976084419804</v>
      </c>
      <c r="P30544">
        <f t="shared" si="3186"/>
        <v>4.3267454307404874E-3</v>
      </c>
    </row>
    <row r="30545" spans="1:16" hidden="1" x14ac:dyDescent="0.25">
      <c r="A30545" s="5" t="s">
        <v>421</v>
      </c>
      <c r="B30545" s="1">
        <v>457.31720000000001</v>
      </c>
      <c r="C30545" s="1">
        <v>31.200060000000001</v>
      </c>
      <c r="D30545" s="1">
        <v>170.74610000000001</v>
      </c>
      <c r="E30545" s="1">
        <v>231.47229999999999</v>
      </c>
      <c r="F30545" s="1" t="s">
        <v>22</v>
      </c>
      <c r="G30545" s="1"/>
      <c r="H30545">
        <v>477.5</v>
      </c>
      <c r="I30545">
        <v>42.12</v>
      </c>
      <c r="J30545">
        <f t="shared" si="3181"/>
        <v>0.95773235602094242</v>
      </c>
      <c r="K30545">
        <f t="shared" si="3182"/>
        <v>0.7407421652421653</v>
      </c>
      <c r="L30545">
        <f t="shared" si="3183"/>
        <v>5.4444602119394805</v>
      </c>
      <c r="N30545">
        <f t="shared" si="3184"/>
        <v>0.42857888213180867</v>
      </c>
      <c r="O30545">
        <f t="shared" si="3185"/>
        <v>0.94496203805529622</v>
      </c>
      <c r="P30545">
        <f t="shared" si="3186"/>
        <v>4.3015877590577472E-3</v>
      </c>
    </row>
    <row r="30546" spans="1:16" hidden="1" x14ac:dyDescent="0.25">
      <c r="A30546" s="5" t="s">
        <v>421</v>
      </c>
      <c r="B30546" s="1">
        <v>457.52890000000002</v>
      </c>
      <c r="C30546" s="1">
        <v>31.300059999999998</v>
      </c>
      <c r="D30546" s="1">
        <v>171.62960000000001</v>
      </c>
      <c r="E30546" s="1">
        <v>232.84870000000001</v>
      </c>
      <c r="F30546" s="1" t="s">
        <v>22</v>
      </c>
      <c r="G30546" s="1"/>
      <c r="H30546">
        <v>477.5</v>
      </c>
      <c r="I30546">
        <v>42.12</v>
      </c>
      <c r="J30546">
        <f t="shared" si="3181"/>
        <v>0.95817570680628272</v>
      </c>
      <c r="K30546">
        <f t="shared" si="3182"/>
        <v>0.74311633428300095</v>
      </c>
      <c r="L30546">
        <f t="shared" si="3183"/>
        <v>5.4503888864194581</v>
      </c>
      <c r="N30546">
        <f t="shared" si="3184"/>
        <v>0.4328134665731555</v>
      </c>
      <c r="O30546">
        <f t="shared" si="3185"/>
        <v>0.95105706386794175</v>
      </c>
      <c r="P30546">
        <f t="shared" si="3186"/>
        <v>4.2762692287791199E-3</v>
      </c>
    </row>
    <row r="30547" spans="1:16" hidden="1" x14ac:dyDescent="0.25">
      <c r="A30547" s="5" t="s">
        <v>421</v>
      </c>
      <c r="B30547" s="1">
        <v>457.74009999999998</v>
      </c>
      <c r="C30547" s="1">
        <v>31.40006</v>
      </c>
      <c r="D30547" s="1">
        <v>172.51859999999999</v>
      </c>
      <c r="E30547" s="1">
        <v>234.25040000000001</v>
      </c>
      <c r="F30547" s="1" t="s">
        <v>22</v>
      </c>
      <c r="G30547" s="1"/>
      <c r="H30547">
        <v>477.5</v>
      </c>
      <c r="I30547">
        <v>42.12</v>
      </c>
      <c r="J30547">
        <f t="shared" si="3181"/>
        <v>0.95861801047120421</v>
      </c>
      <c r="K30547">
        <f t="shared" si="3182"/>
        <v>0.74549050332383671</v>
      </c>
      <c r="L30547">
        <f t="shared" si="3183"/>
        <v>5.4563906286944484</v>
      </c>
      <c r="N30547">
        <f t="shared" si="3184"/>
        <v>0.4370847694654455</v>
      </c>
      <c r="O30547">
        <f t="shared" si="3185"/>
        <v>0.95720584341147641</v>
      </c>
      <c r="P30547">
        <f t="shared" si="3186"/>
        <v>4.2507897967442344E-3</v>
      </c>
    </row>
    <row r="30548" spans="1:16" hidden="1" x14ac:dyDescent="0.25">
      <c r="A30548" s="5" t="s">
        <v>421</v>
      </c>
      <c r="B30548" s="1">
        <v>457.95080000000002</v>
      </c>
      <c r="C30548" s="1">
        <v>31.500060000000001</v>
      </c>
      <c r="D30548" s="1">
        <v>173.41300000000001</v>
      </c>
      <c r="E30548" s="1">
        <v>235.67830000000001</v>
      </c>
      <c r="F30548" s="1" t="s">
        <v>22</v>
      </c>
      <c r="G30548" s="1"/>
      <c r="H30548">
        <v>477.5</v>
      </c>
      <c r="I30548">
        <v>42.12</v>
      </c>
      <c r="J30548">
        <f t="shared" si="3181"/>
        <v>0.95905926701570687</v>
      </c>
      <c r="K30548">
        <f t="shared" si="3182"/>
        <v>0.74786467236467247</v>
      </c>
      <c r="L30548">
        <f t="shared" si="3183"/>
        <v>5.4624677395179049</v>
      </c>
      <c r="N30548">
        <f t="shared" si="3184"/>
        <v>0.44139323151832716</v>
      </c>
      <c r="O30548">
        <f t="shared" si="3185"/>
        <v>0.9634094104564398</v>
      </c>
      <c r="P30548">
        <f t="shared" si="3186"/>
        <v>4.225144425999341E-3</v>
      </c>
    </row>
    <row r="30549" spans="1:16" hidden="1" x14ac:dyDescent="0.25">
      <c r="A30549" s="5" t="s">
        <v>421</v>
      </c>
      <c r="B30549" s="1">
        <v>458.16090000000003</v>
      </c>
      <c r="C30549" s="1">
        <v>31.600059999999999</v>
      </c>
      <c r="D30549" s="1">
        <v>174.31299999999999</v>
      </c>
      <c r="E30549" s="1">
        <v>237.13300000000001</v>
      </c>
      <c r="F30549" s="1" t="s">
        <v>22</v>
      </c>
      <c r="G30549" s="1"/>
      <c r="H30549">
        <v>477.5</v>
      </c>
      <c r="I30549">
        <v>42.12</v>
      </c>
      <c r="J30549">
        <f t="shared" si="3181"/>
        <v>0.95949926701570687</v>
      </c>
      <c r="K30549">
        <f t="shared" si="3182"/>
        <v>0.75023884140550812</v>
      </c>
      <c r="L30549">
        <f t="shared" si="3183"/>
        <v>5.4686211651663141</v>
      </c>
      <c r="N30549">
        <f t="shared" si="3184"/>
        <v>0.44573722710203822</v>
      </c>
      <c r="O30549">
        <f t="shared" si="3185"/>
        <v>0.96966882850776437</v>
      </c>
      <c r="P30549">
        <f t="shared" si="3186"/>
        <v>4.1993339856298793E-3</v>
      </c>
    </row>
    <row r="30550" spans="1:16" hidden="1" x14ac:dyDescent="0.25">
      <c r="A30550" s="5" t="s">
        <v>421</v>
      </c>
      <c r="B30550" s="1">
        <v>458.37049999999999</v>
      </c>
      <c r="C30550" s="1">
        <v>31.700060000000001</v>
      </c>
      <c r="D30550" s="1">
        <v>175.21870000000001</v>
      </c>
      <c r="E30550" s="1">
        <v>238.61529999999999</v>
      </c>
      <c r="F30550" s="1" t="s">
        <v>22</v>
      </c>
      <c r="G30550" s="1"/>
      <c r="H30550">
        <v>477.5</v>
      </c>
      <c r="I30550">
        <v>42.12</v>
      </c>
      <c r="J30550">
        <f t="shared" si="3181"/>
        <v>0.95993821989528794</v>
      </c>
      <c r="K30550">
        <f t="shared" si="3182"/>
        <v>0.75261301044634388</v>
      </c>
      <c r="L30550">
        <f t="shared" si="3183"/>
        <v>5.4748526316649553</v>
      </c>
      <c r="N30550">
        <f t="shared" si="3184"/>
        <v>0.45011925549954607</v>
      </c>
      <c r="O30550">
        <f t="shared" si="3185"/>
        <v>0.9759851919505611</v>
      </c>
      <c r="P30550">
        <f t="shared" si="3186"/>
        <v>4.1733562088898338E-3</v>
      </c>
    </row>
    <row r="30551" spans="1:16" hidden="1" x14ac:dyDescent="0.25">
      <c r="A30551" s="5" t="s">
        <v>421</v>
      </c>
      <c r="B30551" s="1">
        <v>458.5795</v>
      </c>
      <c r="C30551" s="1">
        <v>31.800059999999998</v>
      </c>
      <c r="D30551" s="1">
        <v>176.1302</v>
      </c>
      <c r="E30551" s="1">
        <v>240.12610000000001</v>
      </c>
      <c r="F30551" s="1" t="s">
        <v>22</v>
      </c>
      <c r="G30551" s="1"/>
      <c r="H30551">
        <v>477.5</v>
      </c>
      <c r="I30551">
        <v>42.12</v>
      </c>
      <c r="J30551">
        <f t="shared" si="3181"/>
        <v>0.96037591623036644</v>
      </c>
      <c r="K30551">
        <f t="shared" si="3182"/>
        <v>0.75498717948717953</v>
      </c>
      <c r="L30551">
        <f t="shared" si="3183"/>
        <v>5.481164202025651</v>
      </c>
      <c r="N30551">
        <f t="shared" si="3184"/>
        <v>0.45453767029026976</v>
      </c>
      <c r="O30551">
        <f t="shared" si="3185"/>
        <v>0.98235962725154236</v>
      </c>
      <c r="P30551">
        <f t="shared" si="3186"/>
        <v>4.1472076228993892E-3</v>
      </c>
    </row>
    <row r="30552" spans="1:16" hidden="1" x14ac:dyDescent="0.25">
      <c r="A30552" s="5" t="s">
        <v>421</v>
      </c>
      <c r="B30552" s="1">
        <v>458.78800000000001</v>
      </c>
      <c r="C30552" s="1">
        <v>31.90006</v>
      </c>
      <c r="D30552" s="1">
        <v>177.04750000000001</v>
      </c>
      <c r="E30552" s="1">
        <v>241.66630000000001</v>
      </c>
      <c r="F30552" s="1" t="s">
        <v>22</v>
      </c>
      <c r="G30552" s="1"/>
      <c r="H30552">
        <v>477.5</v>
      </c>
      <c r="I30552">
        <v>42.12</v>
      </c>
      <c r="J30552">
        <f t="shared" si="3181"/>
        <v>0.96081256544502625</v>
      </c>
      <c r="K30552">
        <f t="shared" si="3182"/>
        <v>0.75736134852801529</v>
      </c>
      <c r="L30552">
        <f t="shared" si="3183"/>
        <v>5.4875578489440349</v>
      </c>
      <c r="N30552">
        <f t="shared" si="3184"/>
        <v>0.45899504332481333</v>
      </c>
      <c r="O30552">
        <f t="shared" si="3185"/>
        <v>0.98879329421936568</v>
      </c>
      <c r="P30552">
        <f t="shared" si="3186"/>
        <v>4.1208853474915957E-3</v>
      </c>
    </row>
    <row r="30553" spans="1:16" hidden="1" x14ac:dyDescent="0.25">
      <c r="A30553" s="5" t="s">
        <v>421</v>
      </c>
      <c r="B30553" s="1">
        <v>458.99599999999998</v>
      </c>
      <c r="C30553" s="1">
        <v>32.000059999999998</v>
      </c>
      <c r="D30553" s="1">
        <v>177.97069999999999</v>
      </c>
      <c r="E30553" s="1">
        <v>243.23660000000001</v>
      </c>
      <c r="F30553" s="1" t="s">
        <v>22</v>
      </c>
      <c r="G30553" s="1"/>
      <c r="H30553">
        <v>477.5</v>
      </c>
      <c r="I30553">
        <v>42.12</v>
      </c>
      <c r="J30553">
        <f t="shared" si="3181"/>
        <v>0.96124816753926701</v>
      </c>
      <c r="K30553">
        <f t="shared" si="3182"/>
        <v>0.75973551756885094</v>
      </c>
      <c r="L30553">
        <f t="shared" si="3183"/>
        <v>5.4940346321900657</v>
      </c>
      <c r="N30553">
        <f t="shared" si="3184"/>
        <v>0.46349188227641192</v>
      </c>
      <c r="O30553">
        <f t="shared" si="3185"/>
        <v>0.99528738732738409</v>
      </c>
      <c r="P30553">
        <f t="shared" si="3186"/>
        <v>4.0943904394345485E-3</v>
      </c>
    </row>
    <row r="30554" spans="1:16" hidden="1" x14ac:dyDescent="0.25">
      <c r="A30554" s="5" t="s">
        <v>421</v>
      </c>
      <c r="B30554" s="1">
        <v>459.20339999999999</v>
      </c>
      <c r="C30554" s="1">
        <v>32.100059999999999</v>
      </c>
      <c r="D30554" s="1">
        <v>178.90010000000001</v>
      </c>
      <c r="E30554" s="1">
        <v>244.83799999999999</v>
      </c>
      <c r="F30554" s="1" t="s">
        <v>22</v>
      </c>
      <c r="G30554" s="1"/>
      <c r="H30554">
        <v>477.5</v>
      </c>
      <c r="I30554">
        <v>42.12</v>
      </c>
      <c r="J30554">
        <f t="shared" si="3181"/>
        <v>0.96168251308900521</v>
      </c>
      <c r="K30554">
        <f t="shared" si="3182"/>
        <v>0.76210968660968659</v>
      </c>
      <c r="L30554">
        <f t="shared" si="3183"/>
        <v>5.5005967673496041</v>
      </c>
      <c r="N30554">
        <f t="shared" si="3184"/>
        <v>0.46802651155527564</v>
      </c>
      <c r="O30554">
        <f t="shared" si="3185"/>
        <v>1.0018431371025471</v>
      </c>
      <c r="P30554">
        <f t="shared" si="3186"/>
        <v>4.0677193924454303E-3</v>
      </c>
    </row>
    <row r="30555" spans="1:16" hidden="1" x14ac:dyDescent="0.25">
      <c r="A30555" s="5" t="s">
        <v>421</v>
      </c>
      <c r="B30555" s="1">
        <v>459.41030000000001</v>
      </c>
      <c r="C30555" s="1">
        <v>32.200060000000001</v>
      </c>
      <c r="D30555" s="1">
        <v>179.8355</v>
      </c>
      <c r="E30555" s="1">
        <v>246.47149999999999</v>
      </c>
      <c r="F30555" s="1" t="s">
        <v>22</v>
      </c>
      <c r="G30555" s="1"/>
      <c r="H30555">
        <v>477.5</v>
      </c>
      <c r="I30555">
        <v>42.12</v>
      </c>
      <c r="J30555">
        <f t="shared" si="3181"/>
        <v>0.96211581151832459</v>
      </c>
      <c r="K30555">
        <f t="shared" si="3182"/>
        <v>0.76448385565052235</v>
      </c>
      <c r="L30555">
        <f t="shared" si="3183"/>
        <v>5.5072463681371344</v>
      </c>
      <c r="N30555">
        <f t="shared" si="3184"/>
        <v>0.47260161923423172</v>
      </c>
      <c r="O30555">
        <f t="shared" si="3185"/>
        <v>1.0084618115844557</v>
      </c>
      <c r="P30555">
        <f t="shared" si="3186"/>
        <v>4.0408693526325264E-3</v>
      </c>
    </row>
    <row r="30556" spans="1:16" hidden="1" x14ac:dyDescent="0.25">
      <c r="A30556" s="5" t="s">
        <v>421</v>
      </c>
      <c r="B30556" s="1">
        <v>459.61669999999998</v>
      </c>
      <c r="C30556" s="1">
        <v>32.300060000000002</v>
      </c>
      <c r="D30556" s="1">
        <v>180.7773</v>
      </c>
      <c r="E30556" s="1">
        <v>248.13800000000001</v>
      </c>
      <c r="F30556" s="1" t="s">
        <v>22</v>
      </c>
      <c r="G30556" s="1"/>
      <c r="H30556">
        <v>477.5</v>
      </c>
      <c r="I30556">
        <v>42.12</v>
      </c>
      <c r="J30556">
        <f t="shared" si="3181"/>
        <v>0.96254806282722505</v>
      </c>
      <c r="K30556">
        <f t="shared" si="3182"/>
        <v>0.76685802469135811</v>
      </c>
      <c r="L30556">
        <f t="shared" si="3183"/>
        <v>5.5139850430160955</v>
      </c>
      <c r="N30556">
        <f t="shared" si="3184"/>
        <v>0.47721776037434205</v>
      </c>
      <c r="O30556">
        <f t="shared" si="3185"/>
        <v>1.0151447178588584</v>
      </c>
      <c r="P30556">
        <f t="shared" si="3186"/>
        <v>4.0138397193523268E-3</v>
      </c>
    </row>
    <row r="30557" spans="1:16" hidden="1" x14ac:dyDescent="0.25">
      <c r="A30557" s="5" t="s">
        <v>421</v>
      </c>
      <c r="B30557" s="1">
        <v>459.82260000000002</v>
      </c>
      <c r="C30557" s="1">
        <v>32.400060000000003</v>
      </c>
      <c r="D30557" s="1">
        <v>181.72540000000001</v>
      </c>
      <c r="E30557" s="1">
        <v>249.83860000000001</v>
      </c>
      <c r="F30557" s="1" t="s">
        <v>22</v>
      </c>
      <c r="G30557" s="1"/>
      <c r="H30557">
        <v>477.5</v>
      </c>
      <c r="I30557">
        <v>42.12</v>
      </c>
      <c r="J30557">
        <f t="shared" si="3181"/>
        <v>0.96297926701570691</v>
      </c>
      <c r="K30557">
        <f t="shared" si="3182"/>
        <v>0.76923219373219387</v>
      </c>
      <c r="L30557">
        <f t="shared" si="3183"/>
        <v>5.5208151093728279</v>
      </c>
      <c r="N30557">
        <f t="shared" si="3184"/>
        <v>0.48187550757944642</v>
      </c>
      <c r="O30557">
        <f t="shared" si="3185"/>
        <v>1.0218932036701884</v>
      </c>
      <c r="P30557">
        <f t="shared" si="3186"/>
        <v>3.9866272575273497E-3</v>
      </c>
    </row>
    <row r="30558" spans="1:16" hidden="1" x14ac:dyDescent="0.25">
      <c r="A30558" s="5" t="s">
        <v>421</v>
      </c>
      <c r="B30558" s="1">
        <v>460.02789999999999</v>
      </c>
      <c r="C30558" s="1">
        <v>32.500059999999998</v>
      </c>
      <c r="D30558" s="1">
        <v>182.68</v>
      </c>
      <c r="E30558" s="1">
        <v>251.5744</v>
      </c>
      <c r="F30558" s="1" t="s">
        <v>22</v>
      </c>
      <c r="G30558" s="1"/>
      <c r="H30558">
        <v>477.5</v>
      </c>
      <c r="I30558">
        <v>42.12</v>
      </c>
      <c r="J30558">
        <f t="shared" si="3181"/>
        <v>0.96340921465968588</v>
      </c>
      <c r="K30558">
        <f t="shared" si="3182"/>
        <v>0.77160636277302941</v>
      </c>
      <c r="L30558">
        <f t="shared" si="3183"/>
        <v>5.5277387708418928</v>
      </c>
      <c r="N30558">
        <f t="shared" si="3184"/>
        <v>0.48657315039570986</v>
      </c>
      <c r="O30558">
        <f t="shared" si="3185"/>
        <v>1.0287086591180736</v>
      </c>
      <c r="P30558">
        <f t="shared" si="3186"/>
        <v>3.9592294389296798E-3</v>
      </c>
    </row>
    <row r="30559" spans="1:16" hidden="1" x14ac:dyDescent="0.25">
      <c r="A30559" s="5" t="s">
        <v>421</v>
      </c>
      <c r="B30559" s="1">
        <v>460.23270000000002</v>
      </c>
      <c r="C30559" s="1">
        <v>32.600059999999999</v>
      </c>
      <c r="D30559" s="1">
        <v>183.6412</v>
      </c>
      <c r="E30559" s="1">
        <v>253.34649999999999</v>
      </c>
      <c r="F30559" s="1" t="s">
        <v>22</v>
      </c>
      <c r="G30559" s="1"/>
      <c r="H30559">
        <v>477.5</v>
      </c>
      <c r="I30559">
        <v>42.12</v>
      </c>
      <c r="J30559">
        <f t="shared" si="3181"/>
        <v>0.96383811518324614</v>
      </c>
      <c r="K30559">
        <f t="shared" si="3182"/>
        <v>0.77398053181386517</v>
      </c>
      <c r="L30559">
        <f t="shared" si="3183"/>
        <v>5.5347581169458921</v>
      </c>
      <c r="N30559">
        <f t="shared" si="3184"/>
        <v>0.4913135468013034</v>
      </c>
      <c r="O30559">
        <f t="shared" si="3185"/>
        <v>1.0355925184431125</v>
      </c>
      <c r="P30559">
        <f t="shared" si="3186"/>
        <v>3.9316444299410461E-3</v>
      </c>
    </row>
    <row r="30560" spans="1:16" hidden="1" x14ac:dyDescent="0.25">
      <c r="A30560" s="5" t="s">
        <v>421</v>
      </c>
      <c r="B30560" s="1">
        <v>460.43700000000001</v>
      </c>
      <c r="C30560" s="1">
        <v>32.700060000000001</v>
      </c>
      <c r="D30560" s="1">
        <v>184.60910000000001</v>
      </c>
      <c r="E30560" s="1">
        <v>255.15600000000001</v>
      </c>
      <c r="F30560" s="1" t="s">
        <v>22</v>
      </c>
      <c r="G30560" s="1"/>
      <c r="H30560">
        <v>477.5</v>
      </c>
      <c r="I30560">
        <v>42.12</v>
      </c>
      <c r="J30560">
        <f t="shared" si="3181"/>
        <v>0.96426596858638747</v>
      </c>
      <c r="K30560">
        <f t="shared" si="3182"/>
        <v>0.77635470085470093</v>
      </c>
      <c r="L30560">
        <f t="shared" si="3183"/>
        <v>5.5418751228125647</v>
      </c>
      <c r="N30560">
        <f t="shared" si="3184"/>
        <v>0.49609732538283507</v>
      </c>
      <c r="O30560">
        <f t="shared" si="3185"/>
        <v>1.0425462619076038</v>
      </c>
      <c r="P30560">
        <f t="shared" si="3186"/>
        <v>3.9038710785615017E-3</v>
      </c>
    </row>
    <row r="30561" spans="1:16" hidden="1" x14ac:dyDescent="0.25">
      <c r="A30561" s="5" t="s">
        <v>421</v>
      </c>
      <c r="B30561" s="1">
        <v>460.64069999999998</v>
      </c>
      <c r="C30561" s="1">
        <v>32.800060000000002</v>
      </c>
      <c r="D30561" s="1">
        <v>185.5839</v>
      </c>
      <c r="E30561" s="1">
        <v>257.0043</v>
      </c>
      <c r="F30561" s="1" t="s">
        <v>22</v>
      </c>
      <c r="G30561" s="1"/>
      <c r="H30561">
        <v>477.5</v>
      </c>
      <c r="I30561">
        <v>42.12</v>
      </c>
      <c r="J30561">
        <f t="shared" si="3181"/>
        <v>0.96469256544502613</v>
      </c>
      <c r="K30561">
        <f t="shared" si="3182"/>
        <v>0.77872886989553669</v>
      </c>
      <c r="L30561">
        <f t="shared" si="3183"/>
        <v>5.5490928162727595</v>
      </c>
      <c r="N30561">
        <f t="shared" si="3184"/>
        <v>0.50092275275137621</v>
      </c>
      <c r="O30561">
        <f t="shared" si="3185"/>
        <v>1.0495714177773476</v>
      </c>
      <c r="P30561">
        <f t="shared" si="3186"/>
        <v>3.8759043938414971E-3</v>
      </c>
    </row>
    <row r="30562" spans="1:16" hidden="1" x14ac:dyDescent="0.25">
      <c r="A30562" s="5" t="s">
        <v>421</v>
      </c>
      <c r="B30562" s="1">
        <v>460.84399999999999</v>
      </c>
      <c r="C30562" s="1">
        <v>32.900060000000003</v>
      </c>
      <c r="D30562" s="1">
        <v>186.56559999999999</v>
      </c>
      <c r="E30562" s="1">
        <v>258.89240000000001</v>
      </c>
      <c r="F30562" s="1" t="s">
        <v>22</v>
      </c>
      <c r="G30562" s="1"/>
      <c r="H30562">
        <v>477.5</v>
      </c>
      <c r="I30562">
        <v>42.12</v>
      </c>
      <c r="J30562">
        <f t="shared" si="3181"/>
        <v>0.96511832460732982</v>
      </c>
      <c r="K30562">
        <f t="shared" si="3182"/>
        <v>0.78110303893637245</v>
      </c>
      <c r="L30562">
        <f t="shared" si="3183"/>
        <v>5.5564125313633204</v>
      </c>
      <c r="N30562">
        <f t="shared" si="3184"/>
        <v>0.50579523730509413</v>
      </c>
      <c r="O30562">
        <f t="shared" si="3185"/>
        <v>1.0566695644110955</v>
      </c>
      <c r="P30562">
        <f t="shared" si="3186"/>
        <v>3.8477462211284363E-3</v>
      </c>
    </row>
    <row r="30563" spans="1:16" hidden="1" x14ac:dyDescent="0.25">
      <c r="A30563" s="5" t="s">
        <v>421</v>
      </c>
      <c r="B30563" s="1">
        <v>461.04669999999999</v>
      </c>
      <c r="C30563" s="1">
        <v>33.000059999999998</v>
      </c>
      <c r="D30563" s="1">
        <v>187.55449999999999</v>
      </c>
      <c r="E30563" s="1">
        <v>260.82190000000003</v>
      </c>
      <c r="F30563" s="1" t="s">
        <v>22</v>
      </c>
      <c r="G30563" s="1"/>
      <c r="H30563">
        <v>477.5</v>
      </c>
      <c r="I30563">
        <v>42.12</v>
      </c>
      <c r="J30563">
        <f t="shared" si="3181"/>
        <v>0.96554282722513085</v>
      </c>
      <c r="K30563">
        <f t="shared" si="3182"/>
        <v>0.78347720797720799</v>
      </c>
      <c r="L30563">
        <f t="shared" si="3183"/>
        <v>5.5638377989196517</v>
      </c>
      <c r="N30563">
        <f t="shared" si="3184"/>
        <v>0.51071067822572891</v>
      </c>
      <c r="O30563">
        <f t="shared" si="3185"/>
        <v>1.0638423324647293</v>
      </c>
      <c r="P30563">
        <f t="shared" si="3186"/>
        <v>3.819390203798843E-3</v>
      </c>
    </row>
    <row r="30564" spans="1:16" hidden="1" x14ac:dyDescent="0.25">
      <c r="A30564" s="5" t="s">
        <v>421</v>
      </c>
      <c r="B30564" s="1">
        <v>461.24889999999999</v>
      </c>
      <c r="C30564" s="1">
        <v>33.100059999999999</v>
      </c>
      <c r="D30564" s="1">
        <v>188.5505</v>
      </c>
      <c r="E30564" s="1">
        <v>262.79410000000001</v>
      </c>
      <c r="F30564" s="1" t="s">
        <v>22</v>
      </c>
      <c r="G30564" s="1"/>
      <c r="H30564">
        <v>477.5</v>
      </c>
      <c r="I30564">
        <v>42.12</v>
      </c>
      <c r="J30564">
        <f t="shared" si="3181"/>
        <v>0.96596628272251306</v>
      </c>
      <c r="K30564">
        <f t="shared" si="3182"/>
        <v>0.78585137701804375</v>
      </c>
      <c r="L30564">
        <f t="shared" si="3183"/>
        <v>5.5713708358257144</v>
      </c>
      <c r="N30564">
        <f t="shared" si="3184"/>
        <v>0.51567217402791321</v>
      </c>
      <c r="O30564">
        <f t="shared" si="3185"/>
        <v>1.0710914072178122</v>
      </c>
      <c r="P30564">
        <f t="shared" si="3186"/>
        <v>3.7908353522690596E-3</v>
      </c>
    </row>
    <row r="30565" spans="1:16" hidden="1" x14ac:dyDescent="0.25">
      <c r="A30565" s="5" t="s">
        <v>421</v>
      </c>
      <c r="B30565" s="1">
        <v>461.45060000000001</v>
      </c>
      <c r="C30565" s="1">
        <v>33.200060000000001</v>
      </c>
      <c r="D30565" s="1">
        <v>189.5539</v>
      </c>
      <c r="E30565" s="1">
        <v>264.81040000000002</v>
      </c>
      <c r="F30565" s="1" t="s">
        <v>22</v>
      </c>
      <c r="G30565" s="1"/>
      <c r="H30565">
        <v>477.5</v>
      </c>
      <c r="I30565">
        <v>42.12</v>
      </c>
      <c r="J30565">
        <f t="shared" si="3181"/>
        <v>0.96638869109947645</v>
      </c>
      <c r="K30565">
        <f t="shared" si="3182"/>
        <v>0.7882255460588794</v>
      </c>
      <c r="L30565">
        <f t="shared" si="3183"/>
        <v>5.579014098216085</v>
      </c>
      <c r="N30565">
        <f t="shared" si="3184"/>
        <v>0.52068046517080402</v>
      </c>
      <c r="O30565">
        <f t="shared" si="3185"/>
        <v>1.0784185310307222</v>
      </c>
      <c r="P30565">
        <f t="shared" si="3186"/>
        <v>3.7620800390052449E-3</v>
      </c>
    </row>
    <row r="30566" spans="1:16" hidden="1" x14ac:dyDescent="0.25">
      <c r="A30566" s="5" t="s">
        <v>421</v>
      </c>
      <c r="B30566" s="1">
        <v>461.65179999999998</v>
      </c>
      <c r="C30566" s="1">
        <v>33.300060000000002</v>
      </c>
      <c r="D30566" s="1">
        <v>190.56479999999999</v>
      </c>
      <c r="E30566" s="1">
        <v>266.8723</v>
      </c>
      <c r="F30566" s="1" t="s">
        <v>22</v>
      </c>
      <c r="G30566" s="1"/>
      <c r="H30566">
        <v>477.5</v>
      </c>
      <c r="I30566">
        <v>42.12</v>
      </c>
      <c r="J30566">
        <f t="shared" si="3181"/>
        <v>0.96681005235602091</v>
      </c>
      <c r="K30566">
        <f t="shared" si="3182"/>
        <v>0.79059971509971516</v>
      </c>
      <c r="L30566">
        <f t="shared" si="3183"/>
        <v>5.5867702668356918</v>
      </c>
      <c r="N30566">
        <f t="shared" si="3184"/>
        <v>0.52573631791243725</v>
      </c>
      <c r="O30566">
        <f t="shared" si="3185"/>
        <v>1.0858255059412834</v>
      </c>
      <c r="P30566">
        <f t="shared" si="3186"/>
        <v>3.733122088398092E-3</v>
      </c>
    </row>
    <row r="30567" spans="1:16" hidden="1" x14ac:dyDescent="0.25">
      <c r="A30567" s="5" t="s">
        <v>421</v>
      </c>
      <c r="B30567" s="1">
        <v>461.85250000000002</v>
      </c>
      <c r="C30567" s="1">
        <v>33.400060000000003</v>
      </c>
      <c r="D30567" s="1">
        <v>191.58340000000001</v>
      </c>
      <c r="E30567" s="1">
        <v>268.98149999999998</v>
      </c>
      <c r="F30567" s="1" t="s">
        <v>22</v>
      </c>
      <c r="G30567" s="1"/>
      <c r="H30567">
        <v>477.5</v>
      </c>
      <c r="I30567">
        <v>42.12</v>
      </c>
      <c r="J30567">
        <f t="shared" si="3181"/>
        <v>0.96723036649214666</v>
      </c>
      <c r="K30567">
        <f t="shared" si="3182"/>
        <v>0.79297388414055092</v>
      </c>
      <c r="L30567">
        <f t="shared" si="3183"/>
        <v>5.5946426040026509</v>
      </c>
      <c r="N30567">
        <f t="shared" si="3184"/>
        <v>0.53084052550305572</v>
      </c>
      <c r="O30567">
        <f t="shared" si="3185"/>
        <v>1.0933141964104576</v>
      </c>
      <c r="P30567">
        <f t="shared" si="3186"/>
        <v>3.7039574933838064E-3</v>
      </c>
    </row>
    <row r="30568" spans="1:16" hidden="1" x14ac:dyDescent="0.25">
      <c r="A30568" s="5" t="s">
        <v>421</v>
      </c>
      <c r="B30568" s="1">
        <v>462.05259999999998</v>
      </c>
      <c r="C30568" s="1">
        <v>33.500059999999998</v>
      </c>
      <c r="D30568" s="1">
        <v>192.6097</v>
      </c>
      <c r="E30568" s="1">
        <v>271.13959999999997</v>
      </c>
      <c r="F30568" s="1" t="s">
        <v>22</v>
      </c>
      <c r="G30568" s="1"/>
      <c r="H30568">
        <v>477.5</v>
      </c>
      <c r="I30568">
        <v>42.12</v>
      </c>
      <c r="J30568">
        <f t="shared" si="3181"/>
        <v>0.96764942408376964</v>
      </c>
      <c r="K30568">
        <f t="shared" si="3182"/>
        <v>0.79534805318138646</v>
      </c>
      <c r="L30568">
        <f t="shared" si="3183"/>
        <v>5.6026338173975176</v>
      </c>
      <c r="N30568">
        <f t="shared" si="3184"/>
        <v>0.53599131967895153</v>
      </c>
      <c r="O30568">
        <f t="shared" si="3185"/>
        <v>1.1008865322274972</v>
      </c>
      <c r="P30568">
        <f t="shared" si="3186"/>
        <v>3.6745846616956903E-3</v>
      </c>
    </row>
    <row r="30569" spans="1:16" hidden="1" x14ac:dyDescent="0.25">
      <c r="A30569" s="5" t="s">
        <v>421</v>
      </c>
      <c r="B30569" s="1">
        <v>462.25229999999999</v>
      </c>
      <c r="C30569" s="1">
        <v>33.600059999999999</v>
      </c>
      <c r="D30569" s="1">
        <v>193.64400000000001</v>
      </c>
      <c r="E30569" s="1">
        <v>273.34840000000003</v>
      </c>
      <c r="F30569" s="1" t="s">
        <v>22</v>
      </c>
      <c r="G30569" s="1"/>
      <c r="H30569">
        <v>477.5</v>
      </c>
      <c r="I30569">
        <v>42.12</v>
      </c>
      <c r="J30569">
        <f t="shared" si="3181"/>
        <v>0.96806764397905753</v>
      </c>
      <c r="K30569">
        <f t="shared" si="3182"/>
        <v>0.79772222222222222</v>
      </c>
      <c r="L30569">
        <f t="shared" si="3183"/>
        <v>5.6107471720222497</v>
      </c>
      <c r="N30569">
        <f t="shared" si="3184"/>
        <v>0.54119469926538744</v>
      </c>
      <c r="O30569">
        <f t="shared" si="3185"/>
        <v>1.1085445115857755</v>
      </c>
      <c r="P30569">
        <f t="shared" si="3186"/>
        <v>3.6450002988900241E-3</v>
      </c>
    </row>
    <row r="30570" spans="1:16" hidden="1" x14ac:dyDescent="0.25">
      <c r="A30570" s="5" t="s">
        <v>421</v>
      </c>
      <c r="B30570" s="1">
        <v>462.45150000000001</v>
      </c>
      <c r="C30570" s="1">
        <v>33.700060000000001</v>
      </c>
      <c r="D30570" s="1">
        <v>194.6865</v>
      </c>
      <c r="E30570" s="1">
        <v>275.6096</v>
      </c>
      <c r="F30570" s="1" t="s">
        <v>22</v>
      </c>
      <c r="G30570" s="1"/>
      <c r="H30570">
        <v>477.5</v>
      </c>
      <c r="I30570">
        <v>42.12</v>
      </c>
      <c r="J30570">
        <f t="shared" si="3181"/>
        <v>0.96848481675392672</v>
      </c>
      <c r="K30570">
        <f t="shared" si="3182"/>
        <v>0.80009639126305798</v>
      </c>
      <c r="L30570">
        <f t="shared" si="3183"/>
        <v>5.6189853716242819</v>
      </c>
      <c r="N30570">
        <f t="shared" si="3184"/>
        <v>0.54644898775564843</v>
      </c>
      <c r="O30570">
        <f t="shared" si="3185"/>
        <v>1.1162902043414475</v>
      </c>
      <c r="P30570">
        <f t="shared" si="3186"/>
        <v>3.6152035214974476E-3</v>
      </c>
    </row>
    <row r="30571" spans="1:16" hidden="1" x14ac:dyDescent="0.25">
      <c r="A30571" s="5" t="s">
        <v>421</v>
      </c>
      <c r="B30571" s="1">
        <v>462.65010000000001</v>
      </c>
      <c r="C30571" s="1">
        <v>33.800060000000002</v>
      </c>
      <c r="D30571" s="1">
        <v>195.7371</v>
      </c>
      <c r="E30571" s="1">
        <v>277.92529999999999</v>
      </c>
      <c r="F30571" s="1" t="s">
        <v>22</v>
      </c>
      <c r="G30571" s="1"/>
      <c r="H30571">
        <v>477.5</v>
      </c>
      <c r="I30571">
        <v>42.12</v>
      </c>
      <c r="J30571">
        <f t="shared" si="3181"/>
        <v>0.96890073298429324</v>
      </c>
      <c r="K30571">
        <f t="shared" si="3182"/>
        <v>0.80247056030389374</v>
      </c>
      <c r="L30571">
        <f t="shared" si="3183"/>
        <v>5.6273523725469996</v>
      </c>
      <c r="N30571">
        <f t="shared" si="3184"/>
        <v>0.55175241270200526</v>
      </c>
      <c r="O30571">
        <f t="shared" si="3185"/>
        <v>1.1241257554681343</v>
      </c>
      <c r="P30571">
        <f t="shared" si="3186"/>
        <v>3.5851892962022436E-3</v>
      </c>
    </row>
    <row r="30572" spans="1:16" hidden="1" x14ac:dyDescent="0.25">
      <c r="A30572" s="5" t="s">
        <v>421</v>
      </c>
      <c r="B30572" s="1">
        <v>462.84829999999999</v>
      </c>
      <c r="C30572" s="1">
        <v>33.900060000000003</v>
      </c>
      <c r="D30572" s="1">
        <v>196.7963</v>
      </c>
      <c r="E30572" s="1">
        <v>280.29739999999998</v>
      </c>
      <c r="F30572" s="1" t="s">
        <v>22</v>
      </c>
      <c r="G30572" s="1"/>
      <c r="H30572">
        <v>477.5</v>
      </c>
      <c r="I30572">
        <v>42.12</v>
      </c>
      <c r="J30572">
        <f t="shared" si="3181"/>
        <v>0.96931581151832458</v>
      </c>
      <c r="K30572">
        <f t="shared" si="3182"/>
        <v>0.8048447293447295</v>
      </c>
      <c r="L30572">
        <f t="shared" si="3183"/>
        <v>5.6358511823517681</v>
      </c>
      <c r="N30572">
        <f t="shared" si="3184"/>
        <v>0.55711126297392177</v>
      </c>
      <c r="O30572">
        <f t="shared" si="3185"/>
        <v>1.132053388721922</v>
      </c>
      <c r="P30572">
        <f t="shared" si="3186"/>
        <v>3.5549564268990749E-3</v>
      </c>
    </row>
    <row r="30573" spans="1:16" hidden="1" x14ac:dyDescent="0.25">
      <c r="A30573" s="5" t="s">
        <v>421</v>
      </c>
      <c r="B30573" s="1">
        <v>463.04599999999999</v>
      </c>
      <c r="C30573" s="1">
        <v>34.000059999999998</v>
      </c>
      <c r="D30573" s="1">
        <v>197.864</v>
      </c>
      <c r="E30573" s="1">
        <v>282.72800000000001</v>
      </c>
      <c r="F30573" s="1" t="s">
        <v>22</v>
      </c>
      <c r="G30573" s="1"/>
      <c r="H30573">
        <v>477.5</v>
      </c>
      <c r="I30573">
        <v>42.12</v>
      </c>
      <c r="J30573">
        <f t="shared" si="3181"/>
        <v>0.9697298429319372</v>
      </c>
      <c r="K30573">
        <f t="shared" si="3182"/>
        <v>0.80721889838556504</v>
      </c>
      <c r="L30573">
        <f t="shared" si="3183"/>
        <v>5.6444853047188674</v>
      </c>
      <c r="N30573">
        <f t="shared" si="3184"/>
        <v>0.56252386891939288</v>
      </c>
      <c r="O30573">
        <f t="shared" si="3185"/>
        <v>1.1400754105322166</v>
      </c>
      <c r="P30573">
        <f t="shared" si="3186"/>
        <v>3.5245023402695544E-3</v>
      </c>
    </row>
    <row r="30574" spans="1:16" hidden="1" x14ac:dyDescent="0.25">
      <c r="A30574" s="5" t="s">
        <v>421</v>
      </c>
      <c r="B30574" s="1">
        <v>463.2432</v>
      </c>
      <c r="C30574" s="1">
        <v>34.100059999999999</v>
      </c>
      <c r="D30574" s="1">
        <v>198.94049999999999</v>
      </c>
      <c r="E30574" s="1">
        <v>285.21929999999998</v>
      </c>
      <c r="F30574" s="1" t="s">
        <v>22</v>
      </c>
      <c r="G30574" s="1"/>
      <c r="H30574">
        <v>477.5</v>
      </c>
      <c r="I30574">
        <v>42.12</v>
      </c>
      <c r="J30574">
        <f t="shared" si="3181"/>
        <v>0.9701428272251309</v>
      </c>
      <c r="K30574">
        <f t="shared" si="3182"/>
        <v>0.8095930674264008</v>
      </c>
      <c r="L30574">
        <f t="shared" si="3183"/>
        <v>5.6532583580597642</v>
      </c>
      <c r="N30574">
        <f t="shared" si="3184"/>
        <v>0.5679912523300118</v>
      </c>
      <c r="O30574">
        <f t="shared" si="3185"/>
        <v>1.1481942141353303</v>
      </c>
      <c r="P30574">
        <f t="shared" si="3186"/>
        <v>3.4938244905217773E-3</v>
      </c>
    </row>
    <row r="30575" spans="1:16" hidden="1" x14ac:dyDescent="0.25">
      <c r="A30575" s="5" t="s">
        <v>421</v>
      </c>
      <c r="B30575" s="1">
        <v>463.43979999999999</v>
      </c>
      <c r="C30575" s="1">
        <v>34.200060000000001</v>
      </c>
      <c r="D30575" s="1">
        <v>200.02600000000001</v>
      </c>
      <c r="E30575" s="1">
        <v>287.77370000000002</v>
      </c>
      <c r="F30575" s="1" t="s">
        <v>22</v>
      </c>
      <c r="G30575" s="1"/>
      <c r="H30575">
        <v>477.5</v>
      </c>
      <c r="I30575">
        <v>42.12</v>
      </c>
      <c r="J30575">
        <f t="shared" si="3181"/>
        <v>0.97055455497382193</v>
      </c>
      <c r="K30575">
        <f t="shared" si="3182"/>
        <v>0.81196723646723656</v>
      </c>
      <c r="L30575">
        <f t="shared" si="3183"/>
        <v>5.6621744073728006</v>
      </c>
      <c r="N30575">
        <f t="shared" si="3184"/>
        <v>0.57351164846871994</v>
      </c>
      <c r="O30575">
        <f t="shared" si="3185"/>
        <v>1.1564122839691844</v>
      </c>
      <c r="P30575">
        <f t="shared" si="3186"/>
        <v>3.4629192339884129E-3</v>
      </c>
    </row>
    <row r="30576" spans="1:16" hidden="1" x14ac:dyDescent="0.25">
      <c r="A30576" s="5" t="s">
        <v>421</v>
      </c>
      <c r="B30576" s="1">
        <v>463.63600000000002</v>
      </c>
      <c r="C30576" s="1">
        <v>34.300060000000002</v>
      </c>
      <c r="D30576" s="1">
        <v>201.1207</v>
      </c>
      <c r="E30576" s="1">
        <v>290.39359999999999</v>
      </c>
      <c r="F30576" s="1" t="s">
        <v>22</v>
      </c>
      <c r="G30576" s="1"/>
      <c r="H30576">
        <v>477.5</v>
      </c>
      <c r="I30576">
        <v>42.12</v>
      </c>
      <c r="J30576">
        <f t="shared" si="3181"/>
        <v>0.9709654450261781</v>
      </c>
      <c r="K30576">
        <f t="shared" si="3182"/>
        <v>0.81434140550807232</v>
      </c>
      <c r="L30576">
        <f t="shared" si="3183"/>
        <v>5.6712372441402952</v>
      </c>
      <c r="N30576">
        <f t="shared" si="3184"/>
        <v>0.57909177511986187</v>
      </c>
      <c r="O30576">
        <f t="shared" si="3185"/>
        <v>1.1647322003491447</v>
      </c>
      <c r="P30576">
        <f t="shared" si="3186"/>
        <v>3.431784363143185E-3</v>
      </c>
    </row>
    <row r="30577" spans="1:16" hidden="1" x14ac:dyDescent="0.25">
      <c r="A30577" s="5" t="s">
        <v>421</v>
      </c>
      <c r="B30577" s="1">
        <v>463.83170000000001</v>
      </c>
      <c r="C30577" s="1">
        <v>34.400060000000003</v>
      </c>
      <c r="D30577" s="1">
        <v>202.22479999999999</v>
      </c>
      <c r="E30577" s="1">
        <v>293.08170000000001</v>
      </c>
      <c r="F30577" s="1" t="s">
        <v>22</v>
      </c>
      <c r="G30577" s="1"/>
      <c r="H30577">
        <v>477.5</v>
      </c>
      <c r="I30577">
        <v>42.12</v>
      </c>
      <c r="J30577">
        <f t="shared" si="3181"/>
        <v>0.97137528795811523</v>
      </c>
      <c r="K30577">
        <f t="shared" si="3182"/>
        <v>0.81671557454890797</v>
      </c>
      <c r="L30577">
        <f t="shared" si="3183"/>
        <v>5.6804514097389776</v>
      </c>
      <c r="N30577">
        <f t="shared" si="3184"/>
        <v>0.58472998817809385</v>
      </c>
      <c r="O30577">
        <f t="shared" si="3185"/>
        <v>1.1731566444468193</v>
      </c>
      <c r="P30577">
        <f t="shared" si="3186"/>
        <v>3.4004155987944853E-3</v>
      </c>
    </row>
    <row r="30578" spans="1:16" hidden="1" x14ac:dyDescent="0.25">
      <c r="A30578" s="5" t="s">
        <v>421</v>
      </c>
      <c r="B30578" s="1">
        <v>464.02690000000001</v>
      </c>
      <c r="C30578" s="1">
        <v>34.500059999999998</v>
      </c>
      <c r="D30578" s="1">
        <v>203.33840000000001</v>
      </c>
      <c r="E30578" s="1">
        <v>295.84050000000002</v>
      </c>
      <c r="F30578" s="1" t="s">
        <v>22</v>
      </c>
      <c r="G30578" s="1"/>
      <c r="H30578">
        <v>477.5</v>
      </c>
      <c r="I30578">
        <v>42.12</v>
      </c>
      <c r="J30578">
        <f t="shared" si="3181"/>
        <v>0.97178408376963354</v>
      </c>
      <c r="K30578">
        <f t="shared" si="3182"/>
        <v>0.81908974358974362</v>
      </c>
      <c r="L30578">
        <f t="shared" si="3183"/>
        <v>5.6898204577401446</v>
      </c>
      <c r="N30578">
        <f t="shared" si="3184"/>
        <v>0.59042747938080842</v>
      </c>
      <c r="O30578">
        <f t="shared" si="3185"/>
        <v>1.1816884035956561</v>
      </c>
      <c r="P30578">
        <f t="shared" si="3186"/>
        <v>3.3688125441103897E-3</v>
      </c>
    </row>
    <row r="30579" spans="1:16" hidden="1" x14ac:dyDescent="0.25">
      <c r="A30579" s="5" t="s">
        <v>421</v>
      </c>
      <c r="B30579" s="1">
        <v>464.2217</v>
      </c>
      <c r="C30579" s="1">
        <v>34.600059999999999</v>
      </c>
      <c r="D30579" s="1">
        <v>204.46190000000001</v>
      </c>
      <c r="E30579" s="1">
        <v>298.673</v>
      </c>
      <c r="F30579" s="1" t="s">
        <v>22</v>
      </c>
      <c r="G30579" s="1"/>
      <c r="H30579">
        <v>477.5</v>
      </c>
      <c r="I30579">
        <v>42.12</v>
      </c>
      <c r="J30579">
        <f t="shared" si="3181"/>
        <v>0.97219204188481678</v>
      </c>
      <c r="K30579">
        <f t="shared" si="3182"/>
        <v>0.82146391263057927</v>
      </c>
      <c r="L30579">
        <f t="shared" si="3183"/>
        <v>5.6993493294391335</v>
      </c>
      <c r="N30579">
        <f t="shared" si="3184"/>
        <v>0.59618846557300842</v>
      </c>
      <c r="O30579">
        <f t="shared" si="3185"/>
        <v>1.1903303769493734</v>
      </c>
      <c r="P30579">
        <f t="shared" si="3186"/>
        <v>3.3369706313214724E-3</v>
      </c>
    </row>
    <row r="30580" spans="1:16" hidden="1" x14ac:dyDescent="0.25">
      <c r="A30580" s="5" t="s">
        <v>421</v>
      </c>
      <c r="B30580" s="1">
        <v>464.41590000000002</v>
      </c>
      <c r="C30580" s="1">
        <v>34.700060000000001</v>
      </c>
      <c r="D30580" s="1">
        <v>205.59530000000001</v>
      </c>
      <c r="E30580" s="1">
        <v>301.5822</v>
      </c>
      <c r="F30580" s="1" t="s">
        <v>22</v>
      </c>
      <c r="G30580" s="1"/>
      <c r="H30580">
        <v>477.5</v>
      </c>
      <c r="I30580">
        <v>42.12</v>
      </c>
      <c r="J30580">
        <f t="shared" si="3181"/>
        <v>0.97259874345549746</v>
      </c>
      <c r="K30580">
        <f t="shared" si="3182"/>
        <v>0.82383808167141503</v>
      </c>
      <c r="L30580">
        <f t="shared" si="3183"/>
        <v>5.7090426158244973</v>
      </c>
      <c r="N30580">
        <f t="shared" si="3184"/>
        <v>0.60200832327598186</v>
      </c>
      <c r="O30580">
        <f t="shared" si="3185"/>
        <v>1.1990855815217429</v>
      </c>
      <c r="P30580">
        <f t="shared" si="3186"/>
        <v>3.3048870687039759E-3</v>
      </c>
    </row>
    <row r="30581" spans="1:16" hidden="1" x14ac:dyDescent="0.25">
      <c r="A30581" s="5" t="s">
        <v>421</v>
      </c>
      <c r="B30581" s="1">
        <v>464.6096</v>
      </c>
      <c r="C30581" s="1">
        <v>34.800060000000002</v>
      </c>
      <c r="D30581" s="1">
        <v>206.739</v>
      </c>
      <c r="E30581" s="1">
        <v>304.57130000000001</v>
      </c>
      <c r="F30581" s="1" t="s">
        <v>22</v>
      </c>
      <c r="G30581" s="1"/>
      <c r="H30581">
        <v>477.5</v>
      </c>
      <c r="I30581">
        <v>42.12</v>
      </c>
      <c r="J30581">
        <f t="shared" si="3181"/>
        <v>0.97300439790575921</v>
      </c>
      <c r="K30581">
        <f t="shared" si="3182"/>
        <v>0.8262122507122508</v>
      </c>
      <c r="L30581">
        <f t="shared" si="3183"/>
        <v>5.718905214091496</v>
      </c>
      <c r="N30581">
        <f t="shared" si="3184"/>
        <v>0.60789133447783561</v>
      </c>
      <c r="O30581">
        <f t="shared" si="3185"/>
        <v>1.2079571586389268</v>
      </c>
      <c r="P30581">
        <f t="shared" si="3186"/>
        <v>3.2725586467053677E-3</v>
      </c>
    </row>
    <row r="30582" spans="1:16" hidden="1" x14ac:dyDescent="0.25">
      <c r="A30582" s="5" t="s">
        <v>421</v>
      </c>
      <c r="B30582" s="1">
        <v>464.80290000000002</v>
      </c>
      <c r="C30582" s="1">
        <v>34.900060000000003</v>
      </c>
      <c r="D30582" s="1">
        <v>207.89320000000001</v>
      </c>
      <c r="E30582" s="1">
        <v>307.64370000000002</v>
      </c>
      <c r="F30582" s="1" t="s">
        <v>22</v>
      </c>
      <c r="G30582" s="1"/>
      <c r="H30582">
        <v>477.5</v>
      </c>
      <c r="I30582">
        <v>42.12</v>
      </c>
      <c r="J30582">
        <f t="shared" si="3181"/>
        <v>0.97340921465968588</v>
      </c>
      <c r="K30582">
        <f t="shared" si="3182"/>
        <v>0.82858641975308656</v>
      </c>
      <c r="L30582">
        <f t="shared" si="3183"/>
        <v>5.7289422951611266</v>
      </c>
      <c r="N30582">
        <f t="shared" si="3184"/>
        <v>0.61384199895669922</v>
      </c>
      <c r="O30582">
        <f t="shared" si="3185"/>
        <v>1.2169483808386141</v>
      </c>
      <c r="P30582">
        <f t="shared" si="3186"/>
        <v>3.2399818949811702E-3</v>
      </c>
    </row>
    <row r="30583" spans="1:16" hidden="1" x14ac:dyDescent="0.25">
      <c r="A30583" s="5" t="s">
        <v>421</v>
      </c>
      <c r="B30583" s="1">
        <v>464.9957</v>
      </c>
      <c r="C30583" s="1">
        <v>35.000059999999998</v>
      </c>
      <c r="D30583" s="1">
        <v>209.0581</v>
      </c>
      <c r="E30583" s="1">
        <v>310.80279999999999</v>
      </c>
      <c r="F30583" s="1" t="s">
        <v>22</v>
      </c>
      <c r="G30583" s="1"/>
      <c r="H30583">
        <v>477.5</v>
      </c>
      <c r="I30583">
        <v>42.12</v>
      </c>
      <c r="J30583">
        <f t="shared" si="3181"/>
        <v>0.97381298429319374</v>
      </c>
      <c r="K30583">
        <f t="shared" si="3182"/>
        <v>0.83096058879392209</v>
      </c>
      <c r="L30583">
        <f t="shared" si="3183"/>
        <v>5.7391586274619204</v>
      </c>
      <c r="N30583">
        <f t="shared" si="3184"/>
        <v>0.61985876257710415</v>
      </c>
      <c r="O30583">
        <f t="shared" si="3185"/>
        <v>1.2260626592535568</v>
      </c>
      <c r="P30583">
        <f t="shared" si="3186"/>
        <v>3.2071552917420885E-3</v>
      </c>
    </row>
    <row r="30584" spans="1:16" hidden="1" x14ac:dyDescent="0.25">
      <c r="A30584" s="5" t="s">
        <v>421</v>
      </c>
      <c r="B30584" s="1">
        <v>465.18799999999999</v>
      </c>
      <c r="C30584" s="1">
        <v>35.100059999999999</v>
      </c>
      <c r="D30584" s="1">
        <v>210.23400000000001</v>
      </c>
      <c r="E30584" s="1">
        <v>314.05250000000001</v>
      </c>
      <c r="F30584" s="1" t="s">
        <v>22</v>
      </c>
      <c r="G30584" s="1"/>
      <c r="H30584">
        <v>477.5</v>
      </c>
      <c r="I30584">
        <v>42.12</v>
      </c>
      <c r="J30584">
        <f t="shared" si="3181"/>
        <v>0.97421570680628267</v>
      </c>
      <c r="K30584">
        <f t="shared" si="3182"/>
        <v>0.83333475783475786</v>
      </c>
      <c r="L30584">
        <f t="shared" si="3183"/>
        <v>5.7495601693845462</v>
      </c>
      <c r="N30584">
        <f t="shared" si="3184"/>
        <v>0.625943150965665</v>
      </c>
      <c r="O30584">
        <f t="shared" si="3185"/>
        <v>1.2353035515208433</v>
      </c>
      <c r="P30584">
        <f t="shared" si="3186"/>
        <v>3.1740741622428019E-3</v>
      </c>
    </row>
    <row r="30585" spans="1:16" hidden="1" x14ac:dyDescent="0.25">
      <c r="A30585" s="5" t="s">
        <v>421</v>
      </c>
      <c r="B30585" s="1">
        <v>465.37979999999999</v>
      </c>
      <c r="C30585" s="1">
        <v>35.200060000000001</v>
      </c>
      <c r="D30585" s="1">
        <v>211.4212</v>
      </c>
      <c r="E30585" s="1">
        <v>317.39670000000001</v>
      </c>
      <c r="F30585" s="1" t="s">
        <v>22</v>
      </c>
      <c r="G30585" s="1"/>
      <c r="H30585">
        <v>477.5</v>
      </c>
      <c r="I30585">
        <v>42.12</v>
      </c>
      <c r="J30585">
        <f t="shared" si="3181"/>
        <v>0.97461738219895289</v>
      </c>
      <c r="K30585">
        <f t="shared" si="3182"/>
        <v>0.83570892687559362</v>
      </c>
      <c r="L30585">
        <f t="shared" si="3183"/>
        <v>5.7601524110628342</v>
      </c>
      <c r="N30585">
        <f t="shared" si="3184"/>
        <v>0.63209675621889116</v>
      </c>
      <c r="O30585">
        <f t="shared" si="3185"/>
        <v>1.2446747702624024</v>
      </c>
      <c r="P30585">
        <f t="shared" si="3186"/>
        <v>3.1407360691866476E-3</v>
      </c>
    </row>
    <row r="30586" spans="1:16" hidden="1" x14ac:dyDescent="0.25">
      <c r="A30586" s="5" t="s">
        <v>421</v>
      </c>
      <c r="B30586" s="1">
        <v>465.5711</v>
      </c>
      <c r="C30586" s="1">
        <v>35.300060000000002</v>
      </c>
      <c r="D30586" s="1">
        <v>212.6199</v>
      </c>
      <c r="E30586" s="1">
        <v>320.83960000000002</v>
      </c>
      <c r="F30586" s="1" t="s">
        <v>22</v>
      </c>
      <c r="G30586" s="1"/>
      <c r="H30586">
        <v>477.5</v>
      </c>
      <c r="I30586">
        <v>42.12</v>
      </c>
      <c r="J30586">
        <f t="shared" si="3181"/>
        <v>0.97501801047120418</v>
      </c>
      <c r="K30586">
        <f t="shared" si="3182"/>
        <v>0.83808309591642938</v>
      </c>
      <c r="L30586">
        <f t="shared" si="3183"/>
        <v>5.7709413097706062</v>
      </c>
      <c r="N30586">
        <f t="shared" si="3184"/>
        <v>0.63832124071628471</v>
      </c>
      <c r="O30586">
        <f t="shared" si="3185"/>
        <v>1.2541801921869327</v>
      </c>
      <c r="P30586">
        <f t="shared" si="3186"/>
        <v>3.1071378413346268E-3</v>
      </c>
    </row>
    <row r="30587" spans="1:16" hidden="1" x14ac:dyDescent="0.25">
      <c r="A30587" s="5" t="s">
        <v>421</v>
      </c>
      <c r="B30587" s="1">
        <v>465.762</v>
      </c>
      <c r="C30587" s="1">
        <v>35.400060000000003</v>
      </c>
      <c r="D30587" s="1">
        <v>213.8304</v>
      </c>
      <c r="E30587" s="1">
        <v>324.38569999999999</v>
      </c>
      <c r="F30587" s="1" t="s">
        <v>22</v>
      </c>
      <c r="G30587" s="1"/>
      <c r="H30587">
        <v>477.5</v>
      </c>
      <c r="I30587">
        <v>42.12</v>
      </c>
      <c r="J30587">
        <f t="shared" si="3181"/>
        <v>0.97541780104712039</v>
      </c>
      <c r="K30587">
        <f t="shared" si="3182"/>
        <v>0.84045726495726514</v>
      </c>
      <c r="L30587">
        <f t="shared" si="3183"/>
        <v>5.7819332398886338</v>
      </c>
      <c r="N30587">
        <f t="shared" si="3184"/>
        <v>0.64462166528618825</v>
      </c>
      <c r="O30587">
        <f t="shared" si="3185"/>
        <v>1.2638238678686144</v>
      </c>
      <c r="P30587">
        <f t="shared" si="3186"/>
        <v>3.0732758077567646E-3</v>
      </c>
    </row>
    <row r="30588" spans="1:16" hidden="1" x14ac:dyDescent="0.25">
      <c r="A30588" s="5" t="s">
        <v>421</v>
      </c>
      <c r="B30588" s="1">
        <v>465.95240000000001</v>
      </c>
      <c r="C30588" s="1">
        <v>35.500059999999998</v>
      </c>
      <c r="D30588" s="1">
        <v>215.053</v>
      </c>
      <c r="E30588" s="1">
        <v>328.03980000000001</v>
      </c>
      <c r="F30588" s="1" t="s">
        <v>22</v>
      </c>
      <c r="G30588" s="1"/>
      <c r="H30588">
        <v>477.5</v>
      </c>
      <c r="I30588">
        <v>42.12</v>
      </c>
      <c r="J30588">
        <f t="shared" si="3181"/>
        <v>0.97581654450261779</v>
      </c>
      <c r="K30588">
        <f t="shared" si="3182"/>
        <v>0.84283143399810068</v>
      </c>
      <c r="L30588">
        <f t="shared" si="3183"/>
        <v>5.7931349424862786</v>
      </c>
      <c r="N30588">
        <f t="shared" si="3184"/>
        <v>0.65099661818773225</v>
      </c>
      <c r="O30588">
        <f t="shared" si="3185"/>
        <v>1.2736100322638264</v>
      </c>
      <c r="P30588">
        <f t="shared" si="3186"/>
        <v>3.0391460242803455E-3</v>
      </c>
    </row>
    <row r="30589" spans="1:16" hidden="1" x14ac:dyDescent="0.25">
      <c r="A30589" s="5" t="s">
        <v>421</v>
      </c>
      <c r="B30589" s="1">
        <v>466.14229999999998</v>
      </c>
      <c r="C30589" s="1">
        <v>35.600059999999999</v>
      </c>
      <c r="D30589" s="1">
        <v>216.28809999999999</v>
      </c>
      <c r="E30589" s="1">
        <v>331.80680000000001</v>
      </c>
      <c r="F30589" s="1" t="s">
        <v>22</v>
      </c>
      <c r="G30589" s="1"/>
      <c r="H30589">
        <v>477.5</v>
      </c>
      <c r="I30589">
        <v>42.12</v>
      </c>
      <c r="J30589">
        <f t="shared" si="3181"/>
        <v>0.97621424083769626</v>
      </c>
      <c r="K30589">
        <f t="shared" si="3182"/>
        <v>0.84520560303893644</v>
      </c>
      <c r="L30589">
        <f t="shared" si="3183"/>
        <v>5.8045528718199986</v>
      </c>
      <c r="N30589">
        <f t="shared" si="3184"/>
        <v>0.65744800224105215</v>
      </c>
      <c r="O30589">
        <f t="shared" si="3185"/>
        <v>1.2835431160336572</v>
      </c>
      <c r="P30589">
        <f t="shared" si="3186"/>
        <v>3.0047462972511369E-3</v>
      </c>
    </row>
    <row r="30590" spans="1:16" hidden="1" x14ac:dyDescent="0.25">
      <c r="A30590" s="5" t="s">
        <v>421</v>
      </c>
      <c r="B30590" s="1">
        <v>466.33170000000001</v>
      </c>
      <c r="C30590" s="1">
        <v>35.700060000000001</v>
      </c>
      <c r="D30590" s="1">
        <v>217.5359</v>
      </c>
      <c r="E30590" s="1">
        <v>335.69220000000001</v>
      </c>
      <c r="F30590" s="1" t="s">
        <v>22</v>
      </c>
      <c r="G30590" s="1"/>
      <c r="H30590">
        <v>477.5</v>
      </c>
      <c r="I30590">
        <v>42.12</v>
      </c>
      <c r="J30590">
        <f t="shared" si="3181"/>
        <v>0.97661089005235602</v>
      </c>
      <c r="K30590">
        <f t="shared" si="3182"/>
        <v>0.8475797720797722</v>
      </c>
      <c r="L30590">
        <f t="shared" si="3183"/>
        <v>5.8161946686847736</v>
      </c>
      <c r="N30590">
        <f t="shared" si="3184"/>
        <v>0.66397780903772285</v>
      </c>
      <c r="O30590">
        <f t="shared" si="3185"/>
        <v>1.293627757747313</v>
      </c>
      <c r="P30590">
        <f t="shared" si="3186"/>
        <v>2.9700717747545092E-3</v>
      </c>
    </row>
    <row r="30591" spans="1:16" hidden="1" x14ac:dyDescent="0.25">
      <c r="A30591" s="5" t="s">
        <v>421</v>
      </c>
      <c r="B30591" s="1">
        <v>466.52069999999998</v>
      </c>
      <c r="C30591" s="1">
        <v>35.800060000000002</v>
      </c>
      <c r="D30591" s="1">
        <v>218.79679999999999</v>
      </c>
      <c r="E30591" s="1">
        <v>339.70159999999998</v>
      </c>
      <c r="F30591" s="1" t="s">
        <v>22</v>
      </c>
      <c r="G30591" s="1"/>
      <c r="H30591">
        <v>477.5</v>
      </c>
      <c r="I30591">
        <v>42.12</v>
      </c>
      <c r="J30591">
        <f t="shared" si="3181"/>
        <v>0.97700670157068059</v>
      </c>
      <c r="K30591">
        <f t="shared" si="3182"/>
        <v>0.84995394112060785</v>
      </c>
      <c r="L30591">
        <f t="shared" si="3183"/>
        <v>5.8280675851937147</v>
      </c>
      <c r="N30591">
        <f t="shared" si="3184"/>
        <v>0.67059165015899258</v>
      </c>
      <c r="O30591">
        <f t="shared" si="3185"/>
        <v>1.3038688170498969</v>
      </c>
      <c r="P30591">
        <f t="shared" si="3186"/>
        <v>2.9351197646268769E-3</v>
      </c>
    </row>
    <row r="30592" spans="1:16" hidden="1" x14ac:dyDescent="0.25">
      <c r="A30592" s="5" t="s">
        <v>421</v>
      </c>
      <c r="B30592" s="1">
        <v>466.70920000000001</v>
      </c>
      <c r="C30592" s="1">
        <v>35.900060000000003</v>
      </c>
      <c r="D30592" s="1">
        <v>220.0712</v>
      </c>
      <c r="E30592" s="1">
        <v>343.84109999999998</v>
      </c>
      <c r="F30592" s="1" t="s">
        <v>22</v>
      </c>
      <c r="G30592" s="1"/>
      <c r="H30592">
        <v>477.5</v>
      </c>
      <c r="I30592">
        <v>42.12</v>
      </c>
      <c r="J30592">
        <f t="shared" si="3181"/>
        <v>0.97740146596858646</v>
      </c>
      <c r="K30592">
        <f t="shared" si="3182"/>
        <v>0.85232811016144361</v>
      </c>
      <c r="L30592">
        <f t="shared" si="3183"/>
        <v>5.840179632051484</v>
      </c>
      <c r="N30592">
        <f t="shared" si="3184"/>
        <v>0.67728829371468302</v>
      </c>
      <c r="O30592">
        <f t="shared" si="3185"/>
        <v>1.3142713888873279</v>
      </c>
      <c r="P30592">
        <f t="shared" si="3186"/>
        <v>2.8998863534538083E-3</v>
      </c>
    </row>
    <row r="30593" spans="1:16" hidden="1" x14ac:dyDescent="0.25">
      <c r="A30593" s="5" t="s">
        <v>421</v>
      </c>
      <c r="B30593" s="1">
        <v>466.8972</v>
      </c>
      <c r="C30593" s="1">
        <v>36.000059999999998</v>
      </c>
      <c r="D30593" s="1">
        <v>221.35939999999999</v>
      </c>
      <c r="E30593" s="1">
        <v>348.11700000000002</v>
      </c>
      <c r="F30593" s="1" t="s">
        <v>22</v>
      </c>
      <c r="G30593" s="1"/>
      <c r="H30593">
        <v>477.5</v>
      </c>
      <c r="I30593">
        <v>42.12</v>
      </c>
      <c r="J30593">
        <f t="shared" si="3181"/>
        <v>0.97779518324607329</v>
      </c>
      <c r="K30593">
        <f t="shared" si="3182"/>
        <v>0.85470227920227915</v>
      </c>
      <c r="L30593">
        <f t="shared" si="3183"/>
        <v>5.8525386301661522</v>
      </c>
      <c r="N30593">
        <f t="shared" si="3184"/>
        <v>0.68407003682054701</v>
      </c>
      <c r="O30593">
        <f t="shared" si="3185"/>
        <v>1.3248408188917704</v>
      </c>
      <c r="P30593">
        <f t="shared" si="3186"/>
        <v>2.8643692515689578E-3</v>
      </c>
    </row>
    <row r="30594" spans="1:16" hidden="1" x14ac:dyDescent="0.25">
      <c r="A30594" s="5" t="s">
        <v>421</v>
      </c>
      <c r="B30594" s="1">
        <v>467.0847</v>
      </c>
      <c r="C30594" s="1">
        <v>36.100059999999999</v>
      </c>
      <c r="D30594" s="1">
        <v>222.6618</v>
      </c>
      <c r="E30594" s="1">
        <v>352.53649999999999</v>
      </c>
      <c r="F30594" s="1" t="s">
        <v>22</v>
      </c>
      <c r="G30594" s="1"/>
      <c r="H30594">
        <v>477.5</v>
      </c>
      <c r="I30594">
        <v>42.12</v>
      </c>
      <c r="J30594">
        <f t="shared" ref="J30594:J30657" si="3187">B30594/H30594</f>
        <v>0.97818785340314141</v>
      </c>
      <c r="K30594">
        <f t="shared" ref="K30594:K30657" si="3188">C30594/I30594</f>
        <v>0.85707644824311491</v>
      </c>
      <c r="L30594">
        <f t="shared" ref="L30594:L30657" si="3189">LN(E30594)</f>
        <v>5.8651541629910868</v>
      </c>
      <c r="N30594">
        <f t="shared" ref="N30594:N30657" si="3190">(ATANH(J30594^$U$2))^($U$3/$U$2)</f>
        <v>0.69093929028610768</v>
      </c>
      <c r="O30594">
        <f t="shared" ref="O30594:O30657" si="3191">(ATANH(K30594^$T$2))^($T$3/$T$2)</f>
        <v>1.3355827200429398</v>
      </c>
      <c r="P30594">
        <f t="shared" si="3186"/>
        <v>2.8285622559481131E-3</v>
      </c>
    </row>
    <row r="30595" spans="1:16" hidden="1" x14ac:dyDescent="0.25">
      <c r="A30595" s="5" t="s">
        <v>421</v>
      </c>
      <c r="B30595" s="1">
        <v>467.27179999999998</v>
      </c>
      <c r="C30595" s="1">
        <v>36.200060000000001</v>
      </c>
      <c r="D30595" s="1">
        <v>223.97880000000001</v>
      </c>
      <c r="E30595" s="1">
        <v>357.10669999999999</v>
      </c>
      <c r="F30595" s="1" t="s">
        <v>22</v>
      </c>
      <c r="G30595" s="1"/>
      <c r="H30595">
        <v>477.5</v>
      </c>
      <c r="I30595">
        <v>42.12</v>
      </c>
      <c r="J30595">
        <f t="shared" si="3187"/>
        <v>0.97857968586387434</v>
      </c>
      <c r="K30595">
        <f t="shared" si="3188"/>
        <v>0.85945061728395067</v>
      </c>
      <c r="L30595">
        <f t="shared" si="3189"/>
        <v>5.8780346166758637</v>
      </c>
      <c r="N30595">
        <f t="shared" si="3190"/>
        <v>0.69790233720598671</v>
      </c>
      <c r="O30595">
        <f t="shared" si="3191"/>
        <v>1.3465029907341861</v>
      </c>
      <c r="P30595">
        <f t="shared" ref="P30595:P30653" si="3192">1/(1+EXP(L30595))</f>
        <v>2.7924638103671347E-3</v>
      </c>
    </row>
    <row r="30596" spans="1:16" hidden="1" x14ac:dyDescent="0.25">
      <c r="A30596" s="5" t="s">
        <v>421</v>
      </c>
      <c r="B30596" s="1">
        <v>467.45839999999998</v>
      </c>
      <c r="C30596" s="1">
        <v>36.300060000000002</v>
      </c>
      <c r="D30596" s="1">
        <v>225.3109</v>
      </c>
      <c r="E30596" s="1">
        <v>361.8356</v>
      </c>
      <c r="F30596" s="1" t="s">
        <v>22</v>
      </c>
      <c r="G30596" s="1"/>
      <c r="H30596">
        <v>477.5</v>
      </c>
      <c r="I30596">
        <v>42.12</v>
      </c>
      <c r="J30596">
        <f t="shared" si="3187"/>
        <v>0.97897047120418845</v>
      </c>
      <c r="K30596">
        <f t="shared" si="3188"/>
        <v>0.86182478632478643</v>
      </c>
      <c r="L30596">
        <f t="shared" si="3189"/>
        <v>5.8911899650249042</v>
      </c>
      <c r="N30596">
        <f t="shared" si="3190"/>
        <v>0.70495820887951377</v>
      </c>
      <c r="O30596">
        <f t="shared" si="3191"/>
        <v>1.3576078343877787</v>
      </c>
      <c r="P30596">
        <f t="shared" si="3192"/>
        <v>2.7560691398528692E-3</v>
      </c>
    </row>
    <row r="30597" spans="1:16" hidden="1" x14ac:dyDescent="0.25">
      <c r="A30597" s="5" t="s">
        <v>421</v>
      </c>
      <c r="B30597" s="1">
        <v>467.64449999999999</v>
      </c>
      <c r="C30597" s="1">
        <v>36.400060000000003</v>
      </c>
      <c r="D30597" s="1">
        <v>226.6584</v>
      </c>
      <c r="E30597" s="1">
        <v>366.73169999999999</v>
      </c>
      <c r="F30597" s="1" t="s">
        <v>22</v>
      </c>
      <c r="G30597" s="1"/>
      <c r="H30597">
        <v>477.5</v>
      </c>
      <c r="I30597">
        <v>42.12</v>
      </c>
      <c r="J30597">
        <f t="shared" si="3187"/>
        <v>0.97936020942408375</v>
      </c>
      <c r="K30597">
        <f t="shared" si="3188"/>
        <v>0.86419895536562219</v>
      </c>
      <c r="L30597">
        <f t="shared" si="3189"/>
        <v>5.9046305180276457</v>
      </c>
      <c r="N30597">
        <f t="shared" si="3190"/>
        <v>0.71210971017755287</v>
      </c>
      <c r="O30597">
        <f t="shared" si="3191"/>
        <v>1.3689037807813382</v>
      </c>
      <c r="P30597">
        <f t="shared" si="3192"/>
        <v>2.7193739348552221E-3</v>
      </c>
    </row>
    <row r="30598" spans="1:16" hidden="1" x14ac:dyDescent="0.25">
      <c r="A30598" s="5" t="s">
        <v>421</v>
      </c>
      <c r="B30598" s="1">
        <v>467.83019999999999</v>
      </c>
      <c r="C30598" s="1">
        <v>36.500059999999998</v>
      </c>
      <c r="D30598" s="1">
        <v>228.02180000000001</v>
      </c>
      <c r="E30598" s="1">
        <v>371.8039</v>
      </c>
      <c r="F30598" s="1" t="s">
        <v>22</v>
      </c>
      <c r="G30598" s="1"/>
      <c r="H30598">
        <v>477.5</v>
      </c>
      <c r="I30598">
        <v>42.12</v>
      </c>
      <c r="J30598">
        <f t="shared" si="3187"/>
        <v>0.97974910994764397</v>
      </c>
      <c r="K30598">
        <f t="shared" si="3188"/>
        <v>0.86657312440645773</v>
      </c>
      <c r="L30598">
        <f t="shared" si="3189"/>
        <v>5.9183665647428185</v>
      </c>
      <c r="N30598">
        <f t="shared" si="3190"/>
        <v>0.71936373264973408</v>
      </c>
      <c r="O30598">
        <f t="shared" si="3191"/>
        <v>1.3803977092675108</v>
      </c>
      <c r="P30598">
        <f t="shared" si="3192"/>
        <v>2.6823753721460534E-3</v>
      </c>
    </row>
    <row r="30599" spans="1:16" hidden="1" x14ac:dyDescent="0.25">
      <c r="A30599" s="5" t="s">
        <v>421</v>
      </c>
      <c r="B30599" s="1">
        <v>468.0154</v>
      </c>
      <c r="C30599" s="1">
        <v>36.600059999999999</v>
      </c>
      <c r="D30599" s="1">
        <v>229.40170000000001</v>
      </c>
      <c r="E30599" s="1">
        <v>377.06200000000001</v>
      </c>
      <c r="F30599" s="1" t="s">
        <v>22</v>
      </c>
      <c r="G30599" s="1"/>
      <c r="H30599">
        <v>477.5</v>
      </c>
      <c r="I30599">
        <v>42.12</v>
      </c>
      <c r="J30599">
        <f t="shared" si="3187"/>
        <v>0.98013696335078537</v>
      </c>
      <c r="K30599">
        <f t="shared" si="3188"/>
        <v>0.86894729344729349</v>
      </c>
      <c r="L30599">
        <f t="shared" si="3189"/>
        <v>5.9324096301599889</v>
      </c>
      <c r="N30599">
        <f t="shared" si="3190"/>
        <v>0.72671958186421892</v>
      </c>
      <c r="O30599">
        <f t="shared" si="3191"/>
        <v>1.3920968740919371</v>
      </c>
      <c r="P30599">
        <f t="shared" si="3192"/>
        <v>2.6450687982394415E-3</v>
      </c>
    </row>
    <row r="30600" spans="1:16" hidden="1" x14ac:dyDescent="0.25">
      <c r="A30600" s="5" t="s">
        <v>421</v>
      </c>
      <c r="B30600" s="1">
        <v>468.2002</v>
      </c>
      <c r="C30600" s="1">
        <v>36.700060000000001</v>
      </c>
      <c r="D30600" s="1">
        <v>230.79849999999999</v>
      </c>
      <c r="E30600" s="1">
        <v>382.51650000000001</v>
      </c>
      <c r="F30600" s="1" t="s">
        <v>22</v>
      </c>
      <c r="G30600" s="1"/>
      <c r="H30600">
        <v>477.5</v>
      </c>
      <c r="I30600">
        <v>42.12</v>
      </c>
      <c r="J30600">
        <f t="shared" si="3187"/>
        <v>0.98052397905759159</v>
      </c>
      <c r="K30600">
        <f t="shared" si="3188"/>
        <v>0.87132146248812925</v>
      </c>
      <c r="L30600">
        <f t="shared" si="3189"/>
        <v>5.9467717895911081</v>
      </c>
      <c r="N30600">
        <f t="shared" si="3190"/>
        <v>0.73418461937239754</v>
      </c>
      <c r="O30600">
        <f t="shared" si="3191"/>
        <v>1.404008932040939</v>
      </c>
      <c r="P30600">
        <f t="shared" si="3192"/>
        <v>2.6074497446654833E-3</v>
      </c>
    </row>
    <row r="30601" spans="1:16" hidden="1" x14ac:dyDescent="0.25">
      <c r="A30601" s="5" t="s">
        <v>421</v>
      </c>
      <c r="B30601" s="1">
        <v>468.3845</v>
      </c>
      <c r="C30601" s="1">
        <v>36.800060000000002</v>
      </c>
      <c r="D30601" s="1">
        <v>232.21279999999999</v>
      </c>
      <c r="E30601" s="1">
        <v>388.17840000000001</v>
      </c>
      <c r="F30601" s="1" t="s">
        <v>22</v>
      </c>
      <c r="G30601" s="1"/>
      <c r="H30601">
        <v>477.5</v>
      </c>
      <c r="I30601">
        <v>42.12</v>
      </c>
      <c r="J30601">
        <f t="shared" si="3187"/>
        <v>0.9809099476439791</v>
      </c>
      <c r="K30601">
        <f t="shared" si="3188"/>
        <v>0.87369563152896501</v>
      </c>
      <c r="L30601">
        <f t="shared" si="3189"/>
        <v>5.9614650277649215</v>
      </c>
      <c r="N30601">
        <f t="shared" si="3190"/>
        <v>0.74175838325191612</v>
      </c>
      <c r="O30601">
        <f t="shared" si="3191"/>
        <v>1.4161419726806765</v>
      </c>
      <c r="P30601">
        <f t="shared" si="3192"/>
        <v>2.5695156771290482E-3</v>
      </c>
    </row>
    <row r="30602" spans="1:16" hidden="1" x14ac:dyDescent="0.25">
      <c r="A30602" s="5" t="s">
        <v>421</v>
      </c>
      <c r="B30602" s="1">
        <v>468.56830000000002</v>
      </c>
      <c r="C30602" s="1">
        <v>36.900060000000003</v>
      </c>
      <c r="D30602" s="1">
        <v>233.64510000000001</v>
      </c>
      <c r="E30602" s="1">
        <v>394.06009999999998</v>
      </c>
      <c r="F30602" s="1" t="s">
        <v>22</v>
      </c>
      <c r="G30602" s="1"/>
      <c r="H30602">
        <v>477.5</v>
      </c>
      <c r="I30602">
        <v>42.12</v>
      </c>
      <c r="J30602">
        <f t="shared" si="3187"/>
        <v>0.98129486910994768</v>
      </c>
      <c r="K30602">
        <f t="shared" si="3188"/>
        <v>0.87606980056980066</v>
      </c>
      <c r="L30602">
        <f t="shared" si="3189"/>
        <v>5.9765034357362508</v>
      </c>
      <c r="N30602">
        <f t="shared" si="3190"/>
        <v>0.74944454692521778</v>
      </c>
      <c r="O30602">
        <f t="shared" si="3191"/>
        <v>1.4285045514844181</v>
      </c>
      <c r="P30602">
        <f t="shared" si="3192"/>
        <v>2.5312604335391009E-3</v>
      </c>
    </row>
    <row r="30603" spans="1:16" hidden="1" x14ac:dyDescent="0.25">
      <c r="A30603" s="5" t="s">
        <v>421</v>
      </c>
      <c r="B30603" s="1">
        <v>468.7516</v>
      </c>
      <c r="C30603" s="1">
        <v>37.000059999999998</v>
      </c>
      <c r="D30603" s="1">
        <v>235.096</v>
      </c>
      <c r="E30603" s="1">
        <v>400.17450000000002</v>
      </c>
      <c r="F30603" s="1" t="s">
        <v>22</v>
      </c>
      <c r="G30603" s="1"/>
      <c r="H30603">
        <v>477.5</v>
      </c>
      <c r="I30603">
        <v>42.12</v>
      </c>
      <c r="J30603">
        <f t="shared" si="3187"/>
        <v>0.98167874345549733</v>
      </c>
      <c r="K30603">
        <f t="shared" si="3188"/>
        <v>0.87844396961063631</v>
      </c>
      <c r="L30603">
        <f t="shared" si="3189"/>
        <v>5.9919007019786168</v>
      </c>
      <c r="N30603">
        <f t="shared" si="3190"/>
        <v>0.7572469953299934</v>
      </c>
      <c r="O30603">
        <f t="shared" si="3191"/>
        <v>1.4411057261849667</v>
      </c>
      <c r="P30603">
        <f t="shared" si="3192"/>
        <v>2.4926808658077711E-3</v>
      </c>
    </row>
    <row r="30604" spans="1:16" hidden="1" x14ac:dyDescent="0.25">
      <c r="A30604" s="5" t="s">
        <v>421</v>
      </c>
      <c r="B30604" s="1">
        <v>468.93450000000001</v>
      </c>
      <c r="C30604" s="1">
        <v>37.100059999999999</v>
      </c>
      <c r="D30604" s="1">
        <v>236.56610000000001</v>
      </c>
      <c r="E30604" s="1">
        <v>406.53570000000002</v>
      </c>
      <c r="F30604" s="1" t="s">
        <v>22</v>
      </c>
      <c r="G30604" s="1"/>
      <c r="H30604">
        <v>477.5</v>
      </c>
      <c r="I30604">
        <v>42.12</v>
      </c>
      <c r="J30604">
        <f t="shared" si="3187"/>
        <v>0.98206178010471212</v>
      </c>
      <c r="K30604">
        <f t="shared" si="3188"/>
        <v>0.88081813865147207</v>
      </c>
      <c r="L30604">
        <f t="shared" si="3189"/>
        <v>6.0076717480098907</v>
      </c>
      <c r="N30604">
        <f t="shared" si="3190"/>
        <v>0.76517421513674133</v>
      </c>
      <c r="O30604">
        <f t="shared" si="3191"/>
        <v>1.4539550967359962</v>
      </c>
      <c r="P30604">
        <f t="shared" si="3192"/>
        <v>2.4537727615028581E-3</v>
      </c>
    </row>
    <row r="30605" spans="1:16" hidden="1" x14ac:dyDescent="0.25">
      <c r="A30605" s="5" t="s">
        <v>421</v>
      </c>
      <c r="B30605" s="1">
        <v>469.11689999999999</v>
      </c>
      <c r="C30605" s="1">
        <v>37.200060000000001</v>
      </c>
      <c r="D30605" s="1">
        <v>238.05619999999999</v>
      </c>
      <c r="E30605" s="1">
        <v>413.15910000000002</v>
      </c>
      <c r="F30605" s="1" t="s">
        <v>22</v>
      </c>
      <c r="G30605" s="1"/>
      <c r="H30605">
        <v>477.5</v>
      </c>
      <c r="I30605">
        <v>42.12</v>
      </c>
      <c r="J30605">
        <f t="shared" si="3187"/>
        <v>0.98244376963350788</v>
      </c>
      <c r="K30605">
        <f t="shared" si="3188"/>
        <v>0.88319230769230772</v>
      </c>
      <c r="L30605">
        <f t="shared" si="3189"/>
        <v>6.0238327488032111</v>
      </c>
      <c r="N30605">
        <f t="shared" si="3190"/>
        <v>0.77322635468151379</v>
      </c>
      <c r="O30605">
        <f t="shared" si="3191"/>
        <v>1.4670628493203817</v>
      </c>
      <c r="P30605">
        <f t="shared" si="3192"/>
        <v>2.414531034088107E-3</v>
      </c>
    </row>
    <row r="30606" spans="1:16" hidden="1" x14ac:dyDescent="0.25">
      <c r="A30606" s="5" t="s">
        <v>421</v>
      </c>
      <c r="B30606" s="1">
        <v>469.2989</v>
      </c>
      <c r="C30606" s="1">
        <v>37.300060000000002</v>
      </c>
      <c r="D30606" s="1">
        <v>239.5668</v>
      </c>
      <c r="E30606" s="1">
        <v>420.06110000000001</v>
      </c>
      <c r="F30606" s="1" t="s">
        <v>22</v>
      </c>
      <c r="G30606" s="1"/>
      <c r="H30606">
        <v>477.5</v>
      </c>
      <c r="I30606">
        <v>42.12</v>
      </c>
      <c r="J30606">
        <f t="shared" si="3187"/>
        <v>0.98282492146596856</v>
      </c>
      <c r="K30606">
        <f t="shared" si="3188"/>
        <v>0.88556647673314348</v>
      </c>
      <c r="L30606">
        <f t="shared" si="3189"/>
        <v>6.0404001768872551</v>
      </c>
      <c r="N30606">
        <f t="shared" si="3190"/>
        <v>0.78141258802181557</v>
      </c>
      <c r="O30606">
        <f t="shared" si="3191"/>
        <v>1.4804398049068772</v>
      </c>
      <c r="P30606">
        <f t="shared" si="3192"/>
        <v>2.3749522337731988E-3</v>
      </c>
    </row>
    <row r="30607" spans="1:16" hidden="1" x14ac:dyDescent="0.25">
      <c r="A30607" s="5" t="s">
        <v>421</v>
      </c>
      <c r="B30607" s="1">
        <v>469.48039999999997</v>
      </c>
      <c r="C30607" s="1">
        <v>37.400060000000003</v>
      </c>
      <c r="D30607" s="1">
        <v>241.09880000000001</v>
      </c>
      <c r="E30607" s="1">
        <v>427.25990000000002</v>
      </c>
      <c r="F30607" s="1" t="s">
        <v>22</v>
      </c>
      <c r="G30607" s="1"/>
      <c r="H30607">
        <v>477.5</v>
      </c>
      <c r="I30607">
        <v>42.12</v>
      </c>
      <c r="J30607">
        <f t="shared" si="3187"/>
        <v>0.98320502617801042</v>
      </c>
      <c r="K30607">
        <f t="shared" si="3188"/>
        <v>0.88794064577397924</v>
      </c>
      <c r="L30607">
        <f t="shared" si="3189"/>
        <v>6.0573924931725358</v>
      </c>
      <c r="N30607">
        <f t="shared" si="3190"/>
        <v>0.78973347240299874</v>
      </c>
      <c r="O30607">
        <f t="shared" si="3191"/>
        <v>1.4940974729303778</v>
      </c>
      <c r="P30607">
        <f t="shared" si="3192"/>
        <v>2.3350306671252674E-3</v>
      </c>
    </row>
    <row r="30608" spans="1:16" hidden="1" x14ac:dyDescent="0.25">
      <c r="A30608" s="5" t="s">
        <v>421</v>
      </c>
      <c r="B30608" s="1">
        <v>469.66149999999999</v>
      </c>
      <c r="C30608" s="1">
        <v>37.500059999999998</v>
      </c>
      <c r="D30608" s="1">
        <v>242.65280000000001</v>
      </c>
      <c r="E30608" s="1">
        <v>434.7749</v>
      </c>
      <c r="F30608" s="1" t="s">
        <v>22</v>
      </c>
      <c r="G30608" s="1"/>
      <c r="H30608">
        <v>477.5</v>
      </c>
      <c r="I30608">
        <v>42.12</v>
      </c>
      <c r="J30608">
        <f t="shared" si="3187"/>
        <v>0.98358429319371721</v>
      </c>
      <c r="K30608">
        <f t="shared" si="3188"/>
        <v>0.89031481481481478</v>
      </c>
      <c r="L30608">
        <f t="shared" si="3189"/>
        <v>6.0748284258898551</v>
      </c>
      <c r="N30608">
        <f t="shared" si="3190"/>
        <v>0.79819897270198792</v>
      </c>
      <c r="O30608">
        <f t="shared" si="3191"/>
        <v>1.5080481107576889</v>
      </c>
      <c r="P30608">
        <f t="shared" si="3192"/>
        <v>2.2947627318599573E-3</v>
      </c>
    </row>
    <row r="30609" spans="1:16" hidden="1" x14ac:dyDescent="0.25">
      <c r="A30609" s="5" t="s">
        <v>421</v>
      </c>
      <c r="B30609" s="1">
        <v>469.84199999999998</v>
      </c>
      <c r="C30609" s="1">
        <v>37.600059999999999</v>
      </c>
      <c r="D30609" s="1">
        <v>244.22980000000001</v>
      </c>
      <c r="E30609" s="1">
        <v>442.6275</v>
      </c>
      <c r="F30609" s="1" t="s">
        <v>22</v>
      </c>
      <c r="G30609" s="1"/>
      <c r="H30609">
        <v>477.5</v>
      </c>
      <c r="I30609">
        <v>42.12</v>
      </c>
      <c r="J30609">
        <f t="shared" si="3187"/>
        <v>0.98396230366492143</v>
      </c>
      <c r="K30609">
        <f t="shared" si="3188"/>
        <v>0.89268898385565054</v>
      </c>
      <c r="L30609">
        <f t="shared" si="3189"/>
        <v>6.0927285585381163</v>
      </c>
      <c r="N30609">
        <f t="shared" si="3190"/>
        <v>0.80680532714178754</v>
      </c>
      <c r="O30609">
        <f t="shared" si="3191"/>
        <v>1.5223047897025432</v>
      </c>
      <c r="P30609">
        <f t="shared" si="3192"/>
        <v>2.2541433973322219E-3</v>
      </c>
    </row>
    <row r="30610" spans="1:16" hidden="1" x14ac:dyDescent="0.25">
      <c r="A30610" s="5" t="s">
        <v>421</v>
      </c>
      <c r="B30610" s="1">
        <v>470.0222</v>
      </c>
      <c r="C30610" s="1">
        <v>37.700060000000001</v>
      </c>
      <c r="D30610" s="1">
        <v>245.8306</v>
      </c>
      <c r="E30610" s="1">
        <v>450.84109999999998</v>
      </c>
      <c r="F30610" s="1" t="s">
        <v>22</v>
      </c>
      <c r="G30610" s="1"/>
      <c r="H30610">
        <v>477.5</v>
      </c>
      <c r="I30610">
        <v>42.12</v>
      </c>
      <c r="J30610">
        <f t="shared" si="3187"/>
        <v>0.98433968586387433</v>
      </c>
      <c r="K30610">
        <f t="shared" si="3188"/>
        <v>0.8950631528964863</v>
      </c>
      <c r="L30610">
        <f t="shared" si="3189"/>
        <v>6.1111149492608847</v>
      </c>
      <c r="N30610">
        <f t="shared" si="3190"/>
        <v>0.81557294986355344</v>
      </c>
      <c r="O30610">
        <f t="shared" si="3191"/>
        <v>1.5368814684737939</v>
      </c>
      <c r="P30610">
        <f t="shared" si="3192"/>
        <v>2.2131674165984452E-3</v>
      </c>
    </row>
    <row r="30611" spans="1:16" hidden="1" x14ac:dyDescent="0.25">
      <c r="A30611" s="5" t="s">
        <v>421</v>
      </c>
      <c r="B30611" s="1">
        <v>470.20179999999999</v>
      </c>
      <c r="C30611" s="1">
        <v>37.800060000000002</v>
      </c>
      <c r="D30611" s="1">
        <v>247.4562</v>
      </c>
      <c r="E30611" s="1">
        <v>459.44099999999997</v>
      </c>
      <c r="F30611" s="1" t="s">
        <v>22</v>
      </c>
      <c r="G30611" s="1"/>
      <c r="H30611">
        <v>477.5</v>
      </c>
      <c r="I30611">
        <v>42.12</v>
      </c>
      <c r="J30611">
        <f t="shared" si="3187"/>
        <v>0.98471581151832455</v>
      </c>
      <c r="K30611">
        <f t="shared" si="3188"/>
        <v>0.89743732193732206</v>
      </c>
      <c r="L30611">
        <f t="shared" si="3189"/>
        <v>6.1300105331164447</v>
      </c>
      <c r="N30611">
        <f t="shared" si="3190"/>
        <v>0.82449376207648262</v>
      </c>
      <c r="O30611">
        <f t="shared" si="3191"/>
        <v>1.5517930750829794</v>
      </c>
      <c r="P30611">
        <f t="shared" si="3192"/>
        <v>2.171830918619323E-3</v>
      </c>
    </row>
    <row r="30612" spans="1:16" hidden="1" x14ac:dyDescent="0.25">
      <c r="A30612" s="5" t="s">
        <v>421</v>
      </c>
      <c r="B30612" s="1">
        <v>470.38099999999997</v>
      </c>
      <c r="C30612" s="1">
        <v>37.900060000000003</v>
      </c>
      <c r="D30612" s="1">
        <v>249.10740000000001</v>
      </c>
      <c r="E30612" s="1">
        <v>468.45519999999999</v>
      </c>
      <c r="F30612" s="1" t="s">
        <v>22</v>
      </c>
      <c r="G30612" s="1"/>
      <c r="H30612">
        <v>477.5</v>
      </c>
      <c r="I30612">
        <v>42.12</v>
      </c>
      <c r="J30612">
        <f t="shared" si="3187"/>
        <v>0.98509109947643969</v>
      </c>
      <c r="K30612">
        <f t="shared" si="3188"/>
        <v>0.89981149097815782</v>
      </c>
      <c r="L30612">
        <f t="shared" si="3189"/>
        <v>6.1494404727732013</v>
      </c>
      <c r="N30612">
        <f t="shared" si="3190"/>
        <v>0.83358451802598243</v>
      </c>
      <c r="O30612">
        <f t="shared" si="3191"/>
        <v>1.5670555984064711</v>
      </c>
      <c r="P30612">
        <f t="shared" si="3192"/>
        <v>2.1301287108972272E-3</v>
      </c>
    </row>
    <row r="30613" spans="1:16" hidden="1" x14ac:dyDescent="0.25">
      <c r="A30613" s="5" t="s">
        <v>421</v>
      </c>
      <c r="B30613" s="1">
        <v>470.5598</v>
      </c>
      <c r="C30613" s="1">
        <v>38.000059999999998</v>
      </c>
      <c r="D30613" s="1">
        <v>250.78540000000001</v>
      </c>
      <c r="E30613" s="1">
        <v>477.9144</v>
      </c>
      <c r="F30613" s="1" t="s">
        <v>22</v>
      </c>
      <c r="G30613" s="1"/>
      <c r="H30613">
        <v>477.5</v>
      </c>
      <c r="I30613">
        <v>42.12</v>
      </c>
      <c r="J30613">
        <f t="shared" si="3187"/>
        <v>0.98546554973821987</v>
      </c>
      <c r="K30613">
        <f t="shared" si="3188"/>
        <v>0.90218566001899336</v>
      </c>
      <c r="L30613">
        <f t="shared" si="3189"/>
        <v>6.1694316369569</v>
      </c>
      <c r="N30613">
        <f t="shared" si="3190"/>
        <v>0.84285285003116539</v>
      </c>
      <c r="O30613">
        <f t="shared" si="3191"/>
        <v>1.5826861907990037</v>
      </c>
      <c r="P30613">
        <f t="shared" si="3192"/>
        <v>2.0880558195786139E-3</v>
      </c>
    </row>
    <row r="30614" spans="1:16" hidden="1" x14ac:dyDescent="0.25">
      <c r="A30614" s="5" t="s">
        <v>421</v>
      </c>
      <c r="B30614" s="1">
        <v>470.73809999999997</v>
      </c>
      <c r="C30614" s="1">
        <v>38.100059999999999</v>
      </c>
      <c r="D30614" s="1">
        <v>252.4913</v>
      </c>
      <c r="E30614" s="1">
        <v>487.85239999999999</v>
      </c>
      <c r="F30614" s="1" t="s">
        <v>22</v>
      </c>
      <c r="G30614" s="1"/>
      <c r="H30614">
        <v>477.5</v>
      </c>
      <c r="I30614">
        <v>42.12</v>
      </c>
      <c r="J30614">
        <f t="shared" si="3187"/>
        <v>0.98583895287958112</v>
      </c>
      <c r="K30614">
        <f t="shared" si="3188"/>
        <v>0.90455982905982912</v>
      </c>
      <c r="L30614">
        <f t="shared" si="3189"/>
        <v>6.1900129010868001</v>
      </c>
      <c r="N30614">
        <f t="shared" si="3190"/>
        <v>0.85230159165023722</v>
      </c>
      <c r="O30614">
        <f t="shared" si="3191"/>
        <v>1.598703283396774</v>
      </c>
      <c r="P30614">
        <f t="shared" si="3192"/>
        <v>2.0456072221390342E-3</v>
      </c>
    </row>
    <row r="30615" spans="1:16" hidden="1" x14ac:dyDescent="0.25">
      <c r="A30615" s="5" t="s">
        <v>421</v>
      </c>
      <c r="B30615" s="1">
        <v>470.91590000000002</v>
      </c>
      <c r="C30615" s="1">
        <v>38.200060000000001</v>
      </c>
      <c r="D30615" s="1">
        <v>254.22620000000001</v>
      </c>
      <c r="E30615" s="1">
        <v>498.30650000000003</v>
      </c>
      <c r="F30615" s="1" t="s">
        <v>22</v>
      </c>
      <c r="G30615" s="1"/>
      <c r="H30615">
        <v>477.5</v>
      </c>
      <c r="I30615">
        <v>42.12</v>
      </c>
      <c r="J30615">
        <f t="shared" si="3187"/>
        <v>0.98621130890052355</v>
      </c>
      <c r="K30615">
        <f t="shared" si="3188"/>
        <v>0.90693399810066488</v>
      </c>
      <c r="L30615">
        <f t="shared" si="3189"/>
        <v>6.2112153495530746</v>
      </c>
      <c r="N30615">
        <f t="shared" si="3190"/>
        <v>0.86193917982527324</v>
      </c>
      <c r="O30615">
        <f t="shared" si="3191"/>
        <v>1.6151267160384999</v>
      </c>
      <c r="P30615">
        <f t="shared" si="3192"/>
        <v>2.0027778528819476E-3</v>
      </c>
    </row>
    <row r="30616" spans="1:16" hidden="1" x14ac:dyDescent="0.25">
      <c r="A30616" s="5" t="s">
        <v>421</v>
      </c>
      <c r="B30616" s="1">
        <v>471.0933</v>
      </c>
      <c r="C30616" s="1">
        <v>38.300060000000002</v>
      </c>
      <c r="D30616" s="1">
        <v>255.9915</v>
      </c>
      <c r="E30616" s="1">
        <v>509.31790000000001</v>
      </c>
      <c r="F30616" s="1" t="s">
        <v>22</v>
      </c>
      <c r="G30616" s="1"/>
      <c r="H30616">
        <v>477.5</v>
      </c>
      <c r="I30616">
        <v>42.12</v>
      </c>
      <c r="J30616">
        <f t="shared" si="3187"/>
        <v>0.98658282722513091</v>
      </c>
      <c r="K30616">
        <f t="shared" si="3188"/>
        <v>0.90930816714150053</v>
      </c>
      <c r="L30616">
        <f t="shared" si="3189"/>
        <v>6.2330723795521497</v>
      </c>
      <c r="N30616">
        <f t="shared" si="3190"/>
        <v>0.87178030782929916</v>
      </c>
      <c r="O30616">
        <f t="shared" si="3191"/>
        <v>1.6319778840833552</v>
      </c>
      <c r="P30616">
        <f t="shared" si="3192"/>
        <v>1.9595628528805281E-3</v>
      </c>
    </row>
    <row r="30617" spans="1:16" hidden="1" x14ac:dyDescent="0.25">
      <c r="A30617" s="5" t="s">
        <v>421</v>
      </c>
      <c r="B30617" s="1">
        <v>471.27019999999999</v>
      </c>
      <c r="C30617" s="1">
        <v>38.400060000000003</v>
      </c>
      <c r="D30617" s="1">
        <v>257.78859999999997</v>
      </c>
      <c r="E30617" s="1">
        <v>520.9325</v>
      </c>
      <c r="F30617" s="1" t="s">
        <v>22</v>
      </c>
      <c r="G30617" s="1"/>
      <c r="H30617">
        <v>477.5</v>
      </c>
      <c r="I30617">
        <v>42.12</v>
      </c>
      <c r="J30617">
        <f t="shared" si="3187"/>
        <v>0.98695329842931934</v>
      </c>
      <c r="K30617">
        <f t="shared" si="3188"/>
        <v>0.91168233618233629</v>
      </c>
      <c r="L30617">
        <f t="shared" si="3189"/>
        <v>6.2556204748186675</v>
      </c>
      <c r="N30617">
        <f t="shared" si="3190"/>
        <v>0.88182942635507811</v>
      </c>
      <c r="O30617">
        <f t="shared" si="3191"/>
        <v>1.649279904829807</v>
      </c>
      <c r="P30617">
        <f t="shared" si="3192"/>
        <v>1.9159565652646655E-3</v>
      </c>
    </row>
    <row r="30618" spans="1:16" hidden="1" x14ac:dyDescent="0.25">
      <c r="A30618" s="5" t="s">
        <v>421</v>
      </c>
      <c r="B30618" s="1">
        <v>471.44659999999999</v>
      </c>
      <c r="C30618" s="1">
        <v>38.500059999999998</v>
      </c>
      <c r="D30618" s="1">
        <v>259.6189</v>
      </c>
      <c r="E30618" s="1">
        <v>533.20119999999997</v>
      </c>
      <c r="F30618" s="1" t="s">
        <v>22</v>
      </c>
      <c r="G30618" s="1"/>
      <c r="H30618">
        <v>477.5</v>
      </c>
      <c r="I30618">
        <v>42.12</v>
      </c>
      <c r="J30618">
        <f t="shared" si="3187"/>
        <v>0.98732272251308895</v>
      </c>
      <c r="K30618">
        <f t="shared" si="3188"/>
        <v>0.91405650522317194</v>
      </c>
      <c r="L30618">
        <f t="shared" si="3189"/>
        <v>6.278898838864662</v>
      </c>
      <c r="N30618">
        <f t="shared" si="3190"/>
        <v>0.89209713337166063</v>
      </c>
      <c r="O30618">
        <f t="shared" si="3191"/>
        <v>1.6670578067576556</v>
      </c>
      <c r="P30618">
        <f t="shared" si="3192"/>
        <v>1.8719538630763083E-3</v>
      </c>
    </row>
    <row r="30619" spans="1:16" hidden="1" x14ac:dyDescent="0.25">
      <c r="A30619" s="5" t="s">
        <v>421</v>
      </c>
      <c r="B30619" s="1">
        <v>471.62259999999998</v>
      </c>
      <c r="C30619" s="1">
        <v>38.600059999999999</v>
      </c>
      <c r="D30619" s="1">
        <v>261.48390000000001</v>
      </c>
      <c r="E30619" s="1">
        <v>546.1807</v>
      </c>
      <c r="F30619" s="1" t="s">
        <v>22</v>
      </c>
      <c r="G30619" s="1"/>
      <c r="H30619">
        <v>477.5</v>
      </c>
      <c r="I30619">
        <v>42.12</v>
      </c>
      <c r="J30619">
        <f t="shared" si="3187"/>
        <v>0.98769130890052348</v>
      </c>
      <c r="K30619">
        <f t="shared" si="3188"/>
        <v>0.91643067426400759</v>
      </c>
      <c r="L30619">
        <f t="shared" si="3189"/>
        <v>6.3029498733731986</v>
      </c>
      <c r="N30619">
        <f t="shared" si="3190"/>
        <v>0.90260094621283216</v>
      </c>
      <c r="O30619">
        <f t="shared" si="3191"/>
        <v>1.6853387454504574</v>
      </c>
      <c r="P30619">
        <f t="shared" si="3192"/>
        <v>1.8275498386547617E-3</v>
      </c>
    </row>
    <row r="30620" spans="1:16" hidden="1" x14ac:dyDescent="0.25">
      <c r="A30620" s="5" t="s">
        <v>421</v>
      </c>
      <c r="B30620" s="1">
        <v>471.79809999999998</v>
      </c>
      <c r="C30620" s="1">
        <v>38.700060000000001</v>
      </c>
      <c r="D30620" s="1">
        <v>263.38549999999998</v>
      </c>
      <c r="E30620" s="1">
        <v>559.93460000000005</v>
      </c>
      <c r="F30620" s="1" t="s">
        <v>22</v>
      </c>
      <c r="G30620" s="1"/>
      <c r="H30620">
        <v>477.5</v>
      </c>
      <c r="I30620">
        <v>42.12</v>
      </c>
      <c r="J30620">
        <f t="shared" si="3187"/>
        <v>0.98805884816753919</v>
      </c>
      <c r="K30620">
        <f t="shared" si="3188"/>
        <v>0.91880484330484335</v>
      </c>
      <c r="L30620">
        <f t="shared" si="3189"/>
        <v>6.3278199911949269</v>
      </c>
      <c r="N30620">
        <f t="shared" si="3190"/>
        <v>0.91334758648685688</v>
      </c>
      <c r="O30620">
        <f t="shared" si="3191"/>
        <v>1.7041522508373812</v>
      </c>
      <c r="P30620">
        <f t="shared" si="3192"/>
        <v>1.7827390216256934E-3</v>
      </c>
    </row>
    <row r="30621" spans="1:16" hidden="1" x14ac:dyDescent="0.25">
      <c r="A30621" s="5" t="s">
        <v>421</v>
      </c>
      <c r="B30621" s="1">
        <v>471.97320000000002</v>
      </c>
      <c r="C30621" s="1">
        <v>38.800060000000002</v>
      </c>
      <c r="D30621" s="1">
        <v>265.32549999999998</v>
      </c>
      <c r="E30621" s="1">
        <v>574.53440000000001</v>
      </c>
      <c r="F30621" s="1" t="s">
        <v>22</v>
      </c>
      <c r="G30621" s="1"/>
      <c r="H30621">
        <v>477.5</v>
      </c>
      <c r="I30621">
        <v>42.12</v>
      </c>
      <c r="J30621">
        <f t="shared" si="3187"/>
        <v>0.98842554973821994</v>
      </c>
      <c r="K30621">
        <f t="shared" si="3188"/>
        <v>0.92117901234567912</v>
      </c>
      <c r="L30621">
        <f t="shared" si="3189"/>
        <v>6.3535599736511026</v>
      </c>
      <c r="N30621">
        <f t="shared" si="3190"/>
        <v>0.9243569882103142</v>
      </c>
      <c r="O30621">
        <f t="shared" si="3191"/>
        <v>1.7235305113618562</v>
      </c>
      <c r="P30621">
        <f t="shared" si="3192"/>
        <v>1.7375156028901139E-3</v>
      </c>
    </row>
    <row r="30622" spans="1:16" hidden="1" x14ac:dyDescent="0.25">
      <c r="A30622" s="5" t="s">
        <v>421</v>
      </c>
      <c r="B30622" s="1">
        <v>472.14780000000002</v>
      </c>
      <c r="C30622" s="1">
        <v>38.900060000000003</v>
      </c>
      <c r="D30622" s="1">
        <v>267.30579999999998</v>
      </c>
      <c r="E30622" s="1">
        <v>590.06039999999996</v>
      </c>
      <c r="F30622" s="1" t="s">
        <v>22</v>
      </c>
      <c r="G30622" s="1"/>
      <c r="H30622">
        <v>477.5</v>
      </c>
      <c r="I30622">
        <v>42.12</v>
      </c>
      <c r="J30622">
        <f t="shared" si="3187"/>
        <v>0.98879120418848176</v>
      </c>
      <c r="K30622">
        <f t="shared" si="3188"/>
        <v>0.92355318138651488</v>
      </c>
      <c r="L30622">
        <f t="shared" si="3189"/>
        <v>6.3802249045413753</v>
      </c>
      <c r="N30622">
        <f t="shared" si="3190"/>
        <v>0.93563791839493227</v>
      </c>
      <c r="O30622">
        <f t="shared" si="3191"/>
        <v>1.743508701890623</v>
      </c>
      <c r="P30622">
        <f t="shared" si="3192"/>
        <v>1.6918744683284484E-3</v>
      </c>
    </row>
    <row r="30623" spans="1:16" hidden="1" x14ac:dyDescent="0.25">
      <c r="A30623" s="5" t="s">
        <v>421</v>
      </c>
      <c r="B30623" s="1">
        <v>472.32190000000003</v>
      </c>
      <c r="C30623" s="1">
        <v>39.000059999999998</v>
      </c>
      <c r="D30623" s="1">
        <v>269.32870000000003</v>
      </c>
      <c r="E30623" s="1">
        <v>606.60350000000005</v>
      </c>
      <c r="F30623" s="1" t="s">
        <v>22</v>
      </c>
      <c r="G30623" s="1"/>
      <c r="H30623">
        <v>477.5</v>
      </c>
      <c r="I30623">
        <v>42.12</v>
      </c>
      <c r="J30623">
        <f t="shared" si="3187"/>
        <v>0.98915581151832466</v>
      </c>
      <c r="K30623">
        <f t="shared" si="3188"/>
        <v>0.92592735042735042</v>
      </c>
      <c r="L30623">
        <f t="shared" si="3189"/>
        <v>6.4078753651026554</v>
      </c>
      <c r="N30623">
        <f t="shared" si="3190"/>
        <v>0.94720656466983677</v>
      </c>
      <c r="O30623">
        <f t="shared" si="3191"/>
        <v>1.7641253636887808</v>
      </c>
      <c r="P30623">
        <f t="shared" si="3192"/>
        <v>1.6458101376967053E-3</v>
      </c>
    </row>
    <row r="30624" spans="1:16" hidden="1" x14ac:dyDescent="0.25">
      <c r="A30624" s="5" t="s">
        <v>421</v>
      </c>
      <c r="B30624" s="1">
        <v>472.49560000000002</v>
      </c>
      <c r="C30624" s="1">
        <v>39.100059999999999</v>
      </c>
      <c r="D30624" s="1">
        <v>271.3965</v>
      </c>
      <c r="E30624" s="1">
        <v>624.26700000000005</v>
      </c>
      <c r="F30624" s="1" t="s">
        <v>22</v>
      </c>
      <c r="G30624" s="1"/>
      <c r="H30624">
        <v>477.5</v>
      </c>
      <c r="I30624">
        <v>42.12</v>
      </c>
      <c r="J30624">
        <f t="shared" si="3187"/>
        <v>0.98951958115183247</v>
      </c>
      <c r="K30624">
        <f t="shared" si="3188"/>
        <v>0.92830151946818618</v>
      </c>
      <c r="L30624">
        <f t="shared" si="3189"/>
        <v>6.4365781614682946</v>
      </c>
      <c r="N30624">
        <f t="shared" si="3190"/>
        <v>0.95908760877859423</v>
      </c>
      <c r="O30624">
        <f t="shared" si="3191"/>
        <v>1.7854228466942432</v>
      </c>
      <c r="P30624">
        <f t="shared" si="3192"/>
        <v>1.5993167718750553E-3</v>
      </c>
    </row>
    <row r="30625" spans="1:16" hidden="1" x14ac:dyDescent="0.25">
      <c r="A30625" s="5" t="s">
        <v>421</v>
      </c>
      <c r="B30625" s="1">
        <v>472.66879999999998</v>
      </c>
      <c r="C30625" s="1">
        <v>39.200060000000001</v>
      </c>
      <c r="D30625" s="1">
        <v>273.51179999999999</v>
      </c>
      <c r="E30625" s="1">
        <v>643.16830000000004</v>
      </c>
      <c r="F30625" s="1" t="s">
        <v>22</v>
      </c>
      <c r="G30625" s="1"/>
      <c r="H30625">
        <v>477.5</v>
      </c>
      <c r="I30625">
        <v>42.12</v>
      </c>
      <c r="J30625">
        <f t="shared" si="3187"/>
        <v>0.98988230366492147</v>
      </c>
      <c r="K30625">
        <f t="shared" si="3188"/>
        <v>0.93067568850902194</v>
      </c>
      <c r="L30625">
        <f t="shared" si="3189"/>
        <v>6.4664064318243488</v>
      </c>
      <c r="N30625">
        <f t="shared" si="3190"/>
        <v>0.97129403562342698</v>
      </c>
      <c r="O30625">
        <f t="shared" si="3191"/>
        <v>1.807447826748936</v>
      </c>
      <c r="P30625">
        <f t="shared" si="3192"/>
        <v>1.5523893367618373E-3</v>
      </c>
    </row>
    <row r="30626" spans="1:16" hidden="1" x14ac:dyDescent="0.25">
      <c r="A30626" s="5" t="s">
        <v>421</v>
      </c>
      <c r="B30626" s="1">
        <v>472.8415</v>
      </c>
      <c r="C30626" s="1">
        <v>39.300060000000002</v>
      </c>
      <c r="D30626" s="1">
        <v>275.67739999999998</v>
      </c>
      <c r="E30626" s="1">
        <v>663.44200000000001</v>
      </c>
      <c r="F30626" s="1" t="s">
        <v>22</v>
      </c>
      <c r="G30626" s="1"/>
      <c r="H30626">
        <v>477.5</v>
      </c>
      <c r="I30626">
        <v>42.12</v>
      </c>
      <c r="J30626">
        <f t="shared" si="3187"/>
        <v>0.99024397905759165</v>
      </c>
      <c r="K30626">
        <f t="shared" si="3188"/>
        <v>0.9330498575498577</v>
      </c>
      <c r="L30626">
        <f t="shared" si="3189"/>
        <v>6.4974414347290228</v>
      </c>
      <c r="N30626">
        <f t="shared" si="3190"/>
        <v>0.98384738541726335</v>
      </c>
      <c r="O30626">
        <f t="shared" si="3191"/>
        <v>1.8302519135469038</v>
      </c>
      <c r="P30626">
        <f t="shared" si="3192"/>
        <v>1.505022259279215E-3</v>
      </c>
    </row>
    <row r="30627" spans="1:16" hidden="1" x14ac:dyDescent="0.25">
      <c r="A30627" s="5" t="s">
        <v>421</v>
      </c>
      <c r="B30627" s="1">
        <v>473.0138</v>
      </c>
      <c r="C30627" s="1">
        <v>39.400060000000003</v>
      </c>
      <c r="D30627" s="1">
        <v>277.89659999999998</v>
      </c>
      <c r="E30627" s="1">
        <v>685.24310000000003</v>
      </c>
      <c r="F30627" s="1" t="s">
        <v>22</v>
      </c>
      <c r="G30627" s="1"/>
      <c r="H30627">
        <v>477.5</v>
      </c>
      <c r="I30627">
        <v>42.12</v>
      </c>
      <c r="J30627">
        <f t="shared" si="3187"/>
        <v>0.99060481675392675</v>
      </c>
      <c r="K30627">
        <f t="shared" si="3188"/>
        <v>0.93542402659069335</v>
      </c>
      <c r="L30627">
        <f t="shared" si="3189"/>
        <v>6.5297736658144316</v>
      </c>
      <c r="N30627">
        <f t="shared" si="3190"/>
        <v>0.99677911639846695</v>
      </c>
      <c r="O30627">
        <f t="shared" si="3191"/>
        <v>1.8538923690623799</v>
      </c>
      <c r="P30627">
        <f t="shared" si="3192"/>
        <v>1.4572095515423039E-3</v>
      </c>
    </row>
    <row r="30628" spans="1:16" hidden="1" x14ac:dyDescent="0.25">
      <c r="A30628" s="5" t="s">
        <v>421</v>
      </c>
      <c r="B30628" s="1">
        <v>473.18560000000002</v>
      </c>
      <c r="C30628" s="1">
        <v>39.500059999999998</v>
      </c>
      <c r="D30628" s="1">
        <v>280.17259999999999</v>
      </c>
      <c r="E30628" s="1">
        <v>708.75019999999995</v>
      </c>
      <c r="F30628" s="1" t="s">
        <v>22</v>
      </c>
      <c r="G30628" s="1"/>
      <c r="H30628">
        <v>477.5</v>
      </c>
      <c r="I30628">
        <v>42.12</v>
      </c>
      <c r="J30628">
        <f t="shared" si="3187"/>
        <v>0.99096460732984293</v>
      </c>
      <c r="K30628">
        <f t="shared" si="3188"/>
        <v>0.937798195631529</v>
      </c>
      <c r="L30628">
        <f t="shared" si="3189"/>
        <v>6.5635031372288708</v>
      </c>
      <c r="N30628">
        <f t="shared" si="3190"/>
        <v>1.0101085796528455</v>
      </c>
      <c r="O30628">
        <f t="shared" si="3191"/>
        <v>1.8784329614289883</v>
      </c>
      <c r="P30628">
        <f t="shared" si="3192"/>
        <v>1.4089464152317252E-3</v>
      </c>
    </row>
    <row r="30629" spans="1:16" hidden="1" x14ac:dyDescent="0.25">
      <c r="A30629" s="5" t="s">
        <v>421</v>
      </c>
      <c r="B30629" s="1">
        <v>473.35700000000003</v>
      </c>
      <c r="C30629" s="1">
        <v>39.600059999999999</v>
      </c>
      <c r="D30629" s="1">
        <v>282.5093</v>
      </c>
      <c r="E30629" s="1">
        <v>734.17139999999995</v>
      </c>
      <c r="F30629" s="1" t="s">
        <v>22</v>
      </c>
      <c r="G30629" s="1"/>
      <c r="H30629">
        <v>477.5</v>
      </c>
      <c r="I30629">
        <v>42.12</v>
      </c>
      <c r="J30629">
        <f t="shared" si="3187"/>
        <v>0.99132356020942414</v>
      </c>
      <c r="K30629">
        <f t="shared" si="3188"/>
        <v>0.94017236467236476</v>
      </c>
      <c r="L30629">
        <f t="shared" si="3189"/>
        <v>6.5987425163405105</v>
      </c>
      <c r="N30629">
        <f t="shared" si="3190"/>
        <v>1.0238734925507924</v>
      </c>
      <c r="O30629">
        <f t="shared" si="3191"/>
        <v>1.903944986078038</v>
      </c>
      <c r="P30629">
        <f t="shared" si="3192"/>
        <v>1.3602270164481377E-3</v>
      </c>
    </row>
    <row r="30630" spans="1:16" hidden="1" x14ac:dyDescent="0.25">
      <c r="A30630" s="5" t="s">
        <v>421</v>
      </c>
      <c r="B30630" s="1">
        <v>473.52780000000001</v>
      </c>
      <c r="C30630" s="1">
        <v>39.700060000000001</v>
      </c>
      <c r="D30630" s="1">
        <v>284.911</v>
      </c>
      <c r="E30630" s="1">
        <v>761.74969999999996</v>
      </c>
      <c r="F30630" s="1" t="s">
        <v>22</v>
      </c>
      <c r="G30630" s="1"/>
      <c r="H30630">
        <v>477.5</v>
      </c>
      <c r="I30630">
        <v>42.12</v>
      </c>
      <c r="J30630">
        <f t="shared" si="3187"/>
        <v>0.99168125654450268</v>
      </c>
      <c r="K30630">
        <f t="shared" si="3188"/>
        <v>0.94254653371320041</v>
      </c>
      <c r="L30630">
        <f t="shared" si="3189"/>
        <v>6.6356180240357441</v>
      </c>
      <c r="N30630">
        <f t="shared" si="3190"/>
        <v>1.0380908766297654</v>
      </c>
      <c r="O30630">
        <f t="shared" si="3191"/>
        <v>1.9305084950059088</v>
      </c>
      <c r="P30630">
        <f t="shared" si="3192"/>
        <v>1.3110460744855095E-3</v>
      </c>
    </row>
    <row r="30631" spans="1:16" hidden="1" x14ac:dyDescent="0.25">
      <c r="A30631" s="5" t="s">
        <v>421</v>
      </c>
      <c r="B30631" s="1">
        <v>473.69819999999999</v>
      </c>
      <c r="C30631" s="1">
        <v>39.800060000000002</v>
      </c>
      <c r="D30631" s="1">
        <v>287.38229999999999</v>
      </c>
      <c r="E30631" s="1">
        <v>791.77070000000003</v>
      </c>
      <c r="F30631" s="1" t="s">
        <v>22</v>
      </c>
      <c r="G30631" s="1"/>
      <c r="H30631">
        <v>477.5</v>
      </c>
      <c r="I30631">
        <v>42.12</v>
      </c>
      <c r="J30631">
        <f t="shared" si="3187"/>
        <v>0.99203811518324603</v>
      </c>
      <c r="K30631">
        <f t="shared" si="3188"/>
        <v>0.94492070275403617</v>
      </c>
      <c r="L30631">
        <f t="shared" si="3189"/>
        <v>6.6742718296933408</v>
      </c>
      <c r="N30631">
        <f t="shared" si="3190"/>
        <v>1.0528146052875309</v>
      </c>
      <c r="O30631">
        <f t="shared" si="3191"/>
        <v>1.9582137871764098</v>
      </c>
      <c r="P30631">
        <f t="shared" si="3192"/>
        <v>1.2613987878209931E-3</v>
      </c>
    </row>
    <row r="30632" spans="1:16" hidden="1" x14ac:dyDescent="0.25">
      <c r="A30632" s="5" t="s">
        <v>421</v>
      </c>
      <c r="B30632" s="1">
        <v>473.86810000000003</v>
      </c>
      <c r="C30632" s="1">
        <v>39.900060000000003</v>
      </c>
      <c r="D30632" s="1">
        <v>289.92849999999999</v>
      </c>
      <c r="E30632" s="1">
        <v>824.57309999999995</v>
      </c>
      <c r="F30632" s="1" t="s">
        <v>22</v>
      </c>
      <c r="G30632" s="1"/>
      <c r="H30632">
        <v>477.5</v>
      </c>
      <c r="I30632">
        <v>42.12</v>
      </c>
      <c r="J30632">
        <f t="shared" si="3187"/>
        <v>0.99239392670157078</v>
      </c>
      <c r="K30632">
        <f t="shared" si="3188"/>
        <v>0.94729487179487193</v>
      </c>
      <c r="L30632">
        <f t="shared" si="3189"/>
        <v>6.7148657978634203</v>
      </c>
      <c r="N30632">
        <f t="shared" si="3190"/>
        <v>1.0680785807564344</v>
      </c>
      <c r="O30632">
        <f t="shared" si="3191"/>
        <v>1.9871632294983606</v>
      </c>
      <c r="P30632">
        <f t="shared" si="3192"/>
        <v>1.2112797764365147E-3</v>
      </c>
    </row>
    <row r="30633" spans="1:16" hidden="1" x14ac:dyDescent="0.25">
      <c r="A30633" s="5" t="s">
        <v>421</v>
      </c>
      <c r="B30633" s="1">
        <v>474.03750000000002</v>
      </c>
      <c r="C30633" s="1">
        <v>40.000059999999998</v>
      </c>
      <c r="D30633" s="1">
        <v>292.55549999999999</v>
      </c>
      <c r="E30633" s="1">
        <v>860.56060000000002</v>
      </c>
      <c r="F30633" s="1" t="s">
        <v>22</v>
      </c>
      <c r="G30633" s="1"/>
      <c r="H30633">
        <v>477.5</v>
      </c>
      <c r="I30633">
        <v>42.12</v>
      </c>
      <c r="J30633">
        <f t="shared" si="3187"/>
        <v>0.9927486910994765</v>
      </c>
      <c r="K30633">
        <f t="shared" si="3188"/>
        <v>0.94966904083570747</v>
      </c>
      <c r="L30633">
        <f t="shared" si="3189"/>
        <v>6.7575840373439213</v>
      </c>
      <c r="N30633">
        <f t="shared" si="3190"/>
        <v>1.0839305901356577</v>
      </c>
      <c r="O30633">
        <f t="shared" si="3191"/>
        <v>2.0174735003428288</v>
      </c>
      <c r="P30633">
        <f t="shared" si="3192"/>
        <v>1.1606844602689587E-3</v>
      </c>
    </row>
    <row r="30634" spans="1:16" hidden="1" x14ac:dyDescent="0.25">
      <c r="A30634" s="5" t="s">
        <v>421</v>
      </c>
      <c r="B30634" s="1">
        <v>474.20650000000001</v>
      </c>
      <c r="C30634" s="1">
        <v>40.100059999999999</v>
      </c>
      <c r="D30634" s="1">
        <v>295.27010000000001</v>
      </c>
      <c r="E30634" s="1">
        <v>900.21870000000001</v>
      </c>
      <c r="F30634" s="1" t="s">
        <v>22</v>
      </c>
      <c r="G30634" s="1"/>
      <c r="H30634">
        <v>477.5</v>
      </c>
      <c r="I30634">
        <v>42.12</v>
      </c>
      <c r="J30634">
        <f t="shared" si="3187"/>
        <v>0.99310261780104714</v>
      </c>
      <c r="K30634">
        <f t="shared" si="3188"/>
        <v>0.95204320987654323</v>
      </c>
      <c r="L30634">
        <f t="shared" si="3189"/>
        <v>6.8026377338045929</v>
      </c>
      <c r="N30634">
        <f t="shared" si="3190"/>
        <v>1.1004352034996989</v>
      </c>
      <c r="O30634">
        <f t="shared" si="3191"/>
        <v>2.0492783788396061</v>
      </c>
      <c r="P30634">
        <f t="shared" si="3192"/>
        <v>1.1096085778069186E-3</v>
      </c>
    </row>
    <row r="30635" spans="1:16" hidden="1" x14ac:dyDescent="0.25">
      <c r="A30635" s="5" t="s">
        <v>421</v>
      </c>
      <c r="B30635" s="1">
        <v>474.375</v>
      </c>
      <c r="C30635" s="1">
        <v>40.200060000000001</v>
      </c>
      <c r="D30635" s="1">
        <v>298.07990000000001</v>
      </c>
      <c r="E30635" s="1">
        <v>944.13670000000002</v>
      </c>
      <c r="F30635" s="1" t="s">
        <v>22</v>
      </c>
      <c r="G30635" s="1"/>
      <c r="H30635">
        <v>477.5</v>
      </c>
      <c r="I30635">
        <v>42.12</v>
      </c>
      <c r="J30635">
        <f t="shared" si="3187"/>
        <v>0.99345549738219896</v>
      </c>
      <c r="K30635">
        <f t="shared" si="3188"/>
        <v>0.95441737891737899</v>
      </c>
      <c r="L30635">
        <f t="shared" si="3189"/>
        <v>6.850270964983677</v>
      </c>
      <c r="N30635">
        <f t="shared" si="3190"/>
        <v>1.1176461273329186</v>
      </c>
      <c r="O30635">
        <f t="shared" si="3191"/>
        <v>2.082732247236716</v>
      </c>
      <c r="P30635">
        <f t="shared" si="3192"/>
        <v>1.0580480051192592E-3</v>
      </c>
    </row>
    <row r="30636" spans="1:16" hidden="1" x14ac:dyDescent="0.25">
      <c r="A30636" s="5" t="s">
        <v>421</v>
      </c>
      <c r="B30636" s="1">
        <v>474.54289999999997</v>
      </c>
      <c r="C30636" s="1">
        <v>40.300060000000002</v>
      </c>
      <c r="D30636" s="1">
        <v>300.99360000000001</v>
      </c>
      <c r="E30636" s="1">
        <v>993.03639999999996</v>
      </c>
      <c r="F30636" s="1" t="s">
        <v>22</v>
      </c>
      <c r="G30636" s="1"/>
      <c r="H30636">
        <v>477.5</v>
      </c>
      <c r="I30636">
        <v>42.12</v>
      </c>
      <c r="J30636">
        <f t="shared" si="3187"/>
        <v>0.99380712041884811</v>
      </c>
      <c r="K30636">
        <f t="shared" si="3188"/>
        <v>0.95679154795821475</v>
      </c>
      <c r="L30636">
        <f t="shared" si="3189"/>
        <v>6.9007673199695088</v>
      </c>
      <c r="N30636">
        <f t="shared" si="3190"/>
        <v>1.1356251739675651</v>
      </c>
      <c r="O30636">
        <f t="shared" si="3191"/>
        <v>2.1180145365990666</v>
      </c>
      <c r="P30636">
        <f t="shared" si="3192"/>
        <v>1.0059993778899852E-3</v>
      </c>
    </row>
    <row r="30637" spans="1:16" hidden="1" x14ac:dyDescent="0.25">
      <c r="A30637" s="5" t="s">
        <v>421</v>
      </c>
      <c r="B30637" s="1">
        <v>474.71039999999999</v>
      </c>
      <c r="C30637" s="1">
        <v>40.400060000000003</v>
      </c>
      <c r="D30637" s="1">
        <v>304.02140000000003</v>
      </c>
      <c r="E30637" s="1">
        <v>1047.8119999999999</v>
      </c>
      <c r="F30637" s="1" t="s">
        <v>22</v>
      </c>
      <c r="G30637" s="1"/>
      <c r="H30637">
        <v>477.5</v>
      </c>
      <c r="I30637">
        <v>42.12</v>
      </c>
      <c r="J30637">
        <f t="shared" si="3187"/>
        <v>0.9941579057591623</v>
      </c>
      <c r="K30637">
        <f t="shared" si="3188"/>
        <v>0.95916571699905051</v>
      </c>
      <c r="L30637">
        <f t="shared" si="3189"/>
        <v>6.9544594594758227</v>
      </c>
      <c r="N30637">
        <f t="shared" si="3190"/>
        <v>1.1544786229290096</v>
      </c>
      <c r="O30637">
        <f t="shared" si="3191"/>
        <v>2.1553354377503111</v>
      </c>
      <c r="P30637">
        <f t="shared" si="3192"/>
        <v>9.5345972395434106E-4</v>
      </c>
    </row>
    <row r="30638" spans="1:16" hidden="1" x14ac:dyDescent="0.25">
      <c r="A30638" s="5" t="s">
        <v>421</v>
      </c>
      <c r="B30638" s="1">
        <v>474.87740000000002</v>
      </c>
      <c r="C30638" s="1">
        <v>40.500059999999998</v>
      </c>
      <c r="D30638" s="1">
        <v>307.17509999999999</v>
      </c>
      <c r="E30638" s="1">
        <v>1109.5830000000001</v>
      </c>
      <c r="F30638" s="1" t="s">
        <v>22</v>
      </c>
      <c r="G30638" s="1"/>
      <c r="H30638">
        <v>477.5</v>
      </c>
      <c r="I30638">
        <v>42.12</v>
      </c>
      <c r="J30638">
        <f t="shared" si="3187"/>
        <v>0.99450764397905767</v>
      </c>
      <c r="K30638">
        <f t="shared" si="3188"/>
        <v>0.96153988603988605</v>
      </c>
      <c r="L30638">
        <f t="shared" si="3189"/>
        <v>7.0117395480469193</v>
      </c>
      <c r="N30638">
        <f t="shared" si="3190"/>
        <v>1.1742959222000398</v>
      </c>
      <c r="O30638">
        <f t="shared" si="3191"/>
        <v>2.1949433351483614</v>
      </c>
      <c r="P30638">
        <f t="shared" si="3192"/>
        <v>9.0042797341576442E-4</v>
      </c>
    </row>
    <row r="30639" spans="1:16" hidden="1" x14ac:dyDescent="0.25">
      <c r="A30639" s="5" t="s">
        <v>421</v>
      </c>
      <c r="B30639" s="1">
        <v>475.04390000000001</v>
      </c>
      <c r="C30639" s="1">
        <v>40.600059999999999</v>
      </c>
      <c r="D30639" s="1">
        <v>310.46839999999997</v>
      </c>
      <c r="E30639" s="1">
        <v>1179.7739999999999</v>
      </c>
      <c r="F30639" s="1" t="s">
        <v>22</v>
      </c>
      <c r="G30639" s="1"/>
      <c r="H30639">
        <v>477.5</v>
      </c>
      <c r="I30639">
        <v>42.12</v>
      </c>
      <c r="J30639">
        <f t="shared" si="3187"/>
        <v>0.99485633507853399</v>
      </c>
      <c r="K30639">
        <f t="shared" si="3188"/>
        <v>0.96391405508072181</v>
      </c>
      <c r="L30639">
        <f t="shared" si="3189"/>
        <v>7.0730781736926458</v>
      </c>
      <c r="N30639">
        <f t="shared" si="3190"/>
        <v>1.1951957505388573</v>
      </c>
      <c r="O30639">
        <f t="shared" si="3191"/>
        <v>2.2371346267984644</v>
      </c>
      <c r="P30639">
        <f t="shared" si="3192"/>
        <v>8.4690211674715032E-4</v>
      </c>
    </row>
    <row r="30640" spans="1:16" hidden="1" x14ac:dyDescent="0.25">
      <c r="A30640" s="5" t="s">
        <v>421</v>
      </c>
      <c r="B30640" s="1">
        <v>475.20979999999997</v>
      </c>
      <c r="C30640" s="1">
        <v>40.700060000000001</v>
      </c>
      <c r="D30640" s="1">
        <v>313.9178</v>
      </c>
      <c r="E30640" s="1">
        <v>1260.2180000000001</v>
      </c>
      <c r="F30640" s="1" t="s">
        <v>22</v>
      </c>
      <c r="G30640" s="1"/>
      <c r="H30640">
        <v>477.5</v>
      </c>
      <c r="I30640">
        <v>42.12</v>
      </c>
      <c r="J30640">
        <f t="shared" si="3187"/>
        <v>0.99520376963350776</v>
      </c>
      <c r="K30640">
        <f t="shared" si="3188"/>
        <v>0.96628822412155757</v>
      </c>
      <c r="L30640">
        <f t="shared" si="3189"/>
        <v>7.1390400008530195</v>
      </c>
      <c r="N30640">
        <f t="shared" si="3190"/>
        <v>1.217306872034055</v>
      </c>
      <c r="O30640">
        <f t="shared" si="3191"/>
        <v>2.2822669112536458</v>
      </c>
      <c r="P30640">
        <f t="shared" si="3192"/>
        <v>7.9288433878996342E-4</v>
      </c>
    </row>
    <row r="30641" spans="1:17" hidden="1" x14ac:dyDescent="0.25">
      <c r="A30641" s="5" t="s">
        <v>421</v>
      </c>
      <c r="B30641" s="1">
        <v>475.37529999999998</v>
      </c>
      <c r="C30641" s="1">
        <v>40.800060000000002</v>
      </c>
      <c r="D30641" s="1">
        <v>317.5428</v>
      </c>
      <c r="E30641" s="1">
        <v>1353.3230000000001</v>
      </c>
      <c r="F30641" s="1" t="s">
        <v>22</v>
      </c>
      <c r="G30641" s="1"/>
      <c r="H30641">
        <v>477.5</v>
      </c>
      <c r="I30641">
        <v>42.12</v>
      </c>
      <c r="J30641">
        <f t="shared" si="3187"/>
        <v>0.99555036649214657</v>
      </c>
      <c r="K30641">
        <f t="shared" si="3188"/>
        <v>0.96866239316239322</v>
      </c>
      <c r="L30641">
        <f t="shared" si="3189"/>
        <v>7.2103183284305379</v>
      </c>
      <c r="N30641">
        <f t="shared" si="3190"/>
        <v>1.2408290851729951</v>
      </c>
      <c r="O30641">
        <f t="shared" si="3191"/>
        <v>2.3307770276696305</v>
      </c>
      <c r="P30641">
        <f t="shared" si="3192"/>
        <v>7.3837629575810204E-4</v>
      </c>
    </row>
    <row r="30642" spans="1:17" hidden="1" x14ac:dyDescent="0.25">
      <c r="A30642" s="5" t="s">
        <v>421</v>
      </c>
      <c r="B30642" s="1">
        <v>475.54020000000003</v>
      </c>
      <c r="C30642" s="1">
        <v>40.900060000000003</v>
      </c>
      <c r="D30642" s="1">
        <v>321.3673</v>
      </c>
      <c r="E30642" s="1">
        <v>1462.3050000000001</v>
      </c>
      <c r="F30642" s="1" t="s">
        <v>22</v>
      </c>
      <c r="G30642" s="1"/>
      <c r="H30642">
        <v>477.5</v>
      </c>
      <c r="I30642">
        <v>42.12</v>
      </c>
      <c r="J30642">
        <f t="shared" si="3187"/>
        <v>0.99589570680628281</v>
      </c>
      <c r="K30642">
        <f t="shared" si="3188"/>
        <v>0.97103656220322898</v>
      </c>
      <c r="L30642">
        <f t="shared" si="3189"/>
        <v>7.2877692368829994</v>
      </c>
      <c r="N30642">
        <f t="shared" si="3190"/>
        <v>1.2659472120488586</v>
      </c>
      <c r="O30642">
        <f t="shared" si="3191"/>
        <v>2.3832062602572703</v>
      </c>
      <c r="P30642">
        <f t="shared" si="3192"/>
        <v>6.8338453022438912E-4</v>
      </c>
    </row>
    <row r="30643" spans="1:17" hidden="1" x14ac:dyDescent="0.25">
      <c r="A30643" s="5" t="s">
        <v>421</v>
      </c>
      <c r="B30643" s="1">
        <v>475.7047</v>
      </c>
      <c r="C30643" s="1">
        <v>41.000059999999998</v>
      </c>
      <c r="D30643" s="1">
        <v>325.42070000000001</v>
      </c>
      <c r="E30643" s="1">
        <v>1591.5650000000001</v>
      </c>
      <c r="F30643" s="1" t="s">
        <v>22</v>
      </c>
      <c r="G30643" s="1"/>
      <c r="H30643">
        <v>477.5</v>
      </c>
      <c r="I30643">
        <v>42.12</v>
      </c>
      <c r="J30643">
        <f t="shared" si="3187"/>
        <v>0.99624020942408376</v>
      </c>
      <c r="K30643">
        <f t="shared" si="3188"/>
        <v>0.97341073124406463</v>
      </c>
      <c r="L30643">
        <f t="shared" si="3189"/>
        <v>7.3724730878611187</v>
      </c>
      <c r="N30643">
        <f t="shared" si="3190"/>
        <v>1.2929590941045628</v>
      </c>
      <c r="O30643">
        <f t="shared" si="3191"/>
        <v>2.4402364128189578</v>
      </c>
      <c r="P30643">
        <f t="shared" si="3192"/>
        <v>6.2791785578610591E-4</v>
      </c>
    </row>
    <row r="30644" spans="1:17" hidden="1" x14ac:dyDescent="0.25">
      <c r="A30644" s="5" t="s">
        <v>421</v>
      </c>
      <c r="B30644" s="1">
        <v>475.86849999999998</v>
      </c>
      <c r="C30644" s="1">
        <v>41.100059999999999</v>
      </c>
      <c r="D30644" s="1">
        <v>329.7398</v>
      </c>
      <c r="E30644" s="1">
        <v>1747.2850000000001</v>
      </c>
      <c r="F30644" s="1" t="s">
        <v>22</v>
      </c>
      <c r="G30644" s="1"/>
      <c r="H30644">
        <v>477.5</v>
      </c>
      <c r="I30644">
        <v>42.12</v>
      </c>
      <c r="J30644">
        <f t="shared" si="3187"/>
        <v>0.9965832460732984</v>
      </c>
      <c r="K30644">
        <f t="shared" si="3188"/>
        <v>0.97578490028490028</v>
      </c>
      <c r="L30644">
        <f t="shared" si="3189"/>
        <v>7.4658184336346478</v>
      </c>
      <c r="N30644">
        <f t="shared" si="3190"/>
        <v>1.3221543395669935</v>
      </c>
      <c r="O30644">
        <f t="shared" si="3191"/>
        <v>2.5027429052196193</v>
      </c>
      <c r="P30644">
        <f t="shared" si="3192"/>
        <v>5.7198912076692301E-4</v>
      </c>
    </row>
    <row r="30645" spans="1:17" hidden="1" x14ac:dyDescent="0.25">
      <c r="A30645" s="5" t="s">
        <v>421</v>
      </c>
      <c r="B30645" s="1">
        <v>476.03190000000001</v>
      </c>
      <c r="C30645" s="1">
        <v>41.200060000000001</v>
      </c>
      <c r="D30645" s="1">
        <v>334.37169999999998</v>
      </c>
      <c r="E30645" s="1">
        <v>1938.413</v>
      </c>
      <c r="F30645" s="1" t="s">
        <v>22</v>
      </c>
      <c r="G30645" s="1"/>
      <c r="H30645">
        <v>477.5</v>
      </c>
      <c r="I30645">
        <v>42.12</v>
      </c>
      <c r="J30645">
        <f t="shared" si="3187"/>
        <v>0.99692544502617808</v>
      </c>
      <c r="K30645">
        <f t="shared" si="3188"/>
        <v>0.97815906932573604</v>
      </c>
      <c r="L30645">
        <f t="shared" si="3189"/>
        <v>7.5696248760419405</v>
      </c>
      <c r="N30645">
        <f t="shared" si="3190"/>
        <v>1.3540291608990231</v>
      </c>
      <c r="O30645">
        <f t="shared" si="3191"/>
        <v>2.5718755273174021</v>
      </c>
      <c r="P30645">
        <f t="shared" si="3192"/>
        <v>5.1561993242285153E-4</v>
      </c>
    </row>
    <row r="30646" spans="1:17" hidden="1" x14ac:dyDescent="0.25">
      <c r="A30646" s="5" t="s">
        <v>421</v>
      </c>
      <c r="B30646" s="1">
        <v>476.19470000000001</v>
      </c>
      <c r="C30646" s="1">
        <v>41.300060000000002</v>
      </c>
      <c r="D30646" s="1">
        <v>339.37819999999999</v>
      </c>
      <c r="E30646" s="1">
        <v>2178.4119999999998</v>
      </c>
      <c r="F30646" s="1" t="s">
        <v>22</v>
      </c>
      <c r="G30646" s="1"/>
      <c r="H30646">
        <v>477.5</v>
      </c>
      <c r="I30646">
        <v>42.12</v>
      </c>
      <c r="J30646">
        <f t="shared" si="3187"/>
        <v>0.99726638743455498</v>
      </c>
      <c r="K30646">
        <f t="shared" si="3188"/>
        <v>0.9805332383665718</v>
      </c>
      <c r="L30646">
        <f t="shared" si="3189"/>
        <v>7.6863514499745644</v>
      </c>
      <c r="N30646">
        <f t="shared" si="3190"/>
        <v>1.3891404562922305</v>
      </c>
      <c r="O30646">
        <f t="shared" si="3191"/>
        <v>2.6491861388942923</v>
      </c>
      <c r="P30646">
        <f t="shared" si="3192"/>
        <v>4.5883935667051496E-4</v>
      </c>
    </row>
    <row r="30647" spans="1:17" hidden="1" x14ac:dyDescent="0.25">
      <c r="A30647" s="5" t="s">
        <v>421</v>
      </c>
      <c r="B30647" s="1">
        <v>476.3569</v>
      </c>
      <c r="C30647" s="1">
        <v>41.400060000000003</v>
      </c>
      <c r="D30647" s="1">
        <v>344.8426</v>
      </c>
      <c r="E30647" s="1">
        <v>2488.473</v>
      </c>
      <c r="F30647" s="1" t="s">
        <v>22</v>
      </c>
      <c r="G30647" s="1"/>
      <c r="H30647">
        <v>477.5</v>
      </c>
      <c r="I30647">
        <v>42.12</v>
      </c>
      <c r="J30647">
        <f t="shared" si="3187"/>
        <v>0.99760607329842932</v>
      </c>
      <c r="K30647">
        <f t="shared" si="3188"/>
        <v>0.98290740740740756</v>
      </c>
      <c r="L30647">
        <f t="shared" si="3189"/>
        <v>7.8194245483301641</v>
      </c>
      <c r="N30647">
        <f t="shared" si="3190"/>
        <v>1.4283066713252313</v>
      </c>
      <c r="O30647">
        <f t="shared" si="3191"/>
        <v>2.7368403646193902</v>
      </c>
      <c r="P30647">
        <f t="shared" si="3192"/>
        <v>4.0169144232534359E-4</v>
      </c>
    </row>
    <row r="30648" spans="1:17" hidden="1" x14ac:dyDescent="0.25">
      <c r="A30648" s="5" t="s">
        <v>421</v>
      </c>
      <c r="B30648" s="1">
        <v>476.51850000000002</v>
      </c>
      <c r="C30648" s="1">
        <v>41.500059999999998</v>
      </c>
      <c r="D30648" s="1">
        <v>350.88189999999997</v>
      </c>
      <c r="E30648" s="1">
        <v>2903.9479999999999</v>
      </c>
      <c r="F30648" s="1" t="s">
        <v>22</v>
      </c>
      <c r="G30648" s="1"/>
      <c r="H30648">
        <v>477.5</v>
      </c>
      <c r="I30648">
        <v>42.12</v>
      </c>
      <c r="J30648">
        <f t="shared" si="3187"/>
        <v>0.9979445026178011</v>
      </c>
      <c r="K30648">
        <f t="shared" si="3188"/>
        <v>0.9852815764482431</v>
      </c>
      <c r="L30648">
        <f t="shared" si="3189"/>
        <v>7.9738264694482783</v>
      </c>
      <c r="N30648">
        <f t="shared" si="3190"/>
        <v>1.4727088866913884</v>
      </c>
      <c r="O30648">
        <f t="shared" si="3191"/>
        <v>2.8379896305325141</v>
      </c>
      <c r="P30648">
        <f t="shared" si="3192"/>
        <v>3.4424024113340409E-4</v>
      </c>
    </row>
    <row r="30649" spans="1:17" hidden="1" x14ac:dyDescent="0.25">
      <c r="A30649" s="5" t="s">
        <v>421</v>
      </c>
      <c r="B30649" s="1">
        <v>476.67950000000002</v>
      </c>
      <c r="C30649" s="1">
        <v>41.600059999999999</v>
      </c>
      <c r="D30649" s="1">
        <v>357.66789999999997</v>
      </c>
      <c r="E30649" s="1">
        <v>3488.393</v>
      </c>
      <c r="F30649" s="1" t="s">
        <v>22</v>
      </c>
      <c r="G30649" s="1"/>
      <c r="H30649">
        <v>477.5</v>
      </c>
      <c r="I30649">
        <v>42.12</v>
      </c>
      <c r="J30649">
        <f t="shared" si="3187"/>
        <v>0.99828167539267021</v>
      </c>
      <c r="K30649">
        <f t="shared" si="3188"/>
        <v>0.98765574548907886</v>
      </c>
      <c r="L30649">
        <f t="shared" si="3189"/>
        <v>8.1571964507002033</v>
      </c>
      <c r="N30649">
        <f t="shared" si="3190"/>
        <v>1.5241452308401366</v>
      </c>
      <c r="O30649">
        <f t="shared" si="3191"/>
        <v>2.9574754066079838</v>
      </c>
      <c r="P30649">
        <f t="shared" si="3192"/>
        <v>2.865827953457809E-4</v>
      </c>
    </row>
    <row r="30650" spans="1:17" hidden="1" x14ac:dyDescent="0.25">
      <c r="A30650" s="5" t="s">
        <v>421</v>
      </c>
      <c r="B30650" s="1">
        <v>476.8399</v>
      </c>
      <c r="C30650" s="1">
        <v>41.700060000000001</v>
      </c>
      <c r="D30650" s="1">
        <v>365.46960000000001</v>
      </c>
      <c r="E30650" s="1">
        <v>4368.29</v>
      </c>
      <c r="F30650" s="1" t="s">
        <v>22</v>
      </c>
      <c r="G30650" s="1"/>
      <c r="H30650">
        <v>477.5</v>
      </c>
      <c r="I30650">
        <v>42.12</v>
      </c>
      <c r="J30650">
        <f t="shared" si="3187"/>
        <v>0.99861759162303665</v>
      </c>
      <c r="K30650">
        <f t="shared" si="3188"/>
        <v>0.99002991452991462</v>
      </c>
      <c r="L30650">
        <f t="shared" si="3189"/>
        <v>8.3821269071622861</v>
      </c>
      <c r="N30650">
        <f t="shared" si="3190"/>
        <v>1.585558709270211</v>
      </c>
      <c r="O30650">
        <f t="shared" si="3191"/>
        <v>3.1032997344240654</v>
      </c>
      <c r="P30650">
        <f t="shared" si="3192"/>
        <v>2.2887013679568063E-4</v>
      </c>
    </row>
    <row r="30651" spans="1:17" hidden="1" x14ac:dyDescent="0.25">
      <c r="A30651" s="5" t="s">
        <v>421</v>
      </c>
      <c r="B30651" s="1">
        <v>476.99959999999999</v>
      </c>
      <c r="C30651" s="1">
        <v>41.800060000000002</v>
      </c>
      <c r="D30651" s="1">
        <v>374.74810000000002</v>
      </c>
      <c r="E30651" s="1">
        <v>5834.9610000000002</v>
      </c>
      <c r="F30651" s="1" t="s">
        <v>22</v>
      </c>
      <c r="G30651" s="1"/>
      <c r="H30651">
        <v>477.5</v>
      </c>
      <c r="I30651">
        <v>42.12</v>
      </c>
      <c r="J30651">
        <f t="shared" si="3187"/>
        <v>0.99895204188481668</v>
      </c>
      <c r="K30651">
        <f t="shared" si="3188"/>
        <v>0.99240408357075038</v>
      </c>
      <c r="L30651">
        <f t="shared" si="3189"/>
        <v>8.6716228608936916</v>
      </c>
      <c r="N30651">
        <f t="shared" si="3190"/>
        <v>1.662238129453899</v>
      </c>
      <c r="O30651">
        <f t="shared" si="3191"/>
        <v>3.2901455574304945</v>
      </c>
      <c r="P30651">
        <f t="shared" si="3192"/>
        <v>1.7135138497327188E-4</v>
      </c>
    </row>
    <row r="30652" spans="1:17" hidden="1" x14ac:dyDescent="0.25">
      <c r="A30652" s="5" t="s">
        <v>421</v>
      </c>
      <c r="B30652" s="1">
        <v>477.15859999999998</v>
      </c>
      <c r="C30652" s="1">
        <v>41.900060000000003</v>
      </c>
      <c r="D30652" s="1">
        <v>386.41120000000001</v>
      </c>
      <c r="E30652" s="1">
        <v>8734.8269999999993</v>
      </c>
      <c r="F30652" s="1" t="s">
        <v>22</v>
      </c>
      <c r="G30652" s="1"/>
      <c r="H30652">
        <v>477.5</v>
      </c>
      <c r="I30652">
        <v>42.12</v>
      </c>
      <c r="J30652">
        <f t="shared" si="3187"/>
        <v>0.9992850261780104</v>
      </c>
      <c r="K30652">
        <f t="shared" si="3188"/>
        <v>0.99477825261158603</v>
      </c>
      <c r="L30652">
        <f t="shared" si="3189"/>
        <v>9.0750734169913745</v>
      </c>
      <c r="N30652">
        <f t="shared" si="3190"/>
        <v>1.7655351657409162</v>
      </c>
      <c r="O30652">
        <f t="shared" si="3191"/>
        <v>3.5497410434272156</v>
      </c>
      <c r="P30652">
        <f t="shared" si="3192"/>
        <v>1.1447113135367729E-4</v>
      </c>
    </row>
    <row r="30653" spans="1:17" hidden="1" x14ac:dyDescent="0.25">
      <c r="A30653" s="5" t="s">
        <v>421</v>
      </c>
      <c r="B30653" s="1">
        <v>477.31689999999998</v>
      </c>
      <c r="C30653" s="1">
        <v>42.000059999999998</v>
      </c>
      <c r="D30653" s="1">
        <v>402.75099999999998</v>
      </c>
      <c r="E30653" s="1">
        <v>16909.32</v>
      </c>
      <c r="F30653" s="1" t="s">
        <v>22</v>
      </c>
      <c r="G30653" s="1"/>
      <c r="H30653">
        <v>477.5</v>
      </c>
      <c r="I30653">
        <v>42.12</v>
      </c>
      <c r="J30653">
        <f t="shared" si="3187"/>
        <v>0.99961654450261772</v>
      </c>
      <c r="K30653">
        <f t="shared" si="3188"/>
        <v>0.99715242165242168</v>
      </c>
      <c r="L30653">
        <f t="shared" si="3189"/>
        <v>9.7356202281922855</v>
      </c>
      <c r="N30653">
        <f t="shared" si="3190"/>
        <v>1.9282557959685611</v>
      </c>
      <c r="O30653">
        <f t="shared" si="3191"/>
        <v>3.9748555852308094</v>
      </c>
      <c r="P30653">
        <f t="shared" si="3192"/>
        <v>5.9135486495820329E-5</v>
      </c>
    </row>
    <row r="30654" spans="1:17" x14ac:dyDescent="0.25">
      <c r="A30654" s="5" t="s">
        <v>423</v>
      </c>
      <c r="B30654" s="1">
        <v>332.77100000000002</v>
      </c>
      <c r="C30654" s="1">
        <v>28.510750000000002</v>
      </c>
      <c r="D30654" s="1">
        <v>732.17399999999998</v>
      </c>
      <c r="E30654" s="1">
        <v>224.8999</v>
      </c>
      <c r="F30654" s="1" t="s">
        <v>6</v>
      </c>
      <c r="G30654" s="1"/>
      <c r="H30654">
        <v>345.85700000000003</v>
      </c>
      <c r="I30654">
        <v>37.61</v>
      </c>
      <c r="J30654">
        <f t="shared" si="3187"/>
        <v>0.96216355314479685</v>
      </c>
      <c r="K30654">
        <f t="shared" si="3188"/>
        <v>0.75806301515554375</v>
      </c>
      <c r="L30654">
        <f t="shared" si="3189"/>
        <v>5.4156554143231084</v>
      </c>
      <c r="N30654">
        <f t="shared" si="3190"/>
        <v>0.47310889342209478</v>
      </c>
      <c r="O30654">
        <f t="shared" si="3191"/>
        <v>0.990706226494802</v>
      </c>
      <c r="P30654">
        <f t="shared" ref="P30654:P30717" si="3193">L30654^(1/$S$6)</f>
        <v>1.736472230306459</v>
      </c>
      <c r="Q30654">
        <f t="shared" ref="Q30654:Q30717" si="3194">LN(P30654)^(1/$S$7)</f>
        <v>0.99604471709363784</v>
      </c>
    </row>
    <row r="30655" spans="1:17" x14ac:dyDescent="0.25">
      <c r="A30655" s="5" t="s">
        <v>31</v>
      </c>
      <c r="B30655" s="1">
        <v>451.92959999999999</v>
      </c>
      <c r="C30655" s="1">
        <v>25.6</v>
      </c>
      <c r="D30655" s="1">
        <v>389.92610000000002</v>
      </c>
      <c r="E30655" s="1">
        <v>313.61959999999999</v>
      </c>
      <c r="F30655" s="1" t="s">
        <v>6</v>
      </c>
      <c r="G30655" s="1"/>
      <c r="H30655">
        <v>469.7</v>
      </c>
      <c r="I30655">
        <v>33.674999999999997</v>
      </c>
      <c r="J30655">
        <f t="shared" si="3187"/>
        <v>0.96216648924845649</v>
      </c>
      <c r="K30655">
        <f t="shared" si="3188"/>
        <v>0.76020786933927254</v>
      </c>
      <c r="L30655">
        <f t="shared" si="3189"/>
        <v>5.7481807865232089</v>
      </c>
      <c r="N30655">
        <f t="shared" si="3190"/>
        <v>0.47314011146101798</v>
      </c>
      <c r="O30655">
        <f t="shared" si="3191"/>
        <v>0.99658673067911974</v>
      </c>
      <c r="P30655">
        <f t="shared" si="3193"/>
        <v>1.7706065985622033</v>
      </c>
      <c r="Q30655">
        <f t="shared" si="3194"/>
        <v>0.99627494225794877</v>
      </c>
    </row>
    <row r="30656" spans="1:17" x14ac:dyDescent="0.25">
      <c r="A30656" s="5" t="s">
        <v>418</v>
      </c>
      <c r="B30656" s="1">
        <v>380.46600000000001</v>
      </c>
      <c r="C30656" s="1">
        <v>27.4</v>
      </c>
      <c r="D30656" s="1">
        <v>939.48540000000003</v>
      </c>
      <c r="E30656" s="1">
        <v>266.07069999999999</v>
      </c>
      <c r="F30656" s="1" t="s">
        <v>6</v>
      </c>
      <c r="G30656" s="1"/>
      <c r="H30656">
        <v>395.42500000000001</v>
      </c>
      <c r="I30656">
        <v>36.24295</v>
      </c>
      <c r="J30656">
        <f t="shared" si="3187"/>
        <v>0.96216981728519946</v>
      </c>
      <c r="K30656">
        <f t="shared" si="3188"/>
        <v>0.75600909970076935</v>
      </c>
      <c r="L30656">
        <f t="shared" si="3189"/>
        <v>5.583762062939619</v>
      </c>
      <c r="N30656">
        <f t="shared" si="3190"/>
        <v>0.47317549962591876</v>
      </c>
      <c r="O30656">
        <f t="shared" si="3191"/>
        <v>0.98512155886634867</v>
      </c>
      <c r="P30656">
        <f t="shared" si="3193"/>
        <v>1.753899821885412</v>
      </c>
      <c r="Q30656">
        <f t="shared" si="3194"/>
        <v>0.99616381036714563</v>
      </c>
    </row>
    <row r="30657" spans="1:17" x14ac:dyDescent="0.25">
      <c r="A30657" t="s">
        <v>7</v>
      </c>
      <c r="B30657" s="1">
        <v>493.21179999999998</v>
      </c>
      <c r="C30657" s="1">
        <v>57.94</v>
      </c>
      <c r="D30657" s="1">
        <v>484.61</v>
      </c>
      <c r="E30657" s="1">
        <v>241.97</v>
      </c>
      <c r="F30657" s="1" t="s">
        <v>6</v>
      </c>
      <c r="G30657" s="1"/>
      <c r="H30657">
        <v>512.6</v>
      </c>
      <c r="I30657">
        <v>81.034999999999997</v>
      </c>
      <c r="J30657">
        <f t="shared" si="3187"/>
        <v>0.96217674600078029</v>
      </c>
      <c r="K30657">
        <f t="shared" si="3188"/>
        <v>0.71499969149133091</v>
      </c>
      <c r="L30657">
        <f t="shared" si="3189"/>
        <v>5.4888137515300013</v>
      </c>
      <c r="N30657">
        <f t="shared" si="3190"/>
        <v>0.47324918497019808</v>
      </c>
      <c r="O30657">
        <f t="shared" si="3191"/>
        <v>0.88206778973397493</v>
      </c>
      <c r="P30657">
        <f t="shared" si="3193"/>
        <v>1.7441006765782334</v>
      </c>
      <c r="Q30657">
        <f t="shared" si="3194"/>
        <v>0.99609725472396471</v>
      </c>
    </row>
    <row r="30658" spans="1:17" x14ac:dyDescent="0.25">
      <c r="A30658" t="s">
        <v>27</v>
      </c>
      <c r="B30658" s="1">
        <v>387.16109999999998</v>
      </c>
      <c r="C30658" s="1">
        <v>43.201860000000003</v>
      </c>
      <c r="D30658" s="1">
        <v>412.45839999999998</v>
      </c>
      <c r="E30658" s="1">
        <v>217.922</v>
      </c>
      <c r="F30658" s="1" t="s">
        <v>6</v>
      </c>
      <c r="G30658" s="1"/>
      <c r="H30658">
        <v>402.38</v>
      </c>
      <c r="I30658">
        <v>56.26</v>
      </c>
      <c r="J30658">
        <f t="shared" ref="J30658:J30721" si="3195">B30658/H30658</f>
        <v>0.96217779213678611</v>
      </c>
      <c r="K30658">
        <f t="shared" ref="K30658:K30721" si="3196">C30658/I30658</f>
        <v>0.76789655172413807</v>
      </c>
      <c r="L30658">
        <f t="shared" ref="L30658:L30721" si="3197">LN(E30658)</f>
        <v>5.3841372005989152</v>
      </c>
      <c r="N30658">
        <f t="shared" ref="N30658:N30721" si="3198">(ATANH(J30658^$U$2))^($U$3/$U$2)</f>
        <v>0.47326031155757686</v>
      </c>
      <c r="O30658">
        <f t="shared" ref="O30658:O30721" si="3199">(ATANH(K30658^$T$2))^($T$3/$T$2)</f>
        <v>1.0180885416997385</v>
      </c>
      <c r="P30658">
        <f t="shared" si="3193"/>
        <v>1.7331643368995269</v>
      </c>
      <c r="Q30658">
        <f t="shared" si="3194"/>
        <v>0.9960217341248625</v>
      </c>
    </row>
    <row r="30659" spans="1:17" x14ac:dyDescent="0.25">
      <c r="A30659" s="5" t="s">
        <v>428</v>
      </c>
      <c r="B30659" s="1">
        <v>383.01670000000001</v>
      </c>
      <c r="C30659" s="1">
        <v>23.701599999999999</v>
      </c>
      <c r="D30659" s="1">
        <v>934.85310000000004</v>
      </c>
      <c r="E30659" s="1">
        <v>307.7851</v>
      </c>
      <c r="F30659" s="1" t="s">
        <v>6</v>
      </c>
      <c r="G30659" s="1"/>
      <c r="H30659">
        <v>398.07</v>
      </c>
      <c r="I30659">
        <v>32</v>
      </c>
      <c r="J30659">
        <f t="shared" si="3195"/>
        <v>0.96218428919536769</v>
      </c>
      <c r="K30659">
        <f t="shared" si="3196"/>
        <v>0.74067499999999997</v>
      </c>
      <c r="L30659">
        <f t="shared" si="3197"/>
        <v>5.7294018121758912</v>
      </c>
      <c r="N30659">
        <f t="shared" si="3198"/>
        <v>0.47332942039863951</v>
      </c>
      <c r="O30659">
        <f t="shared" si="3199"/>
        <v>0.94479038168051643</v>
      </c>
      <c r="P30659">
        <f t="shared" si="3193"/>
        <v>1.7687148559992889</v>
      </c>
      <c r="Q30659">
        <f t="shared" si="3194"/>
        <v>0.99626250333386424</v>
      </c>
    </row>
    <row r="30660" spans="1:17" x14ac:dyDescent="0.25">
      <c r="A30660" s="5" t="s">
        <v>30</v>
      </c>
      <c r="B30660" s="1">
        <v>392.39179999999999</v>
      </c>
      <c r="C30660" s="1">
        <v>28</v>
      </c>
      <c r="D30660" s="1">
        <v>374.803</v>
      </c>
      <c r="E30660" s="1">
        <v>260.6266</v>
      </c>
      <c r="F30660" s="1" t="s">
        <v>6</v>
      </c>
      <c r="G30660" s="1"/>
      <c r="H30660">
        <v>407.81</v>
      </c>
      <c r="I30660">
        <v>36.29</v>
      </c>
      <c r="J30660">
        <f t="shared" si="3195"/>
        <v>0.96219268777126599</v>
      </c>
      <c r="K30660">
        <f t="shared" si="3196"/>
        <v>0.77156241388812352</v>
      </c>
      <c r="L30660">
        <f t="shared" si="3197"/>
        <v>5.5630887316229511</v>
      </c>
      <c r="N30660">
        <f t="shared" si="3198"/>
        <v>0.47341877303821162</v>
      </c>
      <c r="O30660">
        <f t="shared" si="3199"/>
        <v>1.0285818794709989</v>
      </c>
      <c r="P30660">
        <f t="shared" si="3193"/>
        <v>1.7517758405605257</v>
      </c>
      <c r="Q30660">
        <f t="shared" si="3194"/>
        <v>0.99614947198657733</v>
      </c>
    </row>
    <row r="30661" spans="1:17" x14ac:dyDescent="0.25">
      <c r="A30661" s="5" t="s">
        <v>417</v>
      </c>
      <c r="B30661" s="1">
        <v>439.56670000000003</v>
      </c>
      <c r="C30661" s="1">
        <v>27.700040000000001</v>
      </c>
      <c r="D30661" s="1">
        <v>928.13689999999997</v>
      </c>
      <c r="E30661" s="1">
        <v>273.21719999999999</v>
      </c>
      <c r="F30661" s="1" t="s">
        <v>6</v>
      </c>
      <c r="G30661" s="1"/>
      <c r="H30661">
        <v>456.83100000000002</v>
      </c>
      <c r="I30661">
        <v>36.618000000000002</v>
      </c>
      <c r="J30661">
        <f t="shared" si="3195"/>
        <v>0.96220856290400614</v>
      </c>
      <c r="K30661">
        <f t="shared" si="3196"/>
        <v>0.75645966464580261</v>
      </c>
      <c r="L30661">
        <f t="shared" si="3197"/>
        <v>5.610267083255156</v>
      </c>
      <c r="N30661">
        <f t="shared" si="3198"/>
        <v>0.47358772276314881</v>
      </c>
      <c r="O30661">
        <f t="shared" si="3199"/>
        <v>0.98634280546802444</v>
      </c>
      <c r="P30661">
        <f t="shared" si="3193"/>
        <v>1.7566152199862055</v>
      </c>
      <c r="Q30661">
        <f t="shared" si="3194"/>
        <v>0.99618207138513748</v>
      </c>
    </row>
    <row r="30662" spans="1:17" x14ac:dyDescent="0.25">
      <c r="A30662" s="5" t="s">
        <v>413</v>
      </c>
      <c r="B30662" s="1">
        <v>468.80340000000001</v>
      </c>
      <c r="C30662" s="1">
        <v>25.818709999999999</v>
      </c>
      <c r="D30662" s="1">
        <v>960.11900000000003</v>
      </c>
      <c r="E30662" s="1">
        <v>298.92899999999997</v>
      </c>
      <c r="F30662" s="1" t="s">
        <v>6</v>
      </c>
      <c r="G30662" s="1"/>
      <c r="H30662">
        <v>487.21</v>
      </c>
      <c r="I30662">
        <v>33.921999999999997</v>
      </c>
      <c r="J30662">
        <f t="shared" si="3195"/>
        <v>0.96222039777508683</v>
      </c>
      <c r="K30662">
        <f t="shared" si="3196"/>
        <v>0.76111992217440017</v>
      </c>
      <c r="L30662">
        <f t="shared" si="3197"/>
        <v>5.7002060869990459</v>
      </c>
      <c r="N30662">
        <f t="shared" si="3198"/>
        <v>0.47371372018543401</v>
      </c>
      <c r="O30662">
        <f t="shared" si="3199"/>
        <v>0.99910254397573872</v>
      </c>
      <c r="P30662">
        <f t="shared" si="3193"/>
        <v>1.7657654498353956</v>
      </c>
      <c r="Q30662">
        <f t="shared" si="3194"/>
        <v>0.9962430369202343</v>
      </c>
    </row>
    <row r="30663" spans="1:17" x14ac:dyDescent="0.25">
      <c r="A30663" s="5" t="s">
        <v>32</v>
      </c>
      <c r="B30663" s="1">
        <v>442.96300000000002</v>
      </c>
      <c r="C30663" s="1">
        <v>25.8</v>
      </c>
      <c r="D30663" s="1">
        <v>391.73779999999999</v>
      </c>
      <c r="E30663" s="1">
        <v>305.19600000000003</v>
      </c>
      <c r="F30663" s="1" t="s">
        <v>6</v>
      </c>
      <c r="G30663" s="1"/>
      <c r="H30663">
        <v>460.35</v>
      </c>
      <c r="I30663">
        <v>33.78</v>
      </c>
      <c r="J30663">
        <f t="shared" si="3195"/>
        <v>0.96223091126316929</v>
      </c>
      <c r="K30663">
        <f t="shared" si="3196"/>
        <v>0.7637655417406749</v>
      </c>
      <c r="L30663">
        <f t="shared" si="3197"/>
        <v>5.7209541931645207</v>
      </c>
      <c r="N30663">
        <f t="shared" si="3198"/>
        <v>0.47382568264079478</v>
      </c>
      <c r="O30663">
        <f t="shared" si="3199"/>
        <v>1.006452590061238</v>
      </c>
      <c r="P30663">
        <f t="shared" si="3193"/>
        <v>1.7678625043601257</v>
      </c>
      <c r="Q30663">
        <f t="shared" si="3194"/>
        <v>0.99625688687196579</v>
      </c>
    </row>
    <row r="30664" spans="1:17" x14ac:dyDescent="0.25">
      <c r="A30664" s="5" t="s">
        <v>430</v>
      </c>
      <c r="B30664" s="1">
        <v>410.88400000000001</v>
      </c>
      <c r="C30664" s="1">
        <v>27.200119999999998</v>
      </c>
      <c r="D30664" s="1">
        <v>880.82399999999996</v>
      </c>
      <c r="E30664" s="1">
        <v>303.12049999999999</v>
      </c>
      <c r="F30664" s="1" t="s">
        <v>6</v>
      </c>
      <c r="G30664" s="1"/>
      <c r="H30664">
        <v>427.01</v>
      </c>
      <c r="I30664">
        <v>36.51</v>
      </c>
      <c r="J30664">
        <f t="shared" si="3195"/>
        <v>0.96223507646190964</v>
      </c>
      <c r="K30664">
        <f t="shared" si="3196"/>
        <v>0.74500465625855927</v>
      </c>
      <c r="L30664">
        <f t="shared" si="3197"/>
        <v>5.7141304162207298</v>
      </c>
      <c r="N30664">
        <f t="shared" si="3198"/>
        <v>0.47387004810630357</v>
      </c>
      <c r="O30664">
        <f t="shared" si="3199"/>
        <v>0.95594314019903437</v>
      </c>
      <c r="P30664">
        <f t="shared" si="3193"/>
        <v>1.767173376908139</v>
      </c>
      <c r="Q30664">
        <f t="shared" si="3194"/>
        <v>0.9962523405210193</v>
      </c>
    </row>
    <row r="30665" spans="1:17" x14ac:dyDescent="0.25">
      <c r="A30665" s="5" t="s">
        <v>35</v>
      </c>
      <c r="B30665" s="1">
        <v>478.90629999999999</v>
      </c>
      <c r="C30665" s="1">
        <v>23</v>
      </c>
      <c r="D30665" s="1">
        <v>395.84190000000001</v>
      </c>
      <c r="E30665" s="1">
        <v>366.45800000000003</v>
      </c>
      <c r="F30665" s="1" t="s">
        <v>6</v>
      </c>
      <c r="G30665" s="1"/>
      <c r="H30665">
        <v>497.7</v>
      </c>
      <c r="I30665">
        <v>30.4</v>
      </c>
      <c r="J30665">
        <f t="shared" si="3195"/>
        <v>0.96223889893510151</v>
      </c>
      <c r="K30665">
        <f t="shared" si="3196"/>
        <v>0.75657894736842113</v>
      </c>
      <c r="L30665">
        <f t="shared" si="3197"/>
        <v>5.9038839172155679</v>
      </c>
      <c r="N30665">
        <f t="shared" si="3198"/>
        <v>0.47391076731495491</v>
      </c>
      <c r="O30665">
        <f t="shared" si="3199"/>
        <v>0.98666647995151024</v>
      </c>
      <c r="P30665">
        <f t="shared" si="3193"/>
        <v>1.7861336839784623</v>
      </c>
      <c r="Q30665">
        <f t="shared" si="3194"/>
        <v>0.99637568221773021</v>
      </c>
    </row>
    <row r="30666" spans="1:17" x14ac:dyDescent="0.25">
      <c r="A30666" s="5" t="s">
        <v>412</v>
      </c>
      <c r="B30666" s="1">
        <v>305.30599999999998</v>
      </c>
      <c r="C30666" s="1">
        <v>45.203449999999997</v>
      </c>
      <c r="D30666" s="1">
        <v>530.74109999999996</v>
      </c>
      <c r="E30666" s="1">
        <v>164.76650000000001</v>
      </c>
      <c r="F30666" s="1" t="s">
        <v>6</v>
      </c>
      <c r="G30666" s="1"/>
      <c r="H30666">
        <v>317.27999999999997</v>
      </c>
      <c r="I30666">
        <v>58.97</v>
      </c>
      <c r="J30666">
        <f t="shared" si="3195"/>
        <v>0.96226046394351994</v>
      </c>
      <c r="K30666">
        <f t="shared" si="3196"/>
        <v>0.76654994064778692</v>
      </c>
      <c r="L30666">
        <f t="shared" si="3197"/>
        <v>5.1045293201128334</v>
      </c>
      <c r="N30666">
        <f t="shared" si="3198"/>
        <v>0.4741405669670089</v>
      </c>
      <c r="O30666">
        <f t="shared" si="3199"/>
        <v>1.014273836784229</v>
      </c>
      <c r="P30666">
        <f t="shared" si="3193"/>
        <v>1.703231732392436</v>
      </c>
      <c r="Q30666">
        <f t="shared" si="3194"/>
        <v>0.99580800567812233</v>
      </c>
    </row>
    <row r="30667" spans="1:17" x14ac:dyDescent="0.25">
      <c r="A30667" s="5" t="s">
        <v>411</v>
      </c>
      <c r="B30667" s="1">
        <v>337.99889999999999</v>
      </c>
      <c r="C30667" s="1">
        <v>43.700479999999999</v>
      </c>
      <c r="D30667" s="1">
        <v>733.61720000000003</v>
      </c>
      <c r="E30667" s="1">
        <v>185.4118</v>
      </c>
      <c r="F30667" s="1" t="s">
        <v>6</v>
      </c>
      <c r="G30667" s="1"/>
      <c r="H30667">
        <v>351.255</v>
      </c>
      <c r="I30667">
        <v>57.82</v>
      </c>
      <c r="J30667">
        <f t="shared" si="3195"/>
        <v>0.9622607507366443</v>
      </c>
      <c r="K30667">
        <f t="shared" si="3196"/>
        <v>0.75580214458664818</v>
      </c>
      <c r="L30667">
        <f t="shared" si="3197"/>
        <v>5.2225792972768659</v>
      </c>
      <c r="N30667">
        <f t="shared" si="3198"/>
        <v>0.47414362395094273</v>
      </c>
      <c r="O30667">
        <f t="shared" si="3199"/>
        <v>0.98456133305472149</v>
      </c>
      <c r="P30667">
        <f t="shared" si="3193"/>
        <v>1.7160006155579388</v>
      </c>
      <c r="Q30667">
        <f t="shared" si="3194"/>
        <v>0.99590047355780831</v>
      </c>
    </row>
    <row r="30668" spans="1:17" x14ac:dyDescent="0.25">
      <c r="A30668" s="5" t="s">
        <v>41</v>
      </c>
      <c r="B30668" s="1">
        <v>633.28120000000001</v>
      </c>
      <c r="C30668" s="1">
        <v>13.00001</v>
      </c>
      <c r="D30668" s="1">
        <v>396.43920000000003</v>
      </c>
      <c r="E30668" s="1" t="s">
        <v>172</v>
      </c>
      <c r="F30668" s="1" t="s">
        <v>6</v>
      </c>
      <c r="G30668" s="1"/>
      <c r="H30668">
        <v>658.1</v>
      </c>
      <c r="I30668">
        <v>18.170000000000002</v>
      </c>
      <c r="J30668">
        <f t="shared" si="3195"/>
        <v>0.96228719039659627</v>
      </c>
      <c r="K30668">
        <f t="shared" si="3196"/>
        <v>0.71546560264171699</v>
      </c>
      <c r="L30668">
        <f t="shared" si="3197"/>
        <v>6.5323488481571683</v>
      </c>
      <c r="N30668">
        <f t="shared" si="3198"/>
        <v>0.47442554846568313</v>
      </c>
      <c r="O30668">
        <f t="shared" si="3199"/>
        <v>0.88315767109422105</v>
      </c>
      <c r="P30668">
        <f t="shared" si="3193"/>
        <v>1.8461434609597009</v>
      </c>
      <c r="Q30668">
        <f t="shared" si="3194"/>
        <v>0.99674378564319832</v>
      </c>
    </row>
    <row r="30669" spans="1:17" x14ac:dyDescent="0.25">
      <c r="A30669" s="5" t="s">
        <v>416</v>
      </c>
      <c r="B30669" s="1">
        <v>281.9803</v>
      </c>
      <c r="C30669" s="1">
        <v>23.160799999999998</v>
      </c>
      <c r="D30669" s="1">
        <v>1032.182</v>
      </c>
      <c r="E30669" s="1">
        <v>250.52340000000001</v>
      </c>
      <c r="F30669" s="1" t="s">
        <v>6</v>
      </c>
      <c r="G30669" s="1"/>
      <c r="H30669">
        <v>293.02999999999997</v>
      </c>
      <c r="I30669">
        <v>30.48</v>
      </c>
      <c r="J30669">
        <f t="shared" si="3195"/>
        <v>0.96229157424154532</v>
      </c>
      <c r="K30669">
        <f t="shared" si="3196"/>
        <v>0.75986876640419942</v>
      </c>
      <c r="L30669">
        <f t="shared" si="3197"/>
        <v>5.5235523293358337</v>
      </c>
      <c r="N30669">
        <f t="shared" si="3198"/>
        <v>0.47447231208463242</v>
      </c>
      <c r="O30669">
        <f t="shared" si="3199"/>
        <v>0.99565368014649069</v>
      </c>
      <c r="P30669">
        <f t="shared" si="3193"/>
        <v>1.74769901695745</v>
      </c>
      <c r="Q30669">
        <f t="shared" si="3194"/>
        <v>0.99612181504723629</v>
      </c>
    </row>
    <row r="30670" spans="1:17" x14ac:dyDescent="0.25">
      <c r="A30670" t="s">
        <v>26</v>
      </c>
      <c r="B30670" s="1">
        <v>350.47770000000003</v>
      </c>
      <c r="C30670" s="1">
        <v>35.4</v>
      </c>
      <c r="D30670" s="1">
        <v>378.41</v>
      </c>
      <c r="E30670" s="1">
        <v>205.45</v>
      </c>
      <c r="F30670" s="1" t="s">
        <v>6</v>
      </c>
      <c r="G30670" s="1"/>
      <c r="H30670">
        <v>364.21</v>
      </c>
      <c r="I30670">
        <v>45.55</v>
      </c>
      <c r="J30670">
        <f t="shared" si="3195"/>
        <v>0.96229565360643599</v>
      </c>
      <c r="K30670">
        <f t="shared" si="3196"/>
        <v>0.77716794731064764</v>
      </c>
      <c r="L30670">
        <f t="shared" si="3197"/>
        <v>5.3252026953294189</v>
      </c>
      <c r="N30670">
        <f t="shared" si="3198"/>
        <v>0.47451583257735197</v>
      </c>
      <c r="O30670">
        <f t="shared" si="3199"/>
        <v>1.0449445349095563</v>
      </c>
      <c r="P30670">
        <f t="shared" si="3193"/>
        <v>1.7269439015747585</v>
      </c>
      <c r="Q30670">
        <f t="shared" si="3194"/>
        <v>0.99597817983815617</v>
      </c>
    </row>
    <row r="30671" spans="1:17" x14ac:dyDescent="0.25">
      <c r="A30671" s="5" t="s">
        <v>415</v>
      </c>
      <c r="B30671" s="1">
        <v>339.78859999999997</v>
      </c>
      <c r="C30671" s="1">
        <v>23.72213</v>
      </c>
      <c r="D30671" s="1">
        <v>1004.711</v>
      </c>
      <c r="E30671" s="1">
        <v>260.9855</v>
      </c>
      <c r="F30671" s="1" t="s">
        <v>6</v>
      </c>
      <c r="G30671" s="1"/>
      <c r="H30671">
        <v>353.1</v>
      </c>
      <c r="I30671">
        <v>31.29</v>
      </c>
      <c r="J30671">
        <f t="shared" si="3195"/>
        <v>0.96230133106768612</v>
      </c>
      <c r="K30671">
        <f t="shared" si="3196"/>
        <v>0.75813774368807929</v>
      </c>
      <c r="L30671">
        <f t="shared" si="3197"/>
        <v>5.5644648502238709</v>
      </c>
      <c r="N30671">
        <f t="shared" si="3198"/>
        <v>0.4745764100487378</v>
      </c>
      <c r="O30671">
        <f t="shared" si="3199"/>
        <v>0.99091026887811962</v>
      </c>
      <c r="P30671">
        <f t="shared" si="3193"/>
        <v>1.7519173881524821</v>
      </c>
      <c r="Q30671">
        <f t="shared" si="3194"/>
        <v>0.99615042903124562</v>
      </c>
    </row>
    <row r="30672" spans="1:17" x14ac:dyDescent="0.25">
      <c r="A30672" s="5" t="s">
        <v>425</v>
      </c>
      <c r="B30672" s="1">
        <v>332.01420000000002</v>
      </c>
      <c r="C30672" s="1">
        <v>19.80002</v>
      </c>
      <c r="D30672" s="1">
        <v>1051.4670000000001</v>
      </c>
      <c r="E30672" s="1">
        <v>318.11810000000003</v>
      </c>
      <c r="F30672" s="1" t="s">
        <v>6</v>
      </c>
      <c r="G30672" s="1"/>
      <c r="H30672">
        <v>345.02</v>
      </c>
      <c r="I30672">
        <v>26.4</v>
      </c>
      <c r="J30672">
        <f t="shared" si="3195"/>
        <v>0.96230421424844947</v>
      </c>
      <c r="K30672">
        <f t="shared" si="3196"/>
        <v>0.75000075757575757</v>
      </c>
      <c r="L30672">
        <f t="shared" si="3197"/>
        <v>5.7624226974821386</v>
      </c>
      <c r="N30672">
        <f t="shared" si="3198"/>
        <v>0.47460717652219864</v>
      </c>
      <c r="O30672">
        <f t="shared" si="3199"/>
        <v>0.96903857779132352</v>
      </c>
      <c r="P30672">
        <f t="shared" si="3193"/>
        <v>1.7720385169240234</v>
      </c>
      <c r="Q30672">
        <f t="shared" si="3194"/>
        <v>0.99628433348745582</v>
      </c>
    </row>
    <row r="30673" spans="1:17" x14ac:dyDescent="0.25">
      <c r="A30673" t="s">
        <v>23</v>
      </c>
      <c r="B30673" s="1">
        <v>293.81639999999999</v>
      </c>
      <c r="C30673" s="1">
        <v>38.200009999999999</v>
      </c>
      <c r="D30673" s="1">
        <v>336.21679999999998</v>
      </c>
      <c r="E30673" s="1">
        <v>178.5471</v>
      </c>
      <c r="F30673" s="1" t="s">
        <v>6</v>
      </c>
      <c r="G30673" s="1"/>
      <c r="H30673">
        <v>305.322</v>
      </c>
      <c r="I30673">
        <v>48.722000000000001</v>
      </c>
      <c r="J30673">
        <f t="shared" si="3195"/>
        <v>0.96231650519779111</v>
      </c>
      <c r="K30673">
        <f t="shared" si="3196"/>
        <v>0.78404026928287007</v>
      </c>
      <c r="L30673">
        <f t="shared" si="3197"/>
        <v>5.1848524319595217</v>
      </c>
      <c r="N30673">
        <f t="shared" si="3198"/>
        <v>0.47473835963704852</v>
      </c>
      <c r="O30673">
        <f t="shared" si="3199"/>
        <v>1.0655545667545963</v>
      </c>
      <c r="P30673">
        <f t="shared" si="3193"/>
        <v>1.7119412091605573</v>
      </c>
      <c r="Q30673">
        <f t="shared" si="3194"/>
        <v>0.99587128981936091</v>
      </c>
    </row>
    <row r="30674" spans="1:17" x14ac:dyDescent="0.25">
      <c r="A30674" s="5" t="s">
        <v>405</v>
      </c>
      <c r="B30674" s="1">
        <v>370.6103</v>
      </c>
      <c r="C30674" s="1">
        <v>31.9</v>
      </c>
      <c r="D30674" s="1">
        <v>929.53840000000002</v>
      </c>
      <c r="E30674" s="1">
        <v>218.7647</v>
      </c>
      <c r="F30674" s="1" t="s">
        <v>6</v>
      </c>
      <c r="G30674" s="1"/>
      <c r="H30674">
        <v>385.12</v>
      </c>
      <c r="I30674">
        <v>41.36</v>
      </c>
      <c r="J30674">
        <f t="shared" si="3195"/>
        <v>0.96232421063564599</v>
      </c>
      <c r="K30674">
        <f t="shared" si="3196"/>
        <v>0.77127659574468088</v>
      </c>
      <c r="L30674">
        <f t="shared" si="3197"/>
        <v>5.3879967229799046</v>
      </c>
      <c r="N30674">
        <f t="shared" si="3198"/>
        <v>0.47482062254280366</v>
      </c>
      <c r="O30674">
        <f t="shared" si="3199"/>
        <v>1.0277579491648308</v>
      </c>
      <c r="P30674">
        <f t="shared" si="3193"/>
        <v>1.7335701000925041</v>
      </c>
      <c r="Q30674">
        <f t="shared" si="3194"/>
        <v>0.99602455995169781</v>
      </c>
    </row>
    <row r="30675" spans="1:17" x14ac:dyDescent="0.25">
      <c r="A30675" t="s">
        <v>25</v>
      </c>
      <c r="B30675" s="1">
        <v>355.959</v>
      </c>
      <c r="C30675" s="1">
        <v>33</v>
      </c>
      <c r="D30675" s="1">
        <v>362.93189999999998</v>
      </c>
      <c r="E30675" s="1">
        <v>219.0275</v>
      </c>
      <c r="F30675" s="1" t="s">
        <v>6</v>
      </c>
      <c r="G30675" s="1"/>
      <c r="H30675">
        <v>369.89</v>
      </c>
      <c r="I30675">
        <v>42.512</v>
      </c>
      <c r="J30675">
        <f t="shared" si="3195"/>
        <v>0.96233745167482232</v>
      </c>
      <c r="K30675">
        <f t="shared" si="3196"/>
        <v>0.77625141136620246</v>
      </c>
      <c r="L30675">
        <f t="shared" si="3197"/>
        <v>5.3891972927094063</v>
      </c>
      <c r="N30675">
        <f t="shared" si="3198"/>
        <v>0.47496202223308115</v>
      </c>
      <c r="O30675">
        <f t="shared" si="3199"/>
        <v>1.0422422609943984</v>
      </c>
      <c r="P30675">
        <f t="shared" si="3193"/>
        <v>1.7336962796896511</v>
      </c>
      <c r="Q30675">
        <f t="shared" si="3194"/>
        <v>0.99602543831679857</v>
      </c>
    </row>
    <row r="30676" spans="1:17" x14ac:dyDescent="0.25">
      <c r="A30676" s="5" t="s">
        <v>404</v>
      </c>
      <c r="B30676" s="1">
        <v>453.37180000000001</v>
      </c>
      <c r="C30676" s="1">
        <v>34.000070000000001</v>
      </c>
      <c r="D30676" s="1">
        <v>917.50429999999994</v>
      </c>
      <c r="E30676" s="1">
        <v>237.09639999999999</v>
      </c>
      <c r="F30676" s="1" t="s">
        <v>6</v>
      </c>
      <c r="G30676" s="1"/>
      <c r="H30676">
        <v>471.11</v>
      </c>
      <c r="I30676">
        <v>44.07638</v>
      </c>
      <c r="J30676">
        <f t="shared" si="3195"/>
        <v>0.96234807157564051</v>
      </c>
      <c r="K30676">
        <f t="shared" si="3196"/>
        <v>0.7713898010680551</v>
      </c>
      <c r="L30676">
        <f t="shared" si="3197"/>
        <v>5.4684668094891977</v>
      </c>
      <c r="N30676">
        <f t="shared" si="3198"/>
        <v>0.47507546666438399</v>
      </c>
      <c r="O30676">
        <f t="shared" si="3199"/>
        <v>1.028084168726602</v>
      </c>
      <c r="P30676">
        <f t="shared" si="3193"/>
        <v>1.7419859451250117</v>
      </c>
      <c r="Q30676">
        <f t="shared" si="3194"/>
        <v>0.99608275475713104</v>
      </c>
    </row>
    <row r="30677" spans="1:17" x14ac:dyDescent="0.25">
      <c r="A30677" s="5" t="s">
        <v>408</v>
      </c>
      <c r="B30677" s="1">
        <v>434.49040000000002</v>
      </c>
      <c r="C30677" s="1">
        <v>39.799999999999997</v>
      </c>
      <c r="D30677" s="1">
        <v>871.6345</v>
      </c>
      <c r="E30677" s="1">
        <v>210.57060000000001</v>
      </c>
      <c r="F30677" s="1" t="s">
        <v>6</v>
      </c>
      <c r="G30677" s="1"/>
      <c r="H30677">
        <v>451.48</v>
      </c>
      <c r="I30677">
        <v>51.811999999999998</v>
      </c>
      <c r="J30677">
        <f t="shared" si="3195"/>
        <v>0.96236909719145924</v>
      </c>
      <c r="K30677">
        <f t="shared" si="3196"/>
        <v>0.76816181579556853</v>
      </c>
      <c r="L30677">
        <f t="shared" si="3197"/>
        <v>5.3498209888151278</v>
      </c>
      <c r="N30677">
        <f t="shared" si="3198"/>
        <v>0.47530016109427514</v>
      </c>
      <c r="O30677">
        <f t="shared" si="3199"/>
        <v>1.0188424887526029</v>
      </c>
      <c r="P30677">
        <f t="shared" si="3193"/>
        <v>1.7295479290288689</v>
      </c>
      <c r="Q30677">
        <f t="shared" si="3194"/>
        <v>0.99599646635135175</v>
      </c>
    </row>
    <row r="30678" spans="1:17" x14ac:dyDescent="0.25">
      <c r="A30678" s="5" t="s">
        <v>36</v>
      </c>
      <c r="B30678" s="1">
        <v>532.77359999999999</v>
      </c>
      <c r="C30678" s="1">
        <v>31.353490000000001</v>
      </c>
      <c r="D30678" s="1">
        <v>450.8913</v>
      </c>
      <c r="E30678" s="1">
        <v>348.91079999999999</v>
      </c>
      <c r="F30678" s="1" t="s">
        <v>6</v>
      </c>
      <c r="G30678" s="1"/>
      <c r="H30678">
        <v>553.6</v>
      </c>
      <c r="I30678">
        <v>40.805</v>
      </c>
      <c r="J30678">
        <f t="shared" si="3195"/>
        <v>0.96238005780346814</v>
      </c>
      <c r="K30678">
        <f t="shared" si="3196"/>
        <v>0.76837372870971699</v>
      </c>
      <c r="L30678">
        <f t="shared" si="3197"/>
        <v>5.8548163021418533</v>
      </c>
      <c r="N30678">
        <f t="shared" si="3198"/>
        <v>0.47541734318076867</v>
      </c>
      <c r="O30678">
        <f t="shared" si="3199"/>
        <v>1.0194453933395691</v>
      </c>
      <c r="P30678">
        <f t="shared" si="3193"/>
        <v>1.781270614740464</v>
      </c>
      <c r="Q30678">
        <f t="shared" si="3194"/>
        <v>0.99634438770807021</v>
      </c>
    </row>
    <row r="30679" spans="1:17" x14ac:dyDescent="0.25">
      <c r="A30679" s="5" t="s">
        <v>39</v>
      </c>
      <c r="B30679" s="1">
        <v>572.19399999999996</v>
      </c>
      <c r="C30679" s="1">
        <v>16.7</v>
      </c>
      <c r="D30679" s="1">
        <v>405.0437</v>
      </c>
      <c r="E30679" s="1">
        <v>524.61090000000002</v>
      </c>
      <c r="F30679" s="1" t="s">
        <v>6</v>
      </c>
      <c r="G30679" s="1"/>
      <c r="H30679">
        <v>594.54999999999995</v>
      </c>
      <c r="I30679">
        <v>22.81</v>
      </c>
      <c r="J30679">
        <f t="shared" si="3195"/>
        <v>0.96239845261121859</v>
      </c>
      <c r="K30679">
        <f t="shared" si="3196"/>
        <v>0.73213502849627354</v>
      </c>
      <c r="L30679">
        <f t="shared" si="3197"/>
        <v>6.2626568449523363</v>
      </c>
      <c r="N30679">
        <f t="shared" si="3198"/>
        <v>0.47561408175879749</v>
      </c>
      <c r="O30679">
        <f t="shared" si="3199"/>
        <v>0.92330074184706001</v>
      </c>
      <c r="P30679">
        <f t="shared" si="3193"/>
        <v>1.8208900431072619</v>
      </c>
      <c r="Q30679">
        <f t="shared" si="3194"/>
        <v>0.99659281392640142</v>
      </c>
    </row>
    <row r="30680" spans="1:17" x14ac:dyDescent="0.25">
      <c r="A30680" s="5" t="s">
        <v>429</v>
      </c>
      <c r="B30680" s="1">
        <v>430.74329999999998</v>
      </c>
      <c r="C30680" s="1">
        <v>29.40118</v>
      </c>
      <c r="D30680" s="1">
        <v>886.43709999999999</v>
      </c>
      <c r="E30680" s="1">
        <v>318.4776</v>
      </c>
      <c r="F30680" s="1" t="s">
        <v>6</v>
      </c>
      <c r="G30680" s="1"/>
      <c r="H30680">
        <v>447.57</v>
      </c>
      <c r="I30680">
        <v>39.406999999999996</v>
      </c>
      <c r="J30680">
        <f t="shared" si="3195"/>
        <v>0.96240431664320658</v>
      </c>
      <c r="K30680">
        <f t="shared" si="3196"/>
        <v>0.7460902885274191</v>
      </c>
      <c r="L30680">
        <f t="shared" si="3197"/>
        <v>5.7635521428686411</v>
      </c>
      <c r="N30680">
        <f t="shared" si="3198"/>
        <v>0.47567681956610808</v>
      </c>
      <c r="O30680">
        <f t="shared" si="3199"/>
        <v>0.95876783406901278</v>
      </c>
      <c r="P30680">
        <f t="shared" si="3193"/>
        <v>1.7721519722437902</v>
      </c>
      <c r="Q30680">
        <f t="shared" si="3194"/>
        <v>0.99628507669574085</v>
      </c>
    </row>
    <row r="30681" spans="1:17" x14ac:dyDescent="0.25">
      <c r="A30681" s="5" t="s">
        <v>424</v>
      </c>
      <c r="B30681" s="1">
        <v>371.8845</v>
      </c>
      <c r="C30681" s="1">
        <v>34.201000000000001</v>
      </c>
      <c r="D30681" s="1">
        <v>627.29999999999995</v>
      </c>
      <c r="E30681" s="1">
        <v>220.39</v>
      </c>
      <c r="F30681" s="1" t="s">
        <v>6</v>
      </c>
      <c r="G30681" s="1"/>
      <c r="H30681">
        <v>386.411</v>
      </c>
      <c r="I30681">
        <v>45.167499999999997</v>
      </c>
      <c r="J30681">
        <f t="shared" si="3195"/>
        <v>0.9624066085075218</v>
      </c>
      <c r="K30681">
        <f t="shared" si="3196"/>
        <v>0.75720374162838333</v>
      </c>
      <c r="L30681">
        <f t="shared" si="3197"/>
        <v>5.3953987041986</v>
      </c>
      <c r="N30681">
        <f t="shared" si="3198"/>
        <v>0.47570134228145411</v>
      </c>
      <c r="O30681">
        <f t="shared" si="3199"/>
        <v>0.98836434232846093</v>
      </c>
      <c r="P30681">
        <f t="shared" si="3193"/>
        <v>1.7343477453858398</v>
      </c>
      <c r="Q30681">
        <f t="shared" si="3194"/>
        <v>0.99602997046743325</v>
      </c>
    </row>
    <row r="30682" spans="1:17" x14ac:dyDescent="0.25">
      <c r="A30682" s="5" t="s">
        <v>28</v>
      </c>
      <c r="B30682" s="1">
        <v>383.33019999999999</v>
      </c>
      <c r="C30682" s="1">
        <v>43.500700000000002</v>
      </c>
      <c r="D30682" s="1">
        <v>426.69909999999999</v>
      </c>
      <c r="E30682" s="1">
        <v>206.4812</v>
      </c>
      <c r="F30682" s="1" t="s">
        <v>6</v>
      </c>
      <c r="G30682" s="1"/>
      <c r="H30682">
        <v>398.3</v>
      </c>
      <c r="I30682">
        <v>55.796999999999997</v>
      </c>
      <c r="J30682">
        <f t="shared" si="3195"/>
        <v>0.96241576700979159</v>
      </c>
      <c r="K30682">
        <f t="shared" si="3196"/>
        <v>0.77962435256375795</v>
      </c>
      <c r="L30682">
        <f t="shared" si="3197"/>
        <v>5.330209367094362</v>
      </c>
      <c r="N30682">
        <f t="shared" si="3198"/>
        <v>0.47579935210595969</v>
      </c>
      <c r="O30682">
        <f t="shared" si="3199"/>
        <v>1.0522400175040962</v>
      </c>
      <c r="P30682">
        <f t="shared" si="3193"/>
        <v>1.7274741434610543</v>
      </c>
      <c r="Q30682">
        <f t="shared" si="3194"/>
        <v>0.99598190970172795</v>
      </c>
    </row>
    <row r="30683" spans="1:17" x14ac:dyDescent="0.25">
      <c r="A30683" s="5" t="s">
        <v>38</v>
      </c>
      <c r="B30683" s="1">
        <v>547.36649999999997</v>
      </c>
      <c r="C30683" s="1">
        <v>18.400020000000001</v>
      </c>
      <c r="D30683" s="1">
        <v>399.09530000000001</v>
      </c>
      <c r="E30683" s="1">
        <v>471.09690000000001</v>
      </c>
      <c r="F30683" s="1" t="s">
        <v>6</v>
      </c>
      <c r="G30683" s="1"/>
      <c r="H30683">
        <v>568.74</v>
      </c>
      <c r="I30683">
        <v>24.835899999999999</v>
      </c>
      <c r="J30683">
        <f t="shared" si="3195"/>
        <v>0.96241955902521359</v>
      </c>
      <c r="K30683">
        <f t="shared" si="3196"/>
        <v>0.74086383018131019</v>
      </c>
      <c r="L30683">
        <f t="shared" si="3197"/>
        <v>6.1550638053404692</v>
      </c>
      <c r="N30683">
        <f t="shared" si="3198"/>
        <v>0.47583993932863733</v>
      </c>
      <c r="O30683">
        <f t="shared" si="3199"/>
        <v>0.94527308857002279</v>
      </c>
      <c r="P30683">
        <f t="shared" si="3193"/>
        <v>1.8106108649004755</v>
      </c>
      <c r="Q30683">
        <f t="shared" si="3194"/>
        <v>0.99652975991678072</v>
      </c>
    </row>
    <row r="30684" spans="1:17" x14ac:dyDescent="0.25">
      <c r="A30684" s="5" t="s">
        <v>427</v>
      </c>
      <c r="B30684" s="1">
        <v>396.94170000000003</v>
      </c>
      <c r="C30684" s="1">
        <v>25.5002</v>
      </c>
      <c r="D30684" s="1">
        <v>957.93759999999997</v>
      </c>
      <c r="E30684" s="1">
        <v>315.03500000000003</v>
      </c>
      <c r="F30684" s="1" t="s">
        <v>6</v>
      </c>
      <c r="G30684" s="1"/>
      <c r="H30684">
        <v>412.44</v>
      </c>
      <c r="I30684">
        <v>34.200000000000003</v>
      </c>
      <c r="J30684">
        <f t="shared" si="3195"/>
        <v>0.96242289787605473</v>
      </c>
      <c r="K30684">
        <f t="shared" si="3196"/>
        <v>0.74561988304093563</v>
      </c>
      <c r="L30684">
        <f t="shared" si="3197"/>
        <v>5.7526837437643623</v>
      </c>
      <c r="N30684">
        <f t="shared" si="3198"/>
        <v>0.47587567953487181</v>
      </c>
      <c r="O30684">
        <f t="shared" si="3199"/>
        <v>0.95754248420284604</v>
      </c>
      <c r="P30684">
        <f t="shared" si="3193"/>
        <v>1.7710595954513588</v>
      </c>
      <c r="Q30684">
        <f t="shared" si="3194"/>
        <v>0.99627791548365563</v>
      </c>
    </row>
    <row r="30685" spans="1:17" x14ac:dyDescent="0.25">
      <c r="A30685" s="5" t="s">
        <v>409</v>
      </c>
      <c r="B30685" s="1">
        <v>355.4205</v>
      </c>
      <c r="C30685" s="1">
        <v>38.299999999999997</v>
      </c>
      <c r="D30685" s="1">
        <v>872.83669999999995</v>
      </c>
      <c r="E30685" s="1">
        <v>204.48769999999999</v>
      </c>
      <c r="F30685" s="1" t="s">
        <v>6</v>
      </c>
      <c r="G30685" s="1"/>
      <c r="H30685">
        <v>369.29500000000002</v>
      </c>
      <c r="I30685">
        <v>49.9</v>
      </c>
      <c r="J30685">
        <f t="shared" si="3195"/>
        <v>0.96242976482216114</v>
      </c>
      <c r="K30685">
        <f t="shared" si="3196"/>
        <v>0.76753507014028055</v>
      </c>
      <c r="L30685">
        <f t="shared" si="3197"/>
        <v>5.3205078269747048</v>
      </c>
      <c r="N30685">
        <f t="shared" si="3198"/>
        <v>0.47594919556875886</v>
      </c>
      <c r="O30685">
        <f t="shared" si="3199"/>
        <v>1.0170624499296181</v>
      </c>
      <c r="P30685">
        <f t="shared" si="3193"/>
        <v>1.7264463768224065</v>
      </c>
      <c r="Q30685">
        <f t="shared" si="3194"/>
        <v>0.99597467717969645</v>
      </c>
    </row>
    <row r="30686" spans="1:17" x14ac:dyDescent="0.25">
      <c r="A30686" t="s">
        <v>7</v>
      </c>
      <c r="B30686" s="1">
        <v>493.34370000000001</v>
      </c>
      <c r="C30686" s="1">
        <v>58.075000000000003</v>
      </c>
      <c r="D30686" s="1">
        <v>484.05</v>
      </c>
      <c r="E30686" s="1">
        <v>243</v>
      </c>
      <c r="F30686" s="1" t="s">
        <v>6</v>
      </c>
      <c r="G30686" s="1"/>
      <c r="H30686">
        <v>512.6</v>
      </c>
      <c r="I30686">
        <v>81.034999999999997</v>
      </c>
      <c r="J30686">
        <f t="shared" si="3195"/>
        <v>0.96243406164650802</v>
      </c>
      <c r="K30686">
        <f t="shared" si="3196"/>
        <v>0.71666563830443641</v>
      </c>
      <c r="L30686">
        <f t="shared" si="3197"/>
        <v>5.4930614433405482</v>
      </c>
      <c r="N30686">
        <f t="shared" si="3198"/>
        <v>0.47599520320382782</v>
      </c>
      <c r="O30686">
        <f t="shared" si="3199"/>
        <v>0.88597259256263716</v>
      </c>
      <c r="P30686">
        <f t="shared" si="3193"/>
        <v>1.7445414883450281</v>
      </c>
      <c r="Q30686">
        <f t="shared" si="3194"/>
        <v>0.99610027104651488</v>
      </c>
    </row>
    <row r="30687" spans="1:17" x14ac:dyDescent="0.25">
      <c r="A30687" s="5" t="s">
        <v>410</v>
      </c>
      <c r="B30687" s="1">
        <v>288.05149999999998</v>
      </c>
      <c r="C30687" s="1">
        <v>36.700580000000002</v>
      </c>
      <c r="D30687" s="1">
        <v>891.59209999999996</v>
      </c>
      <c r="E30687" s="1">
        <v>195.49420000000001</v>
      </c>
      <c r="F30687" s="1" t="s">
        <v>6</v>
      </c>
      <c r="G30687" s="1"/>
      <c r="H30687">
        <v>299.29300000000001</v>
      </c>
      <c r="I30687">
        <v>48.32</v>
      </c>
      <c r="J30687">
        <f t="shared" si="3195"/>
        <v>0.96243981650088695</v>
      </c>
      <c r="K30687">
        <f t="shared" si="3196"/>
        <v>0.75953187086092722</v>
      </c>
      <c r="L30687">
        <f t="shared" si="3197"/>
        <v>5.2755307114661489</v>
      </c>
      <c r="N30687">
        <f t="shared" si="3198"/>
        <v>0.4760568306498259</v>
      </c>
      <c r="O30687">
        <f t="shared" si="3199"/>
        <v>0.99472795024183502</v>
      </c>
      <c r="P30687">
        <f t="shared" si="3193"/>
        <v>1.7216650115167593</v>
      </c>
      <c r="Q30687">
        <f t="shared" si="3194"/>
        <v>0.995940869818571</v>
      </c>
    </row>
    <row r="30688" spans="1:17" x14ac:dyDescent="0.25">
      <c r="A30688" s="5" t="s">
        <v>420</v>
      </c>
      <c r="B30688" s="1">
        <v>360.15710000000001</v>
      </c>
      <c r="C30688" s="1">
        <v>30.503900000000002</v>
      </c>
      <c r="D30688" s="1">
        <v>868.6087</v>
      </c>
      <c r="E30688" s="1">
        <v>249.91229999999999</v>
      </c>
      <c r="F30688" s="1" t="s">
        <v>6</v>
      </c>
      <c r="G30688" s="1"/>
      <c r="H30688">
        <v>374.21</v>
      </c>
      <c r="I30688">
        <v>40.592799999999997</v>
      </c>
      <c r="J30688">
        <f t="shared" si="3195"/>
        <v>0.96244648726650817</v>
      </c>
      <c r="K30688">
        <f t="shared" si="3196"/>
        <v>0.75146085020003561</v>
      </c>
      <c r="L30688">
        <f t="shared" si="3197"/>
        <v>5.521110056317533</v>
      </c>
      <c r="N30688">
        <f t="shared" si="3198"/>
        <v>0.47612827808215313</v>
      </c>
      <c r="O30688">
        <f t="shared" si="3199"/>
        <v>0.97291274231377756</v>
      </c>
      <c r="P30688">
        <f t="shared" si="3193"/>
        <v>1.747446536785088</v>
      </c>
      <c r="Q30688">
        <f t="shared" si="3194"/>
        <v>0.99612009634224719</v>
      </c>
    </row>
    <row r="30689" spans="1:17" x14ac:dyDescent="0.25">
      <c r="A30689" s="5" t="s">
        <v>433</v>
      </c>
      <c r="B30689" s="1">
        <v>540.92380000000003</v>
      </c>
      <c r="C30689" s="1">
        <v>37.647849999999998</v>
      </c>
      <c r="D30689" s="1">
        <v>505.58789999999999</v>
      </c>
      <c r="E30689" s="1">
        <v>290.37119999999999</v>
      </c>
      <c r="F30689" s="1" t="s">
        <v>6</v>
      </c>
      <c r="G30689" s="1"/>
      <c r="H30689" s="1">
        <v>562.02</v>
      </c>
      <c r="I30689" s="1">
        <v>49.07</v>
      </c>
      <c r="J30689">
        <f t="shared" si="3195"/>
        <v>0.96246361339454123</v>
      </c>
      <c r="K30689">
        <f t="shared" si="3196"/>
        <v>0.76722743020175255</v>
      </c>
      <c r="L30689">
        <f t="shared" si="3197"/>
        <v>5.6711601044788997</v>
      </c>
      <c r="N30689">
        <f t="shared" si="3198"/>
        <v>0.47631176552399795</v>
      </c>
      <c r="O30689">
        <f t="shared" si="3199"/>
        <v>1.0161903963360723</v>
      </c>
      <c r="P30689">
        <f t="shared" si="3193"/>
        <v>1.7628210602147358</v>
      </c>
      <c r="Q30689">
        <f t="shared" si="3194"/>
        <v>0.99622351431907008</v>
      </c>
    </row>
    <row r="30690" spans="1:17" x14ac:dyDescent="0.25">
      <c r="A30690" t="s">
        <v>24</v>
      </c>
      <c r="B30690" s="1">
        <v>271.75540000000001</v>
      </c>
      <c r="C30690" s="1">
        <v>39.701219999999999</v>
      </c>
      <c r="D30690" s="1">
        <v>348.25229999999999</v>
      </c>
      <c r="E30690" s="1">
        <v>166.6634</v>
      </c>
      <c r="F30690" s="1" t="s">
        <v>6</v>
      </c>
      <c r="G30690" s="1"/>
      <c r="H30690">
        <v>282.35000000000002</v>
      </c>
      <c r="I30690">
        <v>50.417999999999999</v>
      </c>
      <c r="J30690">
        <f t="shared" si="3195"/>
        <v>0.96247706746945272</v>
      </c>
      <c r="K30690">
        <f t="shared" si="3196"/>
        <v>0.78744138997976909</v>
      </c>
      <c r="L30690">
        <f t="shared" si="3197"/>
        <v>5.1159762095619996</v>
      </c>
      <c r="N30690">
        <f t="shared" si="3198"/>
        <v>0.47645596911442001</v>
      </c>
      <c r="O30690">
        <f t="shared" si="3199"/>
        <v>1.0759897388570756</v>
      </c>
      <c r="P30690">
        <f t="shared" si="3193"/>
        <v>1.7044785363576007</v>
      </c>
      <c r="Q30690">
        <f t="shared" si="3194"/>
        <v>0.99581712183189863</v>
      </c>
    </row>
    <row r="30691" spans="1:17" x14ac:dyDescent="0.25">
      <c r="A30691" s="5" t="s">
        <v>419</v>
      </c>
      <c r="B30691" s="1">
        <v>326.447</v>
      </c>
      <c r="C30691" s="1">
        <v>27.329139999999999</v>
      </c>
      <c r="D30691" s="1">
        <v>965.70619999999997</v>
      </c>
      <c r="E30691" s="1">
        <v>252.83189999999999</v>
      </c>
      <c r="F30691" s="1" t="s">
        <v>6</v>
      </c>
      <c r="G30691" s="1"/>
      <c r="H30691">
        <v>339.173</v>
      </c>
      <c r="I30691">
        <v>36.177</v>
      </c>
      <c r="J30691">
        <f t="shared" si="3195"/>
        <v>0.96247932471039854</v>
      </c>
      <c r="K30691">
        <f t="shared" si="3196"/>
        <v>0.75542858722392681</v>
      </c>
      <c r="L30691">
        <f t="shared" si="3197"/>
        <v>5.5327248410206904</v>
      </c>
      <c r="N30691">
        <f t="shared" si="3198"/>
        <v>0.47648016770735063</v>
      </c>
      <c r="O30691">
        <f t="shared" si="3199"/>
        <v>0.98355126291341555</v>
      </c>
      <c r="P30691">
        <f t="shared" si="3193"/>
        <v>1.7486465929288508</v>
      </c>
      <c r="Q30691">
        <f t="shared" si="3194"/>
        <v>0.9961282593192482</v>
      </c>
    </row>
    <row r="30692" spans="1:17" x14ac:dyDescent="0.25">
      <c r="A30692" s="5" t="s">
        <v>434</v>
      </c>
      <c r="B30692" s="1">
        <v>569.55089999999996</v>
      </c>
      <c r="C30692" s="1">
        <v>31.3</v>
      </c>
      <c r="D30692" s="1">
        <v>489.5958</v>
      </c>
      <c r="E30692" s="1">
        <v>336.04180000000002</v>
      </c>
      <c r="F30692" s="1" t="s">
        <v>6</v>
      </c>
      <c r="G30692" s="1"/>
      <c r="H30692">
        <v>591.75</v>
      </c>
      <c r="I30692">
        <v>41.262999999999998</v>
      </c>
      <c r="J30692">
        <f t="shared" si="3195"/>
        <v>0.96248567807351071</v>
      </c>
      <c r="K30692">
        <f t="shared" si="3196"/>
        <v>0.75854882097763132</v>
      </c>
      <c r="L30692">
        <f t="shared" si="3197"/>
        <v>5.8172355569874785</v>
      </c>
      <c r="N30692">
        <f t="shared" si="3198"/>
        <v>0.47654828622406409</v>
      </c>
      <c r="O30692">
        <f t="shared" si="3199"/>
        <v>0.99203377255950376</v>
      </c>
      <c r="P30692">
        <f t="shared" si="3193"/>
        <v>1.7775274141634776</v>
      </c>
      <c r="Q30692">
        <f t="shared" si="3194"/>
        <v>0.99632014096224009</v>
      </c>
    </row>
    <row r="30693" spans="1:17" x14ac:dyDescent="0.25">
      <c r="A30693" s="5" t="s">
        <v>406</v>
      </c>
      <c r="B30693" s="1">
        <v>290.6737</v>
      </c>
      <c r="C30693" s="1">
        <v>30</v>
      </c>
      <c r="D30693" s="1">
        <v>955.4923</v>
      </c>
      <c r="E30693" s="1">
        <v>204.74209999999999</v>
      </c>
      <c r="F30693" s="1" t="s">
        <v>6</v>
      </c>
      <c r="G30693" s="1"/>
      <c r="H30693">
        <v>302</v>
      </c>
      <c r="I30693">
        <v>38.79</v>
      </c>
      <c r="J30693">
        <f t="shared" si="3195"/>
        <v>0.9624956953642384</v>
      </c>
      <c r="K30693">
        <f t="shared" si="3196"/>
        <v>0.77339520494972935</v>
      </c>
      <c r="L30693">
        <f t="shared" si="3197"/>
        <v>5.3217511383502272</v>
      </c>
      <c r="N30693">
        <f t="shared" si="3198"/>
        <v>0.47665571126907297</v>
      </c>
      <c r="O30693">
        <f t="shared" si="3199"/>
        <v>1.0338889411605323</v>
      </c>
      <c r="P30693">
        <f t="shared" si="3193"/>
        <v>1.7265781618250082</v>
      </c>
      <c r="Q30693">
        <f t="shared" si="3194"/>
        <v>0.99597560524540429</v>
      </c>
    </row>
    <row r="30694" spans="1:17" x14ac:dyDescent="0.25">
      <c r="A30694" t="s">
        <v>27</v>
      </c>
      <c r="B30694" s="1">
        <v>387.29109999999997</v>
      </c>
      <c r="C30694" s="1">
        <v>43.301859999999998</v>
      </c>
      <c r="D30694" s="1">
        <v>411.90820000000002</v>
      </c>
      <c r="E30694" s="1">
        <v>218.92189999999999</v>
      </c>
      <c r="F30694" s="1" t="s">
        <v>6</v>
      </c>
      <c r="G30694" s="1"/>
      <c r="H30694">
        <v>402.38</v>
      </c>
      <c r="I30694">
        <v>56.26</v>
      </c>
      <c r="J30694">
        <f t="shared" si="3195"/>
        <v>0.96250086982454386</v>
      </c>
      <c r="K30694">
        <f t="shared" si="3196"/>
        <v>0.76967401350870956</v>
      </c>
      <c r="L30694">
        <f t="shared" si="3197"/>
        <v>5.3887150452075421</v>
      </c>
      <c r="N30694">
        <f t="shared" si="3198"/>
        <v>0.47671121310415254</v>
      </c>
      <c r="O30694">
        <f t="shared" si="3199"/>
        <v>1.0231564083195992</v>
      </c>
      <c r="P30694">
        <f t="shared" si="3193"/>
        <v>1.7336455978648357</v>
      </c>
      <c r="Q30694">
        <f t="shared" si="3194"/>
        <v>0.9960250855305488</v>
      </c>
    </row>
    <row r="30695" spans="1:17" x14ac:dyDescent="0.25">
      <c r="A30695" s="5" t="s">
        <v>426</v>
      </c>
      <c r="B30695" s="1">
        <v>360.8458</v>
      </c>
      <c r="C30695" s="1">
        <v>21.900069999999999</v>
      </c>
      <c r="D30695" s="1">
        <v>1004.968</v>
      </c>
      <c r="E30695" s="1">
        <v>314.98570000000001</v>
      </c>
      <c r="F30695" s="1" t="s">
        <v>6</v>
      </c>
      <c r="G30695" s="1"/>
      <c r="H30695">
        <v>374.9</v>
      </c>
      <c r="I30695">
        <v>29.25</v>
      </c>
      <c r="J30695">
        <f t="shared" si="3195"/>
        <v>0.96251213656975199</v>
      </c>
      <c r="K30695">
        <f t="shared" si="3196"/>
        <v>0.74872034188034187</v>
      </c>
      <c r="L30695">
        <f t="shared" si="3197"/>
        <v>5.7525272409697692</v>
      </c>
      <c r="N30695">
        <f t="shared" si="3198"/>
        <v>0.47683208767497171</v>
      </c>
      <c r="O30695">
        <f t="shared" si="3199"/>
        <v>0.96565886105082677</v>
      </c>
      <c r="P30695">
        <f t="shared" si="3193"/>
        <v>1.7710438552969163</v>
      </c>
      <c r="Q30695">
        <f t="shared" si="3194"/>
        <v>0.99627781220874434</v>
      </c>
    </row>
    <row r="30696" spans="1:17" x14ac:dyDescent="0.25">
      <c r="A30696" s="5" t="s">
        <v>431</v>
      </c>
      <c r="B30696" s="1">
        <v>373.82130000000001</v>
      </c>
      <c r="C30696" s="1">
        <v>20.794609999999999</v>
      </c>
      <c r="D30696" s="1">
        <v>1052.211</v>
      </c>
      <c r="E30696" s="1">
        <v>347.26749999999998</v>
      </c>
      <c r="F30696" s="1" t="s">
        <v>6</v>
      </c>
      <c r="G30696" s="1"/>
      <c r="H30696">
        <v>388.38</v>
      </c>
      <c r="I30696">
        <v>27.774999999999999</v>
      </c>
      <c r="J30696">
        <f t="shared" si="3195"/>
        <v>0.96251429012822498</v>
      </c>
      <c r="K30696">
        <f t="shared" si="3196"/>
        <v>0.74868082808280823</v>
      </c>
      <c r="L30696">
        <f t="shared" si="3197"/>
        <v>5.8500953763329413</v>
      </c>
      <c r="N30696">
        <f t="shared" si="3198"/>
        <v>0.47685519608303395</v>
      </c>
      <c r="O30696">
        <f t="shared" si="3199"/>
        <v>0.9655548236144238</v>
      </c>
      <c r="P30696">
        <f t="shared" si="3193"/>
        <v>1.7808012807859745</v>
      </c>
      <c r="Q30696">
        <f t="shared" si="3194"/>
        <v>0.99634135518465283</v>
      </c>
    </row>
    <row r="30697" spans="1:17" x14ac:dyDescent="0.25">
      <c r="A30697" t="s">
        <v>21</v>
      </c>
      <c r="B30697" s="1">
        <v>183.42070000000001</v>
      </c>
      <c r="C30697" s="1">
        <v>36.716999999999999</v>
      </c>
      <c r="D30697" s="1">
        <v>260.26</v>
      </c>
      <c r="E30697" s="1">
        <v>149.63999999999999</v>
      </c>
      <c r="F30697" s="1" t="s">
        <v>6</v>
      </c>
      <c r="G30697" s="1"/>
      <c r="H30697">
        <v>190.56399999999999</v>
      </c>
      <c r="I30697">
        <v>45.991999999999997</v>
      </c>
      <c r="J30697">
        <f t="shared" si="3195"/>
        <v>0.96251495560546596</v>
      </c>
      <c r="K30697">
        <f t="shared" si="3196"/>
        <v>0.79833449295529657</v>
      </c>
      <c r="L30697">
        <f t="shared" si="3197"/>
        <v>5.0082324094799455</v>
      </c>
      <c r="N30697">
        <f t="shared" si="3198"/>
        <v>0.47686233714365051</v>
      </c>
      <c r="O30697">
        <f t="shared" si="3199"/>
        <v>1.1105335580473328</v>
      </c>
      <c r="P30697">
        <f t="shared" si="3193"/>
        <v>1.6926677087178719</v>
      </c>
      <c r="Q30697">
        <f t="shared" si="3194"/>
        <v>0.9957299902142267</v>
      </c>
    </row>
    <row r="30698" spans="1:17" x14ac:dyDescent="0.25">
      <c r="A30698" s="5" t="s">
        <v>40</v>
      </c>
      <c r="B30698" s="1">
        <v>594.56389999999999</v>
      </c>
      <c r="C30698" s="1">
        <v>15.30001</v>
      </c>
      <c r="D30698" s="1">
        <v>398.17849999999999</v>
      </c>
      <c r="E30698" s="1">
        <v>582.91579999999999</v>
      </c>
      <c r="F30698" s="1" t="s">
        <v>6</v>
      </c>
      <c r="G30698" s="1"/>
      <c r="H30698">
        <v>617.70000000000005</v>
      </c>
      <c r="I30698">
        <v>21.03</v>
      </c>
      <c r="J30698">
        <f t="shared" si="3195"/>
        <v>0.96254476282985257</v>
      </c>
      <c r="K30698">
        <f t="shared" si="3196"/>
        <v>0.72753257251545411</v>
      </c>
      <c r="L30698">
        <f t="shared" si="3197"/>
        <v>6.3680427505342072</v>
      </c>
      <c r="N30698">
        <f t="shared" si="3198"/>
        <v>0.47718231924917714</v>
      </c>
      <c r="O30698">
        <f t="shared" si="3199"/>
        <v>0.91198674086046227</v>
      </c>
      <c r="P30698">
        <f t="shared" si="3193"/>
        <v>1.8308437185039075</v>
      </c>
      <c r="Q30698">
        <f t="shared" si="3194"/>
        <v>0.99665297625076521</v>
      </c>
    </row>
    <row r="30699" spans="1:17" x14ac:dyDescent="0.25">
      <c r="A30699" s="5" t="s">
        <v>421</v>
      </c>
      <c r="B30699" s="1">
        <v>459.61669999999998</v>
      </c>
      <c r="C30699" s="1">
        <v>32.300060000000002</v>
      </c>
      <c r="D30699" s="1">
        <v>768.63419999999996</v>
      </c>
      <c r="E30699" s="1">
        <v>252.6747</v>
      </c>
      <c r="F30699" s="1" t="s">
        <v>6</v>
      </c>
      <c r="G30699" s="1"/>
      <c r="H30699">
        <v>477.5</v>
      </c>
      <c r="I30699">
        <v>42.12</v>
      </c>
      <c r="J30699">
        <f t="shared" si="3195"/>
        <v>0.96254806282722505</v>
      </c>
      <c r="K30699">
        <f t="shared" si="3196"/>
        <v>0.76685802469135811</v>
      </c>
      <c r="L30699">
        <f t="shared" si="3197"/>
        <v>5.5321028906640883</v>
      </c>
      <c r="N30699">
        <f t="shared" si="3198"/>
        <v>0.47721776037434205</v>
      </c>
      <c r="O30699">
        <f t="shared" si="3199"/>
        <v>1.0151447178588584</v>
      </c>
      <c r="P30699">
        <f t="shared" si="3193"/>
        <v>1.7485823751366598</v>
      </c>
      <c r="Q30699">
        <f t="shared" si="3194"/>
        <v>0.9961278228935152</v>
      </c>
    </row>
    <row r="30700" spans="1:17" x14ac:dyDescent="0.25">
      <c r="A30700" s="5" t="s">
        <v>407</v>
      </c>
      <c r="B30700" s="1">
        <v>218.9897</v>
      </c>
      <c r="C30700" s="1">
        <v>29.101009999999999</v>
      </c>
      <c r="D30700" s="1">
        <v>1016.98</v>
      </c>
      <c r="E30700" s="1">
        <v>192.0813</v>
      </c>
      <c r="F30700" s="1" t="s">
        <v>6</v>
      </c>
      <c r="G30700" s="1"/>
      <c r="H30700">
        <v>227.51</v>
      </c>
      <c r="I30700">
        <v>37.5</v>
      </c>
      <c r="J30700">
        <f t="shared" si="3195"/>
        <v>0.96254977803173492</v>
      </c>
      <c r="K30700">
        <f t="shared" si="3196"/>
        <v>0.77602693333333328</v>
      </c>
      <c r="L30700">
        <f t="shared" si="3197"/>
        <v>5.2579187199034223</v>
      </c>
      <c r="N30700">
        <f t="shared" si="3198"/>
        <v>0.47723618245028315</v>
      </c>
      <c r="O30700">
        <f t="shared" si="3199"/>
        <v>1.0415820442294941</v>
      </c>
      <c r="P30700">
        <f t="shared" si="3193"/>
        <v>1.7197852621253276</v>
      </c>
      <c r="Q30700">
        <f t="shared" si="3194"/>
        <v>0.99592750596603008</v>
      </c>
    </row>
    <row r="30701" spans="1:17" x14ac:dyDescent="0.25">
      <c r="A30701" s="5" t="s">
        <v>411</v>
      </c>
      <c r="B30701" s="1">
        <v>338.10520000000002</v>
      </c>
      <c r="C30701" s="1">
        <v>43.80048</v>
      </c>
      <c r="D30701" s="1">
        <v>732.66079999999999</v>
      </c>
      <c r="E30701" s="1">
        <v>186.28749999999999</v>
      </c>
      <c r="F30701" s="1" t="s">
        <v>6</v>
      </c>
      <c r="G30701" s="1"/>
      <c r="H30701">
        <v>351.255</v>
      </c>
      <c r="I30701">
        <v>57.82</v>
      </c>
      <c r="J30701">
        <f t="shared" si="3195"/>
        <v>0.9625633798807135</v>
      </c>
      <c r="K30701">
        <f t="shared" si="3196"/>
        <v>0.75753164994811484</v>
      </c>
      <c r="L30701">
        <f t="shared" si="3197"/>
        <v>5.2272911792749115</v>
      </c>
      <c r="N30701">
        <f t="shared" si="3198"/>
        <v>0.47738230203461074</v>
      </c>
      <c r="O30701">
        <f t="shared" si="3199"/>
        <v>0.98925709555869779</v>
      </c>
      <c r="P30701">
        <f t="shared" si="3193"/>
        <v>1.7165062249986127</v>
      </c>
      <c r="Q30701">
        <f t="shared" si="3194"/>
        <v>0.99590409473652386</v>
      </c>
    </row>
    <row r="30702" spans="1:17" x14ac:dyDescent="0.25">
      <c r="A30702" s="5" t="s">
        <v>412</v>
      </c>
      <c r="B30702" s="1">
        <v>305.40350000000001</v>
      </c>
      <c r="C30702" s="1">
        <v>45.303449999999998</v>
      </c>
      <c r="D30702" s="1">
        <v>530.06410000000005</v>
      </c>
      <c r="E30702" s="1">
        <v>165.59960000000001</v>
      </c>
      <c r="F30702" s="1" t="s">
        <v>6</v>
      </c>
      <c r="G30702" s="1"/>
      <c r="H30702">
        <v>317.27999999999997</v>
      </c>
      <c r="I30702">
        <v>58.97</v>
      </c>
      <c r="J30702">
        <f t="shared" si="3195"/>
        <v>0.96256776348966222</v>
      </c>
      <c r="K30702">
        <f t="shared" si="3196"/>
        <v>0.76824571816177711</v>
      </c>
      <c r="L30702">
        <f t="shared" si="3197"/>
        <v>5.1095728264893046</v>
      </c>
      <c r="N30702">
        <f t="shared" si="3198"/>
        <v>0.47742940469217421</v>
      </c>
      <c r="O30702">
        <f t="shared" si="3199"/>
        <v>1.0190811326196705</v>
      </c>
      <c r="P30702">
        <f t="shared" si="3193"/>
        <v>1.7037813067277454</v>
      </c>
      <c r="Q30702">
        <f t="shared" si="3194"/>
        <v>0.99581202631034027</v>
      </c>
    </row>
    <row r="30703" spans="1:17" x14ac:dyDescent="0.25">
      <c r="A30703" s="5" t="s">
        <v>33</v>
      </c>
      <c r="B30703" s="1">
        <v>417.5102</v>
      </c>
      <c r="C30703" s="1">
        <v>24.654</v>
      </c>
      <c r="D30703" s="1">
        <v>382.75819999999999</v>
      </c>
      <c r="E30703" s="1">
        <v>301.78769999999997</v>
      </c>
      <c r="F30703" s="1" t="s">
        <v>6</v>
      </c>
      <c r="G30703" s="1"/>
      <c r="H30703">
        <v>433.74</v>
      </c>
      <c r="I30703">
        <v>31.96</v>
      </c>
      <c r="J30703">
        <f t="shared" si="3195"/>
        <v>0.96258173099091615</v>
      </c>
      <c r="K30703">
        <f t="shared" si="3196"/>
        <v>0.77140175219023777</v>
      </c>
      <c r="L30703">
        <f t="shared" si="3197"/>
        <v>5.7097237900360254</v>
      </c>
      <c r="N30703">
        <f t="shared" si="3198"/>
        <v>0.47757952435168016</v>
      </c>
      <c r="O30703">
        <f t="shared" si="3199"/>
        <v>1.0281186168850776</v>
      </c>
      <c r="P30703">
        <f t="shared" si="3193"/>
        <v>1.7667280609594764</v>
      </c>
      <c r="Q30703">
        <f t="shared" si="3194"/>
        <v>0.99624940006832252</v>
      </c>
    </row>
    <row r="30704" spans="1:17" x14ac:dyDescent="0.25">
      <c r="A30704" s="5" t="s">
        <v>422</v>
      </c>
      <c r="B30704" s="1">
        <v>394.91050000000001</v>
      </c>
      <c r="C30704" s="1">
        <v>31.000039999999998</v>
      </c>
      <c r="D30704" s="1">
        <v>752.5942</v>
      </c>
      <c r="E30704" s="1">
        <v>237.95</v>
      </c>
      <c r="F30704" s="1" t="s">
        <v>6</v>
      </c>
      <c r="G30704" s="1"/>
      <c r="H30704">
        <v>410.26</v>
      </c>
      <c r="I30704">
        <v>40.549999999999997</v>
      </c>
      <c r="J30704">
        <f t="shared" si="3195"/>
        <v>0.96258592112319019</v>
      </c>
      <c r="K30704">
        <f t="shared" si="3196"/>
        <v>0.76448927250308263</v>
      </c>
      <c r="L30704">
        <f t="shared" si="3197"/>
        <v>5.4720605675671194</v>
      </c>
      <c r="N30704">
        <f t="shared" si="3198"/>
        <v>0.47762456978080836</v>
      </c>
      <c r="O30704">
        <f t="shared" si="3199"/>
        <v>1.0084769855459845</v>
      </c>
      <c r="P30704">
        <f t="shared" si="3193"/>
        <v>1.7423598422119178</v>
      </c>
      <c r="Q30704">
        <f t="shared" si="3194"/>
        <v>0.99608532200865929</v>
      </c>
    </row>
    <row r="30705" spans="1:17" x14ac:dyDescent="0.25">
      <c r="A30705" s="5" t="s">
        <v>29</v>
      </c>
      <c r="B30705" s="1">
        <v>409.23140000000001</v>
      </c>
      <c r="C30705" s="1">
        <v>29.200009999999999</v>
      </c>
      <c r="D30705" s="1">
        <v>379.91289999999998</v>
      </c>
      <c r="E30705" s="1">
        <v>265.98520000000002</v>
      </c>
      <c r="F30705" s="1" t="s">
        <v>6</v>
      </c>
      <c r="G30705" s="1"/>
      <c r="H30705">
        <v>425.125</v>
      </c>
      <c r="I30705">
        <v>37.96</v>
      </c>
      <c r="J30705">
        <f t="shared" si="3195"/>
        <v>0.96261428991473097</v>
      </c>
      <c r="K30705">
        <f t="shared" si="3196"/>
        <v>0.76923103266596415</v>
      </c>
      <c r="L30705">
        <f t="shared" si="3197"/>
        <v>5.5834406681360429</v>
      </c>
      <c r="N30705">
        <f t="shared" si="3198"/>
        <v>0.47792967570132711</v>
      </c>
      <c r="O30705">
        <f t="shared" si="3199"/>
        <v>1.0218898871309181</v>
      </c>
      <c r="P30705">
        <f t="shared" si="3193"/>
        <v>1.7538668422852999</v>
      </c>
      <c r="Q30705">
        <f t="shared" si="3194"/>
        <v>0.99616358809892391</v>
      </c>
    </row>
    <row r="30706" spans="1:17" x14ac:dyDescent="0.25">
      <c r="A30706" s="5" t="s">
        <v>423</v>
      </c>
      <c r="B30706" s="1">
        <v>332.93369999999999</v>
      </c>
      <c r="C30706" s="1">
        <v>28.610749999999999</v>
      </c>
      <c r="D30706" s="1">
        <v>730.75670000000002</v>
      </c>
      <c r="E30706" s="1">
        <v>226.2569</v>
      </c>
      <c r="F30706" s="1" t="s">
        <v>6</v>
      </c>
      <c r="G30706" s="1"/>
      <c r="H30706">
        <v>345.85700000000003</v>
      </c>
      <c r="I30706">
        <v>37.61</v>
      </c>
      <c r="J30706">
        <f t="shared" si="3195"/>
        <v>0.96263397878313861</v>
      </c>
      <c r="K30706">
        <f t="shared" si="3196"/>
        <v>0.76072188247806438</v>
      </c>
      <c r="L30706">
        <f t="shared" si="3197"/>
        <v>5.4216710793525733</v>
      </c>
      <c r="N30706">
        <f t="shared" si="3198"/>
        <v>0.47814156368984273</v>
      </c>
      <c r="O30706">
        <f t="shared" si="3199"/>
        <v>0.9980034602880995</v>
      </c>
      <c r="P30706">
        <f t="shared" si="3193"/>
        <v>1.7371021110978553</v>
      </c>
      <c r="Q30706">
        <f t="shared" si="3194"/>
        <v>0.99604907956082922</v>
      </c>
    </row>
    <row r="30707" spans="1:17" x14ac:dyDescent="0.25">
      <c r="A30707" s="5" t="s">
        <v>418</v>
      </c>
      <c r="B30707" s="1">
        <v>380.65719999999999</v>
      </c>
      <c r="C30707" s="1">
        <v>27.5</v>
      </c>
      <c r="D30707" s="1">
        <v>937.63649999999996</v>
      </c>
      <c r="E30707" s="1">
        <v>267.57819999999998</v>
      </c>
      <c r="F30707" s="1" t="s">
        <v>6</v>
      </c>
      <c r="G30707" s="1"/>
      <c r="H30707">
        <v>395.42500000000001</v>
      </c>
      <c r="I30707">
        <v>36.24295</v>
      </c>
      <c r="J30707">
        <f t="shared" si="3195"/>
        <v>0.96265334766390587</v>
      </c>
      <c r="K30707">
        <f t="shared" si="3196"/>
        <v>0.75876825699894734</v>
      </c>
      <c r="L30707">
        <f t="shared" si="3197"/>
        <v>5.5894118600626852</v>
      </c>
      <c r="N30707">
        <f t="shared" si="3198"/>
        <v>0.47835011567509939</v>
      </c>
      <c r="O30707">
        <f t="shared" si="3199"/>
        <v>0.9926342555868839</v>
      </c>
      <c r="P30707">
        <f t="shared" si="3193"/>
        <v>1.7544793614513761</v>
      </c>
      <c r="Q30707">
        <f t="shared" si="3194"/>
        <v>0.99616771432599949</v>
      </c>
    </row>
    <row r="30708" spans="1:17" x14ac:dyDescent="0.25">
      <c r="A30708" s="5" t="s">
        <v>37</v>
      </c>
      <c r="B30708" s="1">
        <v>520.03179999999998</v>
      </c>
      <c r="C30708" s="1">
        <v>20.5</v>
      </c>
      <c r="D30708" s="1">
        <v>398.0127</v>
      </c>
      <c r="E30708" s="1">
        <v>417.20740000000001</v>
      </c>
      <c r="F30708" s="1" t="s">
        <v>6</v>
      </c>
      <c r="G30708" s="1"/>
      <c r="H30708">
        <v>540.20000000000005</v>
      </c>
      <c r="I30708">
        <v>27.357299999999999</v>
      </c>
      <c r="J30708">
        <f t="shared" si="3195"/>
        <v>0.96266530914476112</v>
      </c>
      <c r="K30708">
        <f t="shared" si="3196"/>
        <v>0.74934295416579855</v>
      </c>
      <c r="L30708">
        <f t="shared" si="3197"/>
        <v>6.0335834602655742</v>
      </c>
      <c r="N30708">
        <f t="shared" si="3198"/>
        <v>0.478478962778073</v>
      </c>
      <c r="O30708">
        <f t="shared" si="3199"/>
        <v>0.96730022134272942</v>
      </c>
      <c r="P30708">
        <f t="shared" si="3193"/>
        <v>1.7988584545424469</v>
      </c>
      <c r="Q30708">
        <f t="shared" si="3194"/>
        <v>0.99645648587716162</v>
      </c>
    </row>
    <row r="30709" spans="1:17" x14ac:dyDescent="0.25">
      <c r="A30709" s="5" t="s">
        <v>417</v>
      </c>
      <c r="B30709" s="1">
        <v>439.786</v>
      </c>
      <c r="C30709" s="1">
        <v>27.800039999999999</v>
      </c>
      <c r="D30709" s="1">
        <v>926.34299999999996</v>
      </c>
      <c r="E30709" s="1">
        <v>274.6728</v>
      </c>
      <c r="F30709" s="1" t="s">
        <v>6</v>
      </c>
      <c r="G30709" s="1"/>
      <c r="H30709">
        <v>456.83100000000002</v>
      </c>
      <c r="I30709">
        <v>36.618000000000002</v>
      </c>
      <c r="J30709">
        <f t="shared" si="3195"/>
        <v>0.96268860913554466</v>
      </c>
      <c r="K30709">
        <f t="shared" si="3196"/>
        <v>0.75919056201867929</v>
      </c>
      <c r="L30709">
        <f t="shared" si="3197"/>
        <v>5.6155805710891364</v>
      </c>
      <c r="N30709">
        <f t="shared" si="3198"/>
        <v>0.47873006352518915</v>
      </c>
      <c r="O30709">
        <f t="shared" si="3199"/>
        <v>0.99379135709309963</v>
      </c>
      <c r="P30709">
        <f t="shared" si="3193"/>
        <v>1.7571585386314386</v>
      </c>
      <c r="Q30709">
        <f t="shared" si="3194"/>
        <v>0.9961857158326789</v>
      </c>
    </row>
    <row r="30710" spans="1:17" x14ac:dyDescent="0.25">
      <c r="A30710" t="s">
        <v>7</v>
      </c>
      <c r="B30710" s="1">
        <v>493.4753</v>
      </c>
      <c r="C30710" s="1">
        <v>58.21</v>
      </c>
      <c r="D30710" s="1">
        <v>483.49</v>
      </c>
      <c r="E30710" s="1">
        <v>244.03</v>
      </c>
      <c r="F30710" s="1" t="s">
        <v>6</v>
      </c>
      <c r="G30710" s="1"/>
      <c r="H30710">
        <v>512.6</v>
      </c>
      <c r="I30710">
        <v>81.034999999999997</v>
      </c>
      <c r="J30710">
        <f t="shared" si="3195"/>
        <v>0.96269079204057739</v>
      </c>
      <c r="K30710">
        <f t="shared" si="3196"/>
        <v>0.7183315851175418</v>
      </c>
      <c r="L30710">
        <f t="shared" si="3197"/>
        <v>5.4972911685550416</v>
      </c>
      <c r="N30710">
        <f t="shared" si="3198"/>
        <v>0.47875359631924108</v>
      </c>
      <c r="O30710">
        <f t="shared" si="3199"/>
        <v>0.88989903873117571</v>
      </c>
      <c r="P30710">
        <f t="shared" si="3193"/>
        <v>1.7449802075927063</v>
      </c>
      <c r="Q30710">
        <f t="shared" si="3194"/>
        <v>0.99610327094388051</v>
      </c>
    </row>
    <row r="30711" spans="1:17" x14ac:dyDescent="0.25">
      <c r="A30711" s="5" t="s">
        <v>430</v>
      </c>
      <c r="B30711" s="1">
        <v>411.08080000000001</v>
      </c>
      <c r="C30711" s="1">
        <v>27.30012</v>
      </c>
      <c r="D30711" s="1">
        <v>879.17489999999998</v>
      </c>
      <c r="E30711" s="1">
        <v>304.52550000000002</v>
      </c>
      <c r="F30711" s="1" t="s">
        <v>6</v>
      </c>
      <c r="G30711" s="1"/>
      <c r="H30711">
        <v>427.01</v>
      </c>
      <c r="I30711">
        <v>36.51</v>
      </c>
      <c r="J30711">
        <f t="shared" si="3195"/>
        <v>0.96269595559822962</v>
      </c>
      <c r="K30711">
        <f t="shared" si="3196"/>
        <v>0.74774363188167625</v>
      </c>
      <c r="L30711">
        <f t="shared" si="3197"/>
        <v>5.7187548274859967</v>
      </c>
      <c r="N30711">
        <f t="shared" si="3198"/>
        <v>0.47880926743122537</v>
      </c>
      <c r="O30711">
        <f t="shared" si="3199"/>
        <v>0.96309179665889411</v>
      </c>
      <c r="P30711">
        <f t="shared" si="3193"/>
        <v>1.7676404527565672</v>
      </c>
      <c r="Q30711">
        <f t="shared" si="3194"/>
        <v>0.99625542247151766</v>
      </c>
    </row>
    <row r="30712" spans="1:17" x14ac:dyDescent="0.25">
      <c r="A30712" s="5" t="s">
        <v>31</v>
      </c>
      <c r="B30712" s="1">
        <v>452.17829999999998</v>
      </c>
      <c r="C30712" s="1">
        <v>25.7</v>
      </c>
      <c r="D30712" s="1">
        <v>389.0926</v>
      </c>
      <c r="E30712" s="1">
        <v>315.28640000000001</v>
      </c>
      <c r="F30712" s="1" t="s">
        <v>6</v>
      </c>
      <c r="G30712" s="1"/>
      <c r="H30712">
        <v>469.7</v>
      </c>
      <c r="I30712">
        <v>33.674999999999997</v>
      </c>
      <c r="J30712">
        <f t="shared" si="3195"/>
        <v>0.96269597615499247</v>
      </c>
      <c r="K30712">
        <f t="shared" si="3196"/>
        <v>0.76317743132887905</v>
      </c>
      <c r="L30712">
        <f t="shared" si="3197"/>
        <v>5.7534814320971099</v>
      </c>
      <c r="N30712">
        <f t="shared" si="3198"/>
        <v>0.47880948908002346</v>
      </c>
      <c r="O30712">
        <f t="shared" si="3199"/>
        <v>1.0048119172250973</v>
      </c>
      <c r="P30712">
        <f t="shared" si="3193"/>
        <v>1.7711398178940654</v>
      </c>
      <c r="Q30712">
        <f t="shared" si="3194"/>
        <v>0.99627844180321645</v>
      </c>
    </row>
    <row r="30713" spans="1:17" x14ac:dyDescent="0.25">
      <c r="A30713" s="5" t="s">
        <v>30</v>
      </c>
      <c r="B30713" s="1">
        <v>392.59949999999998</v>
      </c>
      <c r="C30713" s="1">
        <v>28.1</v>
      </c>
      <c r="D30713" s="1">
        <v>374.03269999999998</v>
      </c>
      <c r="E30713" s="1">
        <v>262.17099999999999</v>
      </c>
      <c r="F30713" s="1" t="s">
        <v>6</v>
      </c>
      <c r="G30713" s="1"/>
      <c r="H30713">
        <v>407.81</v>
      </c>
      <c r="I30713">
        <v>36.29</v>
      </c>
      <c r="J30713">
        <f t="shared" si="3195"/>
        <v>0.96270199357543951</v>
      </c>
      <c r="K30713">
        <f t="shared" si="3196"/>
        <v>0.77431799393772394</v>
      </c>
      <c r="L30713">
        <f t="shared" si="3197"/>
        <v>5.5689969626192415</v>
      </c>
      <c r="N30713">
        <f t="shared" si="3198"/>
        <v>0.47887437578355535</v>
      </c>
      <c r="O30713">
        <f t="shared" si="3199"/>
        <v>1.0365766212831766</v>
      </c>
      <c r="P30713">
        <f t="shared" si="3193"/>
        <v>1.7523833947696252</v>
      </c>
      <c r="Q30713">
        <f t="shared" si="3194"/>
        <v>0.9961535783246922</v>
      </c>
    </row>
    <row r="30714" spans="1:17" x14ac:dyDescent="0.25">
      <c r="A30714" s="5" t="s">
        <v>414</v>
      </c>
      <c r="B30714" s="1">
        <v>403.21129999999999</v>
      </c>
      <c r="C30714" s="1">
        <v>24.90202</v>
      </c>
      <c r="D30714" s="1">
        <v>970.10329999999999</v>
      </c>
      <c r="E30714" s="1">
        <v>287.56540000000001</v>
      </c>
      <c r="F30714" s="1" t="s">
        <v>6</v>
      </c>
      <c r="G30714" s="1"/>
      <c r="H30714">
        <v>418.83</v>
      </c>
      <c r="I30714">
        <v>32.57</v>
      </c>
      <c r="J30714">
        <f t="shared" si="3195"/>
        <v>0.96270873624143449</v>
      </c>
      <c r="K30714">
        <f t="shared" si="3196"/>
        <v>0.76456923549278477</v>
      </c>
      <c r="L30714">
        <f t="shared" si="3197"/>
        <v>5.6614503126290181</v>
      </c>
      <c r="N30714">
        <f t="shared" si="3198"/>
        <v>0.47894709519139539</v>
      </c>
      <c r="O30714">
        <f t="shared" si="3199"/>
        <v>1.0087010208269609</v>
      </c>
      <c r="P30714">
        <f t="shared" si="3193"/>
        <v>1.7618345150349126</v>
      </c>
      <c r="Q30714">
        <f t="shared" si="3194"/>
        <v>0.9962169530076086</v>
      </c>
    </row>
    <row r="30715" spans="1:17" x14ac:dyDescent="0.25">
      <c r="A30715" t="s">
        <v>26</v>
      </c>
      <c r="B30715" s="1">
        <v>350.62849999999997</v>
      </c>
      <c r="C30715" s="1">
        <v>35.5</v>
      </c>
      <c r="D30715" s="1">
        <v>377.79</v>
      </c>
      <c r="E30715" s="1">
        <v>206.64</v>
      </c>
      <c r="F30715" s="1" t="s">
        <v>6</v>
      </c>
      <c r="G30715" s="1"/>
      <c r="H30715">
        <v>364.21</v>
      </c>
      <c r="I30715">
        <v>45.55</v>
      </c>
      <c r="J30715">
        <f t="shared" si="3195"/>
        <v>0.962709700447544</v>
      </c>
      <c r="K30715">
        <f t="shared" si="3196"/>
        <v>0.77936333699231619</v>
      </c>
      <c r="L30715">
        <f t="shared" si="3197"/>
        <v>5.3309781487875849</v>
      </c>
      <c r="N30715">
        <f t="shared" si="3198"/>
        <v>0.47895749517992486</v>
      </c>
      <c r="O30715">
        <f t="shared" si="3199"/>
        <v>1.051461095958599</v>
      </c>
      <c r="P30715">
        <f t="shared" si="3193"/>
        <v>1.7275555331656669</v>
      </c>
      <c r="Q30715">
        <f t="shared" si="3194"/>
        <v>0.99598248193320738</v>
      </c>
    </row>
    <row r="30716" spans="1:17" x14ac:dyDescent="0.25">
      <c r="A30716" s="5" t="s">
        <v>428</v>
      </c>
      <c r="B30716" s="1">
        <v>383.226</v>
      </c>
      <c r="C30716" s="1">
        <v>23.801600000000001</v>
      </c>
      <c r="D30716" s="1">
        <v>932.81979999999999</v>
      </c>
      <c r="E30716" s="1">
        <v>309.55470000000003</v>
      </c>
      <c r="F30716" s="1" t="s">
        <v>6</v>
      </c>
      <c r="G30716" s="1"/>
      <c r="H30716">
        <v>398.07</v>
      </c>
      <c r="I30716">
        <v>32</v>
      </c>
      <c r="J30716">
        <f t="shared" si="3195"/>
        <v>0.96271007611726578</v>
      </c>
      <c r="K30716">
        <f t="shared" si="3196"/>
        <v>0.74380000000000002</v>
      </c>
      <c r="L30716">
        <f t="shared" si="3197"/>
        <v>5.7351348131806166</v>
      </c>
      <c r="N30716">
        <f t="shared" si="3198"/>
        <v>0.47896154724933249</v>
      </c>
      <c r="O30716">
        <f t="shared" si="3199"/>
        <v>0.95282211066738243</v>
      </c>
      <c r="P30716">
        <f t="shared" si="3193"/>
        <v>1.769292825011249</v>
      </c>
      <c r="Q30716">
        <f t="shared" si="3194"/>
        <v>0.99626630756603785</v>
      </c>
    </row>
    <row r="30717" spans="1:17" x14ac:dyDescent="0.25">
      <c r="A30717" t="s">
        <v>23</v>
      </c>
      <c r="B30717" s="1">
        <v>293.93779999999998</v>
      </c>
      <c r="C30717" s="1">
        <v>38.30001</v>
      </c>
      <c r="D30717" s="1">
        <v>335.69209999999998</v>
      </c>
      <c r="E30717" s="1">
        <v>179.67009999999999</v>
      </c>
      <c r="F30717" s="1" t="s">
        <v>6</v>
      </c>
      <c r="G30717" s="1"/>
      <c r="H30717">
        <v>305.322</v>
      </c>
      <c r="I30717">
        <v>48.722000000000001</v>
      </c>
      <c r="J30717">
        <f t="shared" si="3195"/>
        <v>0.96271411820962782</v>
      </c>
      <c r="K30717">
        <f t="shared" si="3196"/>
        <v>0.78609273018349002</v>
      </c>
      <c r="L30717">
        <f t="shared" si="3197"/>
        <v>5.1911223915202704</v>
      </c>
      <c r="N30717">
        <f t="shared" si="3198"/>
        <v>0.47900514883750273</v>
      </c>
      <c r="O30717">
        <f t="shared" si="3199"/>
        <v>1.0718326740344577</v>
      </c>
      <c r="P30717">
        <f t="shared" si="3193"/>
        <v>1.712617230955997</v>
      </c>
      <c r="Q30717">
        <f t="shared" si="3194"/>
        <v>0.99587616350925123</v>
      </c>
    </row>
    <row r="30718" spans="1:17" x14ac:dyDescent="0.25">
      <c r="A30718" s="5" t="s">
        <v>34</v>
      </c>
      <c r="B30718" s="1">
        <v>488.88869999999997</v>
      </c>
      <c r="C30718" s="1">
        <v>23.00001</v>
      </c>
      <c r="D30718" s="1">
        <v>392.89359999999999</v>
      </c>
      <c r="E30718" s="1">
        <v>370.51339999999999</v>
      </c>
      <c r="F30718" s="1" t="s">
        <v>6</v>
      </c>
      <c r="G30718" s="1"/>
      <c r="H30718">
        <v>507.82</v>
      </c>
      <c r="I30718">
        <v>30.440999999999999</v>
      </c>
      <c r="J30718">
        <f t="shared" si="3195"/>
        <v>0.96272045212870694</v>
      </c>
      <c r="K30718">
        <f t="shared" si="3196"/>
        <v>0.75556026411747312</v>
      </c>
      <c r="L30718">
        <f t="shared" si="3197"/>
        <v>5.9148896114235496</v>
      </c>
      <c r="N30718">
        <f t="shared" si="3198"/>
        <v>0.47907348148228951</v>
      </c>
      <c r="O30718">
        <f t="shared" si="3199"/>
        <v>0.98390713882921466</v>
      </c>
      <c r="P30718">
        <f t="shared" ref="P30718:P30781" si="3200">L30718^(1/$S$6)</f>
        <v>1.7872207138346738</v>
      </c>
      <c r="Q30718">
        <f t="shared" ref="Q30718:Q30781" si="3201">LN(P30718)^(1/$S$7)</f>
        <v>0.9963826458075421</v>
      </c>
    </row>
    <row r="30719" spans="1:17" x14ac:dyDescent="0.25">
      <c r="A30719" s="5" t="s">
        <v>408</v>
      </c>
      <c r="B30719" s="1">
        <v>434.64949999999999</v>
      </c>
      <c r="C30719" s="1">
        <v>39.9</v>
      </c>
      <c r="D30719" s="1">
        <v>870.39930000000004</v>
      </c>
      <c r="E30719" s="1">
        <v>211.61670000000001</v>
      </c>
      <c r="F30719" s="1" t="s">
        <v>6</v>
      </c>
      <c r="G30719" s="1"/>
      <c r="H30719">
        <v>451.48</v>
      </c>
      <c r="I30719">
        <v>51.811999999999998</v>
      </c>
      <c r="J30719">
        <f t="shared" si="3195"/>
        <v>0.96272149375387606</v>
      </c>
      <c r="K30719">
        <f t="shared" si="3196"/>
        <v>0.77009187060912532</v>
      </c>
      <c r="L30719">
        <f t="shared" si="3197"/>
        <v>5.354776619365202</v>
      </c>
      <c r="N30719">
        <f t="shared" si="3198"/>
        <v>0.47908472001420938</v>
      </c>
      <c r="O30719">
        <f t="shared" si="3199"/>
        <v>1.0243532435022231</v>
      </c>
      <c r="P30719">
        <f t="shared" si="3200"/>
        <v>1.7300711403391646</v>
      </c>
      <c r="Q30719">
        <f t="shared" si="3201"/>
        <v>0.99600013120535857</v>
      </c>
    </row>
    <row r="30720" spans="1:17" x14ac:dyDescent="0.25">
      <c r="A30720" s="5" t="s">
        <v>413</v>
      </c>
      <c r="B30720" s="1">
        <v>469.05990000000003</v>
      </c>
      <c r="C30720" s="1">
        <v>25.918710000000001</v>
      </c>
      <c r="D30720" s="1">
        <v>958.02670000000001</v>
      </c>
      <c r="E30720" s="1">
        <v>300.58800000000002</v>
      </c>
      <c r="F30720" s="1" t="s">
        <v>6</v>
      </c>
      <c r="G30720" s="1"/>
      <c r="H30720">
        <v>487.21</v>
      </c>
      <c r="I30720">
        <v>33.921999999999997</v>
      </c>
      <c r="J30720">
        <f t="shared" si="3195"/>
        <v>0.96274686480162563</v>
      </c>
      <c r="K30720">
        <f t="shared" si="3196"/>
        <v>0.76406786156476636</v>
      </c>
      <c r="L30720">
        <f t="shared" si="3197"/>
        <v>5.7057405563623629</v>
      </c>
      <c r="N30720">
        <f t="shared" si="3198"/>
        <v>0.47935855465777721</v>
      </c>
      <c r="O30720">
        <f t="shared" si="3199"/>
        <v>1.0072975054838691</v>
      </c>
      <c r="P30720">
        <f t="shared" si="3200"/>
        <v>1.7663253321874719</v>
      </c>
      <c r="Q30720">
        <f t="shared" si="3201"/>
        <v>0.99624673906905603</v>
      </c>
    </row>
    <row r="30721" spans="1:17" x14ac:dyDescent="0.25">
      <c r="A30721" s="5" t="s">
        <v>28</v>
      </c>
      <c r="B30721" s="1">
        <v>383.4667</v>
      </c>
      <c r="C30721" s="1">
        <v>43.600700000000003</v>
      </c>
      <c r="D30721" s="1">
        <v>426.11219999999997</v>
      </c>
      <c r="E30721" s="1">
        <v>207.49379999999999</v>
      </c>
      <c r="F30721" s="1" t="s">
        <v>6</v>
      </c>
      <c r="G30721" s="1"/>
      <c r="H30721">
        <v>398.3</v>
      </c>
      <c r="I30721">
        <v>55.796999999999997</v>
      </c>
      <c r="J30721">
        <f t="shared" si="3195"/>
        <v>0.96275847351242783</v>
      </c>
      <c r="K30721">
        <f t="shared" si="3196"/>
        <v>0.78141656361453138</v>
      </c>
      <c r="L30721">
        <f t="shared" si="3197"/>
        <v>5.3351014597062791</v>
      </c>
      <c r="N30721">
        <f t="shared" si="3198"/>
        <v>0.47948391109374588</v>
      </c>
      <c r="O30721">
        <f t="shared" si="3199"/>
        <v>1.0576124633838058</v>
      </c>
      <c r="P30721">
        <f t="shared" si="3200"/>
        <v>1.7279919267762658</v>
      </c>
      <c r="Q30721">
        <f t="shared" si="3201"/>
        <v>0.99598554881725598</v>
      </c>
    </row>
    <row r="30722" spans="1:17" x14ac:dyDescent="0.25">
      <c r="A30722" s="5" t="s">
        <v>32</v>
      </c>
      <c r="B30722" s="1">
        <v>443.20850000000002</v>
      </c>
      <c r="C30722" s="1">
        <v>25.9</v>
      </c>
      <c r="D30722" s="1">
        <v>390.92540000000002</v>
      </c>
      <c r="E30722" s="1">
        <v>306.70460000000003</v>
      </c>
      <c r="F30722" s="1" t="s">
        <v>6</v>
      </c>
      <c r="G30722" s="1"/>
      <c r="H30722">
        <v>460.35</v>
      </c>
      <c r="I30722">
        <v>33.78</v>
      </c>
      <c r="J30722">
        <f t="shared" ref="J30722:J30785" si="3202">B30722/H30722</f>
        <v>0.9627642011512979</v>
      </c>
      <c r="K30722">
        <f t="shared" ref="K30722:K30785" si="3203">C30722/I30722</f>
        <v>0.76672587329780928</v>
      </c>
      <c r="L30722">
        <f t="shared" ref="L30722:L30785" si="3204">LN(E30722)</f>
        <v>5.7258850693774743</v>
      </c>
      <c r="N30722">
        <f t="shared" ref="N30722:N30785" si="3205">(ATANH(J30722^$U$2))^($U$3/$U$2)</f>
        <v>0.47954577509282365</v>
      </c>
      <c r="O30722">
        <f t="shared" ref="O30722:O30785" si="3206">(ATANH(K30722^$T$2))^($T$3/$T$2)</f>
        <v>1.0147710219077448</v>
      </c>
      <c r="P30722">
        <f t="shared" si="3200"/>
        <v>1.7683601249905083</v>
      </c>
      <c r="Q30722">
        <f t="shared" si="3201"/>
        <v>0.99626016678132834</v>
      </c>
    </row>
    <row r="30723" spans="1:17" x14ac:dyDescent="0.25">
      <c r="A30723" s="5" t="s">
        <v>404</v>
      </c>
      <c r="B30723" s="1">
        <v>453.5693</v>
      </c>
      <c r="C30723" s="1">
        <v>34.100070000000002</v>
      </c>
      <c r="D30723" s="1">
        <v>915.91060000000004</v>
      </c>
      <c r="E30723" s="1">
        <v>238.41309999999999</v>
      </c>
      <c r="F30723" s="1" t="s">
        <v>6</v>
      </c>
      <c r="G30723" s="1"/>
      <c r="H30723">
        <v>471.11</v>
      </c>
      <c r="I30723">
        <v>44.07638</v>
      </c>
      <c r="J30723">
        <f t="shared" si="3202"/>
        <v>0.96276729426248642</v>
      </c>
      <c r="K30723">
        <f t="shared" si="3203"/>
        <v>0.77365858992957226</v>
      </c>
      <c r="L30723">
        <f t="shared" si="3204"/>
        <v>5.4740048833459465</v>
      </c>
      <c r="N30723">
        <f t="shared" si="3205"/>
        <v>0.4795791875671413</v>
      </c>
      <c r="O30723">
        <f t="shared" si="3206"/>
        <v>1.0346549915156389</v>
      </c>
      <c r="P30723">
        <f t="shared" si="3200"/>
        <v>1.7425620612558448</v>
      </c>
      <c r="Q30723">
        <f t="shared" si="3201"/>
        <v>0.9960867098445717</v>
      </c>
    </row>
    <row r="30724" spans="1:17" x14ac:dyDescent="0.25">
      <c r="A30724" s="5" t="s">
        <v>405</v>
      </c>
      <c r="B30724" s="1">
        <v>370.78280000000001</v>
      </c>
      <c r="C30724" s="1">
        <v>32</v>
      </c>
      <c r="D30724" s="1">
        <v>927.87189999999998</v>
      </c>
      <c r="E30724" s="1">
        <v>220.05690000000001</v>
      </c>
      <c r="F30724" s="1" t="s">
        <v>6</v>
      </c>
      <c r="G30724" s="1"/>
      <c r="H30724">
        <v>385.12</v>
      </c>
      <c r="I30724">
        <v>41.36</v>
      </c>
      <c r="J30724">
        <f t="shared" si="3202"/>
        <v>0.96277212297465731</v>
      </c>
      <c r="K30724">
        <f t="shared" si="3203"/>
        <v>0.77369439071566737</v>
      </c>
      <c r="L30724">
        <f t="shared" si="3204"/>
        <v>5.3938861492753798</v>
      </c>
      <c r="N30724">
        <f t="shared" si="3205"/>
        <v>0.47963135386303474</v>
      </c>
      <c r="O30724">
        <f t="shared" si="3206"/>
        <v>1.0347591835976153</v>
      </c>
      <c r="P30724">
        <f t="shared" si="3200"/>
        <v>1.7341888961894447</v>
      </c>
      <c r="Q30724">
        <f t="shared" si="3201"/>
        <v>0.99602886581720829</v>
      </c>
    </row>
    <row r="30725" spans="1:17" x14ac:dyDescent="0.25">
      <c r="A30725" t="s">
        <v>25</v>
      </c>
      <c r="B30725" s="1">
        <v>356.12240000000003</v>
      </c>
      <c r="C30725" s="1">
        <v>33.1</v>
      </c>
      <c r="D30725" s="1">
        <v>362.29270000000002</v>
      </c>
      <c r="E30725" s="1">
        <v>220.3383</v>
      </c>
      <c r="F30725" s="1" t="s">
        <v>6</v>
      </c>
      <c r="G30725" s="1"/>
      <c r="H30725">
        <v>369.89</v>
      </c>
      <c r="I30725">
        <v>42.512</v>
      </c>
      <c r="J30725">
        <f t="shared" si="3202"/>
        <v>0.96277920462840316</v>
      </c>
      <c r="K30725">
        <f t="shared" si="3203"/>
        <v>0.77860368837034255</v>
      </c>
      <c r="L30725">
        <f t="shared" si="3204"/>
        <v>5.3951640925331494</v>
      </c>
      <c r="N30725">
        <f t="shared" si="3205"/>
        <v>0.47970787156136513</v>
      </c>
      <c r="O30725">
        <f t="shared" si="3206"/>
        <v>1.0491991974271597</v>
      </c>
      <c r="P30725">
        <f t="shared" si="3200"/>
        <v>1.7343231083284196</v>
      </c>
      <c r="Q30725">
        <f t="shared" si="3201"/>
        <v>0.99602979915792189</v>
      </c>
    </row>
    <row r="30726" spans="1:17" x14ac:dyDescent="0.25">
      <c r="A30726" s="5" t="s">
        <v>409</v>
      </c>
      <c r="B30726" s="1">
        <v>355.55459999999999</v>
      </c>
      <c r="C30726" s="1">
        <v>38.4</v>
      </c>
      <c r="D30726" s="1">
        <v>871.54139999999995</v>
      </c>
      <c r="E30726" s="1">
        <v>205.5849</v>
      </c>
      <c r="F30726" s="1" t="s">
        <v>6</v>
      </c>
      <c r="G30726" s="1"/>
      <c r="H30726">
        <v>369.29500000000002</v>
      </c>
      <c r="I30726">
        <v>49.9</v>
      </c>
      <c r="J30726">
        <f t="shared" si="3202"/>
        <v>0.96279288915365757</v>
      </c>
      <c r="K30726">
        <f t="shared" si="3203"/>
        <v>0.76953907815631262</v>
      </c>
      <c r="L30726">
        <f t="shared" si="3204"/>
        <v>5.3258590873041314</v>
      </c>
      <c r="N30726">
        <f t="shared" si="3205"/>
        <v>0.47985577437766103</v>
      </c>
      <c r="O30726">
        <f t="shared" si="3206"/>
        <v>1.0227703688209135</v>
      </c>
      <c r="P30726">
        <f t="shared" si="3200"/>
        <v>1.7270134372324817</v>
      </c>
      <c r="Q30726">
        <f t="shared" si="3201"/>
        <v>0.99597866915445221</v>
      </c>
    </row>
    <row r="30727" spans="1:17" x14ac:dyDescent="0.25">
      <c r="A30727" s="5" t="s">
        <v>424</v>
      </c>
      <c r="B30727" s="1">
        <v>372.03480000000002</v>
      </c>
      <c r="C30727" s="1">
        <v>34.301000000000002</v>
      </c>
      <c r="D30727" s="1">
        <v>626.28</v>
      </c>
      <c r="E30727" s="1">
        <v>221.53</v>
      </c>
      <c r="F30727" s="1" t="s">
        <v>6</v>
      </c>
      <c r="G30727" s="1"/>
      <c r="H30727">
        <v>386.411</v>
      </c>
      <c r="I30727">
        <v>45.167499999999997</v>
      </c>
      <c r="J30727">
        <f t="shared" si="3202"/>
        <v>0.9627955725898073</v>
      </c>
      <c r="K30727">
        <f t="shared" si="3203"/>
        <v>0.75941772292024146</v>
      </c>
      <c r="L30727">
        <f t="shared" si="3204"/>
        <v>5.400558020494584</v>
      </c>
      <c r="N30727">
        <f t="shared" si="3205"/>
        <v>0.47988478333850665</v>
      </c>
      <c r="O30727">
        <f t="shared" si="3206"/>
        <v>0.9944145729704178</v>
      </c>
      <c r="P30727">
        <f t="shared" si="3200"/>
        <v>1.7348893536326393</v>
      </c>
      <c r="Q30727">
        <f t="shared" si="3201"/>
        <v>0.99603373472362611</v>
      </c>
    </row>
    <row r="30728" spans="1:17" x14ac:dyDescent="0.25">
      <c r="A30728" s="5" t="s">
        <v>410</v>
      </c>
      <c r="B30728" s="1">
        <v>288.16090000000003</v>
      </c>
      <c r="C30728" s="1">
        <v>36.800579999999997</v>
      </c>
      <c r="D30728" s="1">
        <v>890.21770000000004</v>
      </c>
      <c r="E30728" s="1">
        <v>196.60149999999999</v>
      </c>
      <c r="F30728" s="1" t="s">
        <v>6</v>
      </c>
      <c r="G30728" s="1"/>
      <c r="H30728">
        <v>299.29300000000001</v>
      </c>
      <c r="I30728">
        <v>48.32</v>
      </c>
      <c r="J30728">
        <f t="shared" si="3202"/>
        <v>0.96280534459542999</v>
      </c>
      <c r="K30728">
        <f t="shared" si="3203"/>
        <v>0.76160140728476811</v>
      </c>
      <c r="L30728">
        <f t="shared" si="3204"/>
        <v>5.2811788373889446</v>
      </c>
      <c r="N30728">
        <f t="shared" si="3205"/>
        <v>0.47999043985988876</v>
      </c>
      <c r="O30728">
        <f t="shared" si="3206"/>
        <v>1.0004343847413857</v>
      </c>
      <c r="P30728">
        <f t="shared" si="3200"/>
        <v>1.7222669479576458</v>
      </c>
      <c r="Q30728">
        <f t="shared" si="3201"/>
        <v>0.99594514049265037</v>
      </c>
    </row>
    <row r="30729" spans="1:17" x14ac:dyDescent="0.25">
      <c r="A30729" s="5" t="s">
        <v>35</v>
      </c>
      <c r="B30729" s="1">
        <v>479.1925</v>
      </c>
      <c r="C30729" s="1">
        <v>23.1</v>
      </c>
      <c r="D30729" s="1">
        <v>394.8895</v>
      </c>
      <c r="E30729" s="1">
        <v>368.39699999999999</v>
      </c>
      <c r="F30729" s="1" t="s">
        <v>6</v>
      </c>
      <c r="G30729" s="1"/>
      <c r="H30729">
        <v>497.7</v>
      </c>
      <c r="I30729">
        <v>30.4</v>
      </c>
      <c r="J30729">
        <f t="shared" si="3202"/>
        <v>0.9628139441430581</v>
      </c>
      <c r="K30729">
        <f t="shared" si="3203"/>
        <v>0.75986842105263164</v>
      </c>
      <c r="L30729">
        <f t="shared" si="3204"/>
        <v>5.9091611610255192</v>
      </c>
      <c r="N30729">
        <f t="shared" si="3205"/>
        <v>0.48008344221861793</v>
      </c>
      <c r="O30729">
        <f t="shared" si="3206"/>
        <v>0.99565273054515235</v>
      </c>
      <c r="P30729">
        <f t="shared" si="3200"/>
        <v>1.7866550862309412</v>
      </c>
      <c r="Q30729">
        <f t="shared" si="3201"/>
        <v>0.99637902379095644</v>
      </c>
    </row>
    <row r="30730" spans="1:17" x14ac:dyDescent="0.25">
      <c r="A30730" t="s">
        <v>27</v>
      </c>
      <c r="B30730" s="1">
        <v>387.42079999999999</v>
      </c>
      <c r="C30730" s="1">
        <v>43.401859999999999</v>
      </c>
      <c r="D30730" s="1">
        <v>411.35610000000003</v>
      </c>
      <c r="E30730" s="1">
        <v>219.9367</v>
      </c>
      <c r="F30730" s="1" t="s">
        <v>6</v>
      </c>
      <c r="G30730" s="1"/>
      <c r="H30730">
        <v>402.38</v>
      </c>
      <c r="I30730">
        <v>56.26</v>
      </c>
      <c r="J30730">
        <f t="shared" si="3202"/>
        <v>0.96282320194840698</v>
      </c>
      <c r="K30730">
        <f t="shared" si="3203"/>
        <v>0.77145147529328117</v>
      </c>
      <c r="L30730">
        <f t="shared" si="3204"/>
        <v>5.3933397776782011</v>
      </c>
      <c r="N30730">
        <f t="shared" si="3205"/>
        <v>0.48018358720583593</v>
      </c>
      <c r="O30730">
        <f t="shared" si="3206"/>
        <v>1.0282619583465331</v>
      </c>
      <c r="P30730">
        <f t="shared" si="3200"/>
        <v>1.7341315086254703</v>
      </c>
      <c r="Q30730">
        <f t="shared" si="3201"/>
        <v>0.99602846666964873</v>
      </c>
    </row>
    <row r="30731" spans="1:17" x14ac:dyDescent="0.25">
      <c r="A30731" s="5" t="s">
        <v>36</v>
      </c>
      <c r="B30731" s="1">
        <v>533.0213</v>
      </c>
      <c r="C30731" s="1">
        <v>31.453489999999999</v>
      </c>
      <c r="D30731" s="1">
        <v>450.05889999999999</v>
      </c>
      <c r="E30731" s="1">
        <v>350.37599999999998</v>
      </c>
      <c r="F30731" s="1" t="s">
        <v>6</v>
      </c>
      <c r="G30731" s="1"/>
      <c r="H30731">
        <v>553.6</v>
      </c>
      <c r="I30731">
        <v>40.805</v>
      </c>
      <c r="J30731">
        <f t="shared" si="3202"/>
        <v>0.96282749277456647</v>
      </c>
      <c r="K30731">
        <f t="shared" si="3203"/>
        <v>0.77082440877343461</v>
      </c>
      <c r="L30731">
        <f t="shared" si="3204"/>
        <v>5.8590068635657886</v>
      </c>
      <c r="N30731">
        <f t="shared" si="3205"/>
        <v>0.48023001094356838</v>
      </c>
      <c r="O30731">
        <f t="shared" si="3206"/>
        <v>1.0264564438904031</v>
      </c>
      <c r="P30731">
        <f t="shared" si="3200"/>
        <v>1.7816870087370902</v>
      </c>
      <c r="Q30731">
        <f t="shared" si="3201"/>
        <v>0.99634707634948927</v>
      </c>
    </row>
    <row r="30732" spans="1:17" x14ac:dyDescent="0.25">
      <c r="A30732" s="5" t="s">
        <v>429</v>
      </c>
      <c r="B30732" s="1">
        <v>430.93520000000001</v>
      </c>
      <c r="C30732" s="1">
        <v>29.501180000000002</v>
      </c>
      <c r="D30732" s="1">
        <v>884.79290000000003</v>
      </c>
      <c r="E30732" s="1">
        <v>320.08969999999999</v>
      </c>
      <c r="F30732" s="1" t="s">
        <v>6</v>
      </c>
      <c r="G30732" s="1"/>
      <c r="H30732">
        <v>447.57</v>
      </c>
      <c r="I30732">
        <v>39.406999999999996</v>
      </c>
      <c r="J30732">
        <f t="shared" si="3202"/>
        <v>0.96283307639028537</v>
      </c>
      <c r="K30732">
        <f t="shared" si="3203"/>
        <v>0.748627908747177</v>
      </c>
      <c r="L30732">
        <f t="shared" si="3204"/>
        <v>5.7686012690135637</v>
      </c>
      <c r="N30732">
        <f t="shared" si="3205"/>
        <v>0.48029042967049496</v>
      </c>
      <c r="O30732">
        <f t="shared" si="3206"/>
        <v>0.96541551460127961</v>
      </c>
      <c r="P30732">
        <f t="shared" si="3200"/>
        <v>1.7726589853112711</v>
      </c>
      <c r="Q30732">
        <f t="shared" si="3201"/>
        <v>0.99628839638062661</v>
      </c>
    </row>
    <row r="30733" spans="1:17" x14ac:dyDescent="0.25">
      <c r="A30733" s="5" t="s">
        <v>433</v>
      </c>
      <c r="B30733" s="1">
        <v>541.13189999999997</v>
      </c>
      <c r="C30733" s="1">
        <v>37.74785</v>
      </c>
      <c r="D30733" s="1">
        <v>504.81880000000001</v>
      </c>
      <c r="E30733" s="1">
        <v>291.56139999999999</v>
      </c>
      <c r="F30733" s="1" t="s">
        <v>6</v>
      </c>
      <c r="G30733" s="1"/>
      <c r="H30733" s="1">
        <v>562.02</v>
      </c>
      <c r="I30733" s="1">
        <v>49.07</v>
      </c>
      <c r="J30733">
        <f t="shared" si="3202"/>
        <v>0.96283388491512756</v>
      </c>
      <c r="K30733">
        <f t="shared" si="3203"/>
        <v>0.76926533523537799</v>
      </c>
      <c r="L30733">
        <f t="shared" si="3204"/>
        <v>5.6752506182585547</v>
      </c>
      <c r="N30733">
        <f t="shared" si="3205"/>
        <v>0.48029917923081583</v>
      </c>
      <c r="O30733">
        <f t="shared" si="3206"/>
        <v>1.0219878778028417</v>
      </c>
      <c r="P30733">
        <f t="shared" si="3200"/>
        <v>1.7632363287170196</v>
      </c>
      <c r="Q30733">
        <f t="shared" si="3201"/>
        <v>0.99622627316395529</v>
      </c>
    </row>
    <row r="30734" spans="1:17" x14ac:dyDescent="0.25">
      <c r="A30734" t="s">
        <v>24</v>
      </c>
      <c r="B30734" s="1">
        <v>271.8648</v>
      </c>
      <c r="C30734" s="1">
        <v>39.801220000000001</v>
      </c>
      <c r="D30734" s="1">
        <v>347.71980000000002</v>
      </c>
      <c r="E30734" s="1">
        <v>167.75790000000001</v>
      </c>
      <c r="F30734" s="1" t="s">
        <v>6</v>
      </c>
      <c r="G30734" s="1"/>
      <c r="H30734">
        <v>282.35000000000002</v>
      </c>
      <c r="I30734">
        <v>50.417999999999999</v>
      </c>
      <c r="J30734">
        <f t="shared" si="3202"/>
        <v>0.9628645298388524</v>
      </c>
      <c r="K30734">
        <f t="shared" si="3203"/>
        <v>0.78942480860010311</v>
      </c>
      <c r="L30734">
        <f t="shared" si="3204"/>
        <v>5.1225218686326253</v>
      </c>
      <c r="N30734">
        <f t="shared" si="3205"/>
        <v>0.48063094578111082</v>
      </c>
      <c r="O30734">
        <f t="shared" si="3206"/>
        <v>1.0821499159369246</v>
      </c>
      <c r="P30734">
        <f t="shared" si="3200"/>
        <v>1.7051906505882626</v>
      </c>
      <c r="Q30734">
        <f t="shared" si="3201"/>
        <v>0.99582231997792792</v>
      </c>
    </row>
    <row r="30735" spans="1:17" x14ac:dyDescent="0.25">
      <c r="A30735" s="5" t="s">
        <v>411</v>
      </c>
      <c r="B30735" s="1">
        <v>338.21140000000003</v>
      </c>
      <c r="C30735" s="1">
        <v>43.900480000000002</v>
      </c>
      <c r="D30735" s="1">
        <v>731.70190000000002</v>
      </c>
      <c r="E30735" s="1">
        <v>187.17529999999999</v>
      </c>
      <c r="F30735" s="1" t="s">
        <v>6</v>
      </c>
      <c r="G30735" s="1"/>
      <c r="H30735">
        <v>351.255</v>
      </c>
      <c r="I30735">
        <v>57.82</v>
      </c>
      <c r="J30735">
        <f t="shared" si="3202"/>
        <v>0.96286572433132633</v>
      </c>
      <c r="K30735">
        <f t="shared" si="3203"/>
        <v>0.75926115530958149</v>
      </c>
      <c r="L30735">
        <f t="shared" si="3204"/>
        <v>5.2320456108936133</v>
      </c>
      <c r="N30735">
        <f t="shared" si="3205"/>
        <v>0.48064388299900546</v>
      </c>
      <c r="O30735">
        <f t="shared" si="3206"/>
        <v>0.99398496955211046</v>
      </c>
      <c r="P30735">
        <f t="shared" si="3200"/>
        <v>1.7170160892905959</v>
      </c>
      <c r="Q30735">
        <f t="shared" si="3201"/>
        <v>0.99590774332379817</v>
      </c>
    </row>
    <row r="30736" spans="1:17" x14ac:dyDescent="0.25">
      <c r="A30736" s="5" t="s">
        <v>420</v>
      </c>
      <c r="B30736" s="1">
        <v>360.31529999999998</v>
      </c>
      <c r="C30736" s="1">
        <v>30.603899999999999</v>
      </c>
      <c r="D30736" s="1">
        <v>867.08259999999996</v>
      </c>
      <c r="E30736" s="1">
        <v>251.2355</v>
      </c>
      <c r="F30736" s="1" t="s">
        <v>6</v>
      </c>
      <c r="G30736" s="1"/>
      <c r="H30736">
        <v>374.21</v>
      </c>
      <c r="I30736">
        <v>40.592799999999997</v>
      </c>
      <c r="J30736">
        <f t="shared" si="3202"/>
        <v>0.96286924454183476</v>
      </c>
      <c r="K30736">
        <f t="shared" si="3203"/>
        <v>0.75392434126248997</v>
      </c>
      <c r="L30736">
        <f t="shared" si="3204"/>
        <v>5.5263907462651298</v>
      </c>
      <c r="N30736">
        <f t="shared" si="3205"/>
        <v>0.48068201181136117</v>
      </c>
      <c r="O30736">
        <f t="shared" si="3206"/>
        <v>0.97949874712020357</v>
      </c>
      <c r="P30736">
        <f t="shared" si="3200"/>
        <v>1.7479923557348256</v>
      </c>
      <c r="Q30736">
        <f t="shared" si="3201"/>
        <v>0.9961238110220858</v>
      </c>
    </row>
    <row r="30737" spans="1:17" x14ac:dyDescent="0.25">
      <c r="A30737" s="5" t="s">
        <v>415</v>
      </c>
      <c r="B30737" s="1">
        <v>339.98970000000003</v>
      </c>
      <c r="C30737" s="1">
        <v>23.822130000000001</v>
      </c>
      <c r="D30737" s="1">
        <v>1002.551</v>
      </c>
      <c r="E30737" s="1">
        <v>262.62450000000001</v>
      </c>
      <c r="F30737" s="1" t="s">
        <v>6</v>
      </c>
      <c r="G30737" s="1"/>
      <c r="H30737">
        <v>353.1</v>
      </c>
      <c r="I30737">
        <v>31.29</v>
      </c>
      <c r="J30737">
        <f t="shared" si="3202"/>
        <v>0.96287085811384876</v>
      </c>
      <c r="K30737">
        <f t="shared" si="3203"/>
        <v>0.76133365292425703</v>
      </c>
      <c r="L30737">
        <f t="shared" si="3204"/>
        <v>5.5707252553080453</v>
      </c>
      <c r="N30737">
        <f t="shared" si="3205"/>
        <v>0.48069949024779013</v>
      </c>
      <c r="O30737">
        <f t="shared" si="3206"/>
        <v>0.99969342940005479</v>
      </c>
      <c r="P30737">
        <f t="shared" si="3200"/>
        <v>1.7525610362198423</v>
      </c>
      <c r="Q30737">
        <f t="shared" si="3201"/>
        <v>0.99615477822270659</v>
      </c>
    </row>
    <row r="30738" spans="1:17" x14ac:dyDescent="0.25">
      <c r="A30738" s="5" t="s">
        <v>416</v>
      </c>
      <c r="B30738" s="1">
        <v>282.15100000000001</v>
      </c>
      <c r="C30738" s="1">
        <v>23.2608</v>
      </c>
      <c r="D30738" s="1">
        <v>1029.8230000000001</v>
      </c>
      <c r="E30738" s="1">
        <v>252.2655</v>
      </c>
      <c r="F30738" s="1" t="s">
        <v>6</v>
      </c>
      <c r="G30738" s="1"/>
      <c r="H30738">
        <v>293.02999999999997</v>
      </c>
      <c r="I30738">
        <v>30.48</v>
      </c>
      <c r="J30738">
        <f t="shared" si="3202"/>
        <v>0.96287410845305954</v>
      </c>
      <c r="K30738">
        <f t="shared" si="3203"/>
        <v>0.76314960629921258</v>
      </c>
      <c r="L30738">
        <f t="shared" si="3204"/>
        <v>5.5304821043231351</v>
      </c>
      <c r="N30738">
        <f t="shared" si="3205"/>
        <v>0.48073470064654172</v>
      </c>
      <c r="O30738">
        <f t="shared" si="3206"/>
        <v>1.0047343894351854</v>
      </c>
      <c r="P30738">
        <f t="shared" si="3200"/>
        <v>1.7484150024083285</v>
      </c>
      <c r="Q30738">
        <f t="shared" si="3201"/>
        <v>0.99612668521498215</v>
      </c>
    </row>
    <row r="30739" spans="1:17" x14ac:dyDescent="0.25">
      <c r="A30739" s="5" t="s">
        <v>412</v>
      </c>
      <c r="B30739" s="1">
        <v>305.5009</v>
      </c>
      <c r="C30739" s="1">
        <v>45.403449999999999</v>
      </c>
      <c r="D30739" s="1">
        <v>529.38530000000003</v>
      </c>
      <c r="E30739" s="1">
        <v>166.44499999999999</v>
      </c>
      <c r="F30739" s="1" t="s">
        <v>6</v>
      </c>
      <c r="G30739" s="1"/>
      <c r="H30739">
        <v>317.27999999999997</v>
      </c>
      <c r="I30739">
        <v>58.97</v>
      </c>
      <c r="J30739">
        <f t="shared" si="3202"/>
        <v>0.96287474785678273</v>
      </c>
      <c r="K30739">
        <f t="shared" si="3203"/>
        <v>0.76994149567576731</v>
      </c>
      <c r="L30739">
        <f t="shared" si="3204"/>
        <v>5.1146649245190865</v>
      </c>
      <c r="N30739">
        <f t="shared" si="3205"/>
        <v>0.48074162756114452</v>
      </c>
      <c r="O30739">
        <f t="shared" si="3206"/>
        <v>1.023922296065384</v>
      </c>
      <c r="P30739">
        <f t="shared" si="3200"/>
        <v>1.7043358055097313</v>
      </c>
      <c r="Q30739">
        <f t="shared" si="3201"/>
        <v>0.99581607920643966</v>
      </c>
    </row>
    <row r="30740" spans="1:17" x14ac:dyDescent="0.25">
      <c r="A30740" s="5" t="s">
        <v>436</v>
      </c>
      <c r="B30740" s="1">
        <v>405.37459999999999</v>
      </c>
      <c r="C30740" s="1">
        <v>15.2</v>
      </c>
      <c r="D30740" s="1">
        <v>1058.4690000000001</v>
      </c>
      <c r="E30740" s="1">
        <v>456.91289999999998</v>
      </c>
      <c r="F30740" s="1" t="s">
        <v>6</v>
      </c>
      <c r="G30740" s="1"/>
      <c r="H30740">
        <v>421</v>
      </c>
      <c r="I30740">
        <v>20.63</v>
      </c>
      <c r="J30740">
        <f t="shared" si="3202"/>
        <v>0.9628850356294536</v>
      </c>
      <c r="K30740">
        <f t="shared" si="3203"/>
        <v>0.73679108095007273</v>
      </c>
      <c r="L30740">
        <f t="shared" si="3204"/>
        <v>6.12449278191984</v>
      </c>
      <c r="N30740">
        <f t="shared" si="3205"/>
        <v>0.48085309525370817</v>
      </c>
      <c r="O30740">
        <f t="shared" si="3206"/>
        <v>0.93493517228253786</v>
      </c>
      <c r="P30740">
        <f t="shared" si="3200"/>
        <v>1.8076681351177075</v>
      </c>
      <c r="Q30740">
        <f t="shared" si="3201"/>
        <v>0.99651153237126122</v>
      </c>
    </row>
    <row r="30741" spans="1:17" x14ac:dyDescent="0.25">
      <c r="A30741" s="5" t="s">
        <v>435</v>
      </c>
      <c r="B30741" s="1">
        <v>371.98790000000002</v>
      </c>
      <c r="C30741" s="1">
        <v>17.30001</v>
      </c>
      <c r="D30741" s="1">
        <v>1063.934</v>
      </c>
      <c r="E30741" s="1">
        <v>393.41680000000002</v>
      </c>
      <c r="F30741" s="1" t="s">
        <v>6</v>
      </c>
      <c r="G30741" s="1"/>
      <c r="H30741">
        <v>386.32600000000002</v>
      </c>
      <c r="I30741">
        <v>23.224</v>
      </c>
      <c r="J30741">
        <f t="shared" si="3202"/>
        <v>0.96288600818997427</v>
      </c>
      <c r="K30741">
        <f t="shared" si="3203"/>
        <v>0.74491947984843265</v>
      </c>
      <c r="L30741">
        <f t="shared" si="3204"/>
        <v>5.9748696096694767</v>
      </c>
      <c r="N30741">
        <f t="shared" si="3205"/>
        <v>0.48086363449115421</v>
      </c>
      <c r="O30741">
        <f t="shared" si="3206"/>
        <v>0.95572200473733893</v>
      </c>
      <c r="P30741">
        <f t="shared" si="3200"/>
        <v>1.7931211132403642</v>
      </c>
      <c r="Q30741">
        <f t="shared" si="3201"/>
        <v>0.99642024491211623</v>
      </c>
    </row>
    <row r="30742" spans="1:17" x14ac:dyDescent="0.25">
      <c r="A30742" s="5" t="s">
        <v>434</v>
      </c>
      <c r="B30742" s="1">
        <v>569.80240000000003</v>
      </c>
      <c r="C30742" s="1">
        <v>31.4</v>
      </c>
      <c r="D30742" s="1">
        <v>488.72930000000002</v>
      </c>
      <c r="E30742" s="1">
        <v>337.38139999999999</v>
      </c>
      <c r="F30742" s="1" t="s">
        <v>6</v>
      </c>
      <c r="G30742" s="1"/>
      <c r="H30742">
        <v>591.75</v>
      </c>
      <c r="I30742">
        <v>41.262999999999998</v>
      </c>
      <c r="J30742">
        <f t="shared" si="3202"/>
        <v>0.96291068863540352</v>
      </c>
      <c r="K30742">
        <f t="shared" si="3203"/>
        <v>0.76097229963890167</v>
      </c>
      <c r="L30742">
        <f t="shared" si="3204"/>
        <v>5.8212140411471252</v>
      </c>
      <c r="N30742">
        <f t="shared" si="3205"/>
        <v>0.48113117739823569</v>
      </c>
      <c r="O30742">
        <f t="shared" si="3206"/>
        <v>0.99869471825691603</v>
      </c>
      <c r="P30742">
        <f t="shared" si="3200"/>
        <v>1.7779244571792794</v>
      </c>
      <c r="Q30742">
        <f t="shared" si="3201"/>
        <v>0.9963227194210319</v>
      </c>
    </row>
    <row r="30743" spans="1:17" x14ac:dyDescent="0.25">
      <c r="A30743" s="5" t="s">
        <v>427</v>
      </c>
      <c r="B30743" s="1">
        <v>397.14510000000001</v>
      </c>
      <c r="C30743" s="1">
        <v>25.600200000000001</v>
      </c>
      <c r="D30743" s="1">
        <v>955.99900000000002</v>
      </c>
      <c r="E30743" s="1">
        <v>316.6782</v>
      </c>
      <c r="F30743" s="1" t="s">
        <v>6</v>
      </c>
      <c r="G30743" s="1"/>
      <c r="H30743">
        <v>412.44</v>
      </c>
      <c r="I30743">
        <v>34.200000000000003</v>
      </c>
      <c r="J30743">
        <f t="shared" si="3202"/>
        <v>0.96291606051789358</v>
      </c>
      <c r="K30743">
        <f t="shared" si="3203"/>
        <v>0.74854385964912273</v>
      </c>
      <c r="L30743">
        <f t="shared" si="3204"/>
        <v>5.7578861163158779</v>
      </c>
      <c r="N30743">
        <f t="shared" si="3205"/>
        <v>0.48118943333942404</v>
      </c>
      <c r="O30743">
        <f t="shared" si="3206"/>
        <v>0.96519431453984805</v>
      </c>
      <c r="P30743">
        <f t="shared" si="3200"/>
        <v>1.7715826562680705</v>
      </c>
      <c r="Q30743">
        <f t="shared" si="3201"/>
        <v>0.99628134598195695</v>
      </c>
    </row>
    <row r="30744" spans="1:17" x14ac:dyDescent="0.25">
      <c r="A30744" t="s">
        <v>7</v>
      </c>
      <c r="B30744" s="1">
        <v>493.60669999999999</v>
      </c>
      <c r="C30744" s="1">
        <v>58.344999999999999</v>
      </c>
      <c r="D30744" s="1">
        <v>482.93</v>
      </c>
      <c r="E30744" s="1">
        <v>245.08</v>
      </c>
      <c r="F30744" s="1" t="s">
        <v>6</v>
      </c>
      <c r="G30744" s="1"/>
      <c r="H30744">
        <v>512.6</v>
      </c>
      <c r="I30744">
        <v>81.034999999999997</v>
      </c>
      <c r="J30744">
        <f t="shared" si="3202"/>
        <v>0.96294713226687467</v>
      </c>
      <c r="K30744">
        <f t="shared" si="3203"/>
        <v>0.71999753193064731</v>
      </c>
      <c r="L30744">
        <f t="shared" si="3204"/>
        <v>5.5015846878574539</v>
      </c>
      <c r="N30744">
        <f t="shared" si="3205"/>
        <v>0.48152655730796923</v>
      </c>
      <c r="O30744">
        <f t="shared" si="3206"/>
        <v>0.89384739198687024</v>
      </c>
      <c r="P30744">
        <f t="shared" si="3200"/>
        <v>1.7454253113542055</v>
      </c>
      <c r="Q30744">
        <f t="shared" si="3201"/>
        <v>0.99610631235239988</v>
      </c>
    </row>
    <row r="30745" spans="1:17" x14ac:dyDescent="0.25">
      <c r="A30745" s="5" t="s">
        <v>425</v>
      </c>
      <c r="B30745" s="1">
        <v>332.23930000000001</v>
      </c>
      <c r="C30745" s="1">
        <v>19.900020000000001</v>
      </c>
      <c r="D30745" s="1">
        <v>1048.672</v>
      </c>
      <c r="E30745" s="1">
        <v>320.3175</v>
      </c>
      <c r="F30745" s="1" t="s">
        <v>6</v>
      </c>
      <c r="G30745" s="1"/>
      <c r="H30745">
        <v>345.02</v>
      </c>
      <c r="I30745">
        <v>26.4</v>
      </c>
      <c r="J30745">
        <f t="shared" si="3202"/>
        <v>0.96295664019477145</v>
      </c>
      <c r="K30745">
        <f t="shared" si="3203"/>
        <v>0.75378863636363647</v>
      </c>
      <c r="L30745">
        <f t="shared" si="3204"/>
        <v>5.7693126914010939</v>
      </c>
      <c r="N30745">
        <f t="shared" si="3205"/>
        <v>0.48162977256862105</v>
      </c>
      <c r="O30745">
        <f t="shared" si="3206"/>
        <v>0.9791343145008502</v>
      </c>
      <c r="P30745">
        <f t="shared" si="3200"/>
        <v>1.7727303994841956</v>
      </c>
      <c r="Q30745">
        <f t="shared" si="3201"/>
        <v>0.99628886375863468</v>
      </c>
    </row>
    <row r="30746" spans="1:17" x14ac:dyDescent="0.25">
      <c r="A30746" t="s">
        <v>21</v>
      </c>
      <c r="B30746" s="1">
        <v>183.50540000000001</v>
      </c>
      <c r="C30746" s="1">
        <v>36.817</v>
      </c>
      <c r="D30746" s="1">
        <v>259.81</v>
      </c>
      <c r="E30746" s="1">
        <v>150.84</v>
      </c>
      <c r="F30746" s="1" t="s">
        <v>6</v>
      </c>
      <c r="G30746" s="1"/>
      <c r="H30746">
        <v>190.56399999999999</v>
      </c>
      <c r="I30746">
        <v>45.991999999999997</v>
      </c>
      <c r="J30746">
        <f t="shared" si="3202"/>
        <v>0.96295942570475024</v>
      </c>
      <c r="K30746">
        <f t="shared" si="3203"/>
        <v>0.80050878413637161</v>
      </c>
      <c r="L30746">
        <f t="shared" si="3204"/>
        <v>5.0162196723901564</v>
      </c>
      <c r="N30746">
        <f t="shared" si="3205"/>
        <v>0.48166001618301885</v>
      </c>
      <c r="O30746">
        <f t="shared" si="3206"/>
        <v>1.1176447286072726</v>
      </c>
      <c r="P30746">
        <f t="shared" si="3200"/>
        <v>1.6935491074441802</v>
      </c>
      <c r="Q30746">
        <f t="shared" si="3201"/>
        <v>0.9957365529748079</v>
      </c>
    </row>
    <row r="30747" spans="1:17" x14ac:dyDescent="0.25">
      <c r="A30747" s="5" t="s">
        <v>419</v>
      </c>
      <c r="B30747" s="1">
        <v>326.61</v>
      </c>
      <c r="C30747" s="1">
        <v>27.42914</v>
      </c>
      <c r="D30747" s="1">
        <v>963.82870000000003</v>
      </c>
      <c r="E30747" s="1">
        <v>254.30119999999999</v>
      </c>
      <c r="F30747" s="1" t="s">
        <v>6</v>
      </c>
      <c r="G30747" s="1"/>
      <c r="H30747">
        <v>339.173</v>
      </c>
      <c r="I30747">
        <v>36.177</v>
      </c>
      <c r="J30747">
        <f t="shared" si="3202"/>
        <v>0.96295990541699961</v>
      </c>
      <c r="K30747">
        <f t="shared" si="3203"/>
        <v>0.75819277441468336</v>
      </c>
      <c r="L30747">
        <f t="shared" si="3204"/>
        <v>5.5385193912529607</v>
      </c>
      <c r="N30747">
        <f t="shared" si="3205"/>
        <v>0.48166522487439345</v>
      </c>
      <c r="O30747">
        <f t="shared" si="3206"/>
        <v>0.99106056594695979</v>
      </c>
      <c r="P30747">
        <f t="shared" si="3200"/>
        <v>1.7492446599817293</v>
      </c>
      <c r="Q30747">
        <f t="shared" si="3201"/>
        <v>0.996132321661369</v>
      </c>
    </row>
    <row r="30748" spans="1:17" x14ac:dyDescent="0.25">
      <c r="A30748" s="5" t="s">
        <v>406</v>
      </c>
      <c r="B30748" s="1">
        <v>290.8184</v>
      </c>
      <c r="C30748" s="1">
        <v>30.1</v>
      </c>
      <c r="D30748" s="1">
        <v>953.68460000000005</v>
      </c>
      <c r="E30748" s="1">
        <v>206.1558</v>
      </c>
      <c r="F30748" s="1" t="s">
        <v>6</v>
      </c>
      <c r="G30748" s="1"/>
      <c r="H30748">
        <v>302</v>
      </c>
      <c r="I30748">
        <v>38.79</v>
      </c>
      <c r="J30748">
        <f t="shared" si="3202"/>
        <v>0.96297483443708609</v>
      </c>
      <c r="K30748">
        <f t="shared" si="3203"/>
        <v>0.77597318896622847</v>
      </c>
      <c r="L30748">
        <f t="shared" si="3204"/>
        <v>5.3286321936103933</v>
      </c>
      <c r="N30748">
        <f t="shared" si="3205"/>
        <v>0.4818273566187144</v>
      </c>
      <c r="O30748">
        <f t="shared" si="3206"/>
        <v>1.0414240700933537</v>
      </c>
      <c r="P30748">
        <f t="shared" si="3200"/>
        <v>1.7273071458492057</v>
      </c>
      <c r="Q30748">
        <f t="shared" si="3201"/>
        <v>0.99598073534376885</v>
      </c>
    </row>
    <row r="30749" spans="1:17" x14ac:dyDescent="0.25">
      <c r="A30749" s="5" t="s">
        <v>421</v>
      </c>
      <c r="B30749" s="1">
        <v>459.82260000000002</v>
      </c>
      <c r="C30749" s="1">
        <v>32.400060000000003</v>
      </c>
      <c r="D30749" s="1">
        <v>767.33889999999997</v>
      </c>
      <c r="E30749" s="1">
        <v>253.9091</v>
      </c>
      <c r="F30749" s="1" t="s">
        <v>6</v>
      </c>
      <c r="G30749" s="1"/>
      <c r="H30749">
        <v>477.5</v>
      </c>
      <c r="I30749">
        <v>42.12</v>
      </c>
      <c r="J30749">
        <f t="shared" si="3202"/>
        <v>0.96297926701570691</v>
      </c>
      <c r="K30749">
        <f t="shared" si="3203"/>
        <v>0.76923219373219387</v>
      </c>
      <c r="L30749">
        <f t="shared" si="3204"/>
        <v>5.5369763289506011</v>
      </c>
      <c r="N30749">
        <f t="shared" si="3205"/>
        <v>0.48187550757944642</v>
      </c>
      <c r="O30749">
        <f t="shared" si="3206"/>
        <v>1.0218932036701884</v>
      </c>
      <c r="P30749">
        <f t="shared" si="3200"/>
        <v>1.7490854386267272</v>
      </c>
      <c r="Q30749">
        <f t="shared" si="3201"/>
        <v>0.99613124053460012</v>
      </c>
    </row>
    <row r="30750" spans="1:17" x14ac:dyDescent="0.25">
      <c r="A30750" s="5" t="s">
        <v>422</v>
      </c>
      <c r="B30750" s="1">
        <v>395.09230000000002</v>
      </c>
      <c r="C30750" s="1">
        <v>31.10004</v>
      </c>
      <c r="D30750" s="1">
        <v>751.2867</v>
      </c>
      <c r="E30750" s="1">
        <v>239.2132</v>
      </c>
      <c r="F30750" s="1" t="s">
        <v>6</v>
      </c>
      <c r="G30750" s="1"/>
      <c r="H30750">
        <v>410.26</v>
      </c>
      <c r="I30750">
        <v>40.549999999999997</v>
      </c>
      <c r="J30750">
        <f t="shared" si="3202"/>
        <v>0.96302905474577105</v>
      </c>
      <c r="K30750">
        <f t="shared" si="3203"/>
        <v>0.76695536374845874</v>
      </c>
      <c r="L30750">
        <f t="shared" si="3204"/>
        <v>5.4773552045003866</v>
      </c>
      <c r="N30750">
        <f t="shared" si="3205"/>
        <v>0.48241674019019826</v>
      </c>
      <c r="O30750">
        <f t="shared" si="3206"/>
        <v>1.0154201018754236</v>
      </c>
      <c r="P30750">
        <f t="shared" si="3200"/>
        <v>1.7429103988008625</v>
      </c>
      <c r="Q30750">
        <f t="shared" si="3201"/>
        <v>0.99608909944369595</v>
      </c>
    </row>
    <row r="30751" spans="1:17" x14ac:dyDescent="0.25">
      <c r="A30751" s="5" t="s">
        <v>407</v>
      </c>
      <c r="B30751" s="1">
        <v>219.10069999999999</v>
      </c>
      <c r="C30751" s="1">
        <v>29.20101</v>
      </c>
      <c r="D30751" s="1">
        <v>1015.014</v>
      </c>
      <c r="E30751" s="1">
        <v>193.62569999999999</v>
      </c>
      <c r="F30751" s="1" t="s">
        <v>6</v>
      </c>
      <c r="G30751" s="1"/>
      <c r="H30751">
        <v>227.51</v>
      </c>
      <c r="I30751">
        <v>37.5</v>
      </c>
      <c r="J30751">
        <f t="shared" si="3202"/>
        <v>0.96303766867390439</v>
      </c>
      <c r="K30751">
        <f t="shared" si="3203"/>
        <v>0.77869359999999999</v>
      </c>
      <c r="L30751">
        <f t="shared" si="3204"/>
        <v>5.2659269139661333</v>
      </c>
      <c r="N30751">
        <f t="shared" si="3205"/>
        <v>0.48251045326610659</v>
      </c>
      <c r="O30751">
        <f t="shared" si="3206"/>
        <v>1.0494665241704868</v>
      </c>
      <c r="P30751">
        <f t="shared" si="3200"/>
        <v>1.7206405112249603</v>
      </c>
      <c r="Q30751">
        <f t="shared" si="3201"/>
        <v>0.99593359138006643</v>
      </c>
    </row>
    <row r="30752" spans="1:17" x14ac:dyDescent="0.25">
      <c r="A30752" s="5" t="s">
        <v>408</v>
      </c>
      <c r="B30752" s="1">
        <v>434.80829999999997</v>
      </c>
      <c r="C30752" s="1">
        <v>40</v>
      </c>
      <c r="D30752" s="1">
        <v>869.15989999999999</v>
      </c>
      <c r="E30752" s="1">
        <v>212.6799</v>
      </c>
      <c r="F30752" s="1" t="s">
        <v>6</v>
      </c>
      <c r="G30752" s="1"/>
      <c r="H30752">
        <v>451.48</v>
      </c>
      <c r="I30752">
        <v>51.811999999999998</v>
      </c>
      <c r="J30752">
        <f t="shared" si="3202"/>
        <v>0.96307322583503141</v>
      </c>
      <c r="K30752">
        <f t="shared" si="3203"/>
        <v>0.772021925422682</v>
      </c>
      <c r="L30752">
        <f t="shared" si="3204"/>
        <v>5.3597882184460701</v>
      </c>
      <c r="N30752">
        <f t="shared" si="3205"/>
        <v>0.48289751596764546</v>
      </c>
      <c r="O30752">
        <f t="shared" si="3206"/>
        <v>1.029908595414663</v>
      </c>
      <c r="P30752">
        <f t="shared" si="3200"/>
        <v>1.7305999292912304</v>
      </c>
      <c r="Q30752">
        <f t="shared" si="3201"/>
        <v>0.99600383196276498</v>
      </c>
    </row>
    <row r="30753" spans="1:17" x14ac:dyDescent="0.25">
      <c r="A30753" s="5" t="s">
        <v>38</v>
      </c>
      <c r="B30753" s="1">
        <v>547.74639999999999</v>
      </c>
      <c r="C30753" s="1">
        <v>18.500019999999999</v>
      </c>
      <c r="D30753" s="1">
        <v>397.97390000000001</v>
      </c>
      <c r="E30753" s="1">
        <v>473.34930000000003</v>
      </c>
      <c r="F30753" s="1" t="s">
        <v>6</v>
      </c>
      <c r="G30753" s="1"/>
      <c r="H30753">
        <v>568.74</v>
      </c>
      <c r="I30753">
        <v>24.835899999999999</v>
      </c>
      <c r="J30753">
        <f t="shared" si="3202"/>
        <v>0.96308752681365828</v>
      </c>
      <c r="K30753">
        <f t="shared" si="3203"/>
        <v>0.74489025966443734</v>
      </c>
      <c r="L30753">
        <f t="shared" si="3204"/>
        <v>6.1598335937526389</v>
      </c>
      <c r="N30753">
        <f t="shared" si="3205"/>
        <v>0.48305329472218023</v>
      </c>
      <c r="O30753">
        <f t="shared" si="3206"/>
        <v>0.9556461593082326</v>
      </c>
      <c r="P30753">
        <f t="shared" si="3200"/>
        <v>1.8110691108619028</v>
      </c>
      <c r="Q30753">
        <f t="shared" si="3201"/>
        <v>0.99653259120926907</v>
      </c>
    </row>
    <row r="30754" spans="1:17" x14ac:dyDescent="0.25">
      <c r="A30754" s="5" t="s">
        <v>426</v>
      </c>
      <c r="B30754" s="1">
        <v>361.06290000000001</v>
      </c>
      <c r="C30754" s="1">
        <v>22.000070000000001</v>
      </c>
      <c r="D30754" s="1">
        <v>1002.595</v>
      </c>
      <c r="E30754" s="1">
        <v>316.88209999999998</v>
      </c>
      <c r="F30754" s="1" t="s">
        <v>6</v>
      </c>
      <c r="G30754" s="1"/>
      <c r="H30754">
        <v>374.9</v>
      </c>
      <c r="I30754">
        <v>29.25</v>
      </c>
      <c r="J30754">
        <f t="shared" si="3202"/>
        <v>0.96309122432648719</v>
      </c>
      <c r="K30754">
        <f t="shared" si="3203"/>
        <v>0.75213914529914538</v>
      </c>
      <c r="L30754">
        <f t="shared" si="3204"/>
        <v>5.7585297804060671</v>
      </c>
      <c r="N30754">
        <f t="shared" si="3205"/>
        <v>0.48309358091621135</v>
      </c>
      <c r="O30754">
        <f t="shared" si="3206"/>
        <v>0.97471989415315308</v>
      </c>
      <c r="P30754">
        <f t="shared" si="3200"/>
        <v>1.7716473498986836</v>
      </c>
      <c r="Q30754">
        <f t="shared" si="3201"/>
        <v>0.99628177008297891</v>
      </c>
    </row>
    <row r="30755" spans="1:17" x14ac:dyDescent="0.25">
      <c r="A30755" s="5" t="s">
        <v>29</v>
      </c>
      <c r="B30755" s="1">
        <v>409.43540000000002</v>
      </c>
      <c r="C30755" s="1">
        <v>29.30001</v>
      </c>
      <c r="D30755" s="1">
        <v>379.18189999999998</v>
      </c>
      <c r="E30755" s="1">
        <v>267.4871</v>
      </c>
      <c r="F30755" s="1" t="s">
        <v>6</v>
      </c>
      <c r="G30755" s="1"/>
      <c r="H30755">
        <v>425.125</v>
      </c>
      <c r="I30755">
        <v>37.96</v>
      </c>
      <c r="J30755">
        <f t="shared" si="3202"/>
        <v>0.96309414877977073</v>
      </c>
      <c r="K30755">
        <f t="shared" si="3203"/>
        <v>0.77186538461538456</v>
      </c>
      <c r="L30755">
        <f t="shared" si="3204"/>
        <v>5.5890713408741668</v>
      </c>
      <c r="N30755">
        <f t="shared" si="3205"/>
        <v>0.4831254470618887</v>
      </c>
      <c r="O30755">
        <f t="shared" si="3206"/>
        <v>1.0294563376401891</v>
      </c>
      <c r="P30755">
        <f t="shared" si="3200"/>
        <v>1.7544444431677928</v>
      </c>
      <c r="Q30755">
        <f t="shared" si="3201"/>
        <v>0.99616747920660398</v>
      </c>
    </row>
    <row r="30756" spans="1:17" x14ac:dyDescent="0.25">
      <c r="A30756" s="5" t="s">
        <v>28</v>
      </c>
      <c r="B30756" s="1">
        <v>383.6028</v>
      </c>
      <c r="C30756" s="1">
        <v>43.700699999999998</v>
      </c>
      <c r="D30756" s="1">
        <v>425.52319999999997</v>
      </c>
      <c r="E30756" s="1">
        <v>208.5224</v>
      </c>
      <c r="F30756" s="1" t="s">
        <v>6</v>
      </c>
      <c r="G30756" s="1"/>
      <c r="H30756">
        <v>398.3</v>
      </c>
      <c r="I30756">
        <v>55.796999999999997</v>
      </c>
      <c r="J30756">
        <f t="shared" si="3202"/>
        <v>0.96310017574692441</v>
      </c>
      <c r="K30756">
        <f t="shared" si="3203"/>
        <v>0.78320877466530459</v>
      </c>
      <c r="L30756">
        <f t="shared" si="3204"/>
        <v>5.3400464695209893</v>
      </c>
      <c r="N30756">
        <f t="shared" si="3205"/>
        <v>0.48319112741041703</v>
      </c>
      <c r="O30756">
        <f t="shared" si="3206"/>
        <v>1.0630275556230835</v>
      </c>
      <c r="P30756">
        <f t="shared" si="3200"/>
        <v>1.7285149861050146</v>
      </c>
      <c r="Q30756">
        <f t="shared" si="3201"/>
        <v>0.995989221897423</v>
      </c>
    </row>
    <row r="30757" spans="1:17" x14ac:dyDescent="0.25">
      <c r="A30757" s="5" t="s">
        <v>423</v>
      </c>
      <c r="B30757" s="1">
        <v>333.0958</v>
      </c>
      <c r="C30757" s="1">
        <v>28.710750000000001</v>
      </c>
      <c r="D30757" s="1">
        <v>729.33330000000001</v>
      </c>
      <c r="E30757" s="1">
        <v>227.64340000000001</v>
      </c>
      <c r="F30757" s="1" t="s">
        <v>6</v>
      </c>
      <c r="G30757" s="1"/>
      <c r="H30757">
        <v>345.85700000000003</v>
      </c>
      <c r="I30757">
        <v>37.61</v>
      </c>
      <c r="J30757">
        <f t="shared" si="3202"/>
        <v>0.96310266960044166</v>
      </c>
      <c r="K30757">
        <f t="shared" si="3203"/>
        <v>0.76338074980058501</v>
      </c>
      <c r="L30757">
        <f t="shared" si="3204"/>
        <v>5.4277803694870288</v>
      </c>
      <c r="N30757">
        <f t="shared" si="3205"/>
        <v>0.48321830787347936</v>
      </c>
      <c r="O30757">
        <f t="shared" si="3206"/>
        <v>1.0053786803836759</v>
      </c>
      <c r="P30757">
        <f t="shared" si="3200"/>
        <v>1.7377413136343334</v>
      </c>
      <c r="Q30757">
        <f t="shared" si="3201"/>
        <v>0.99605350206541721</v>
      </c>
    </row>
    <row r="30758" spans="1:17" x14ac:dyDescent="0.25">
      <c r="A30758" s="5" t="s">
        <v>39</v>
      </c>
      <c r="B30758" s="1">
        <v>572.6164</v>
      </c>
      <c r="C30758" s="1">
        <v>16.8</v>
      </c>
      <c r="D30758" s="1">
        <v>403.82240000000002</v>
      </c>
      <c r="E30758" s="1">
        <v>527.16759999999999</v>
      </c>
      <c r="F30758" s="1" t="s">
        <v>6</v>
      </c>
      <c r="G30758" s="1"/>
      <c r="H30758">
        <v>594.54999999999995</v>
      </c>
      <c r="I30758">
        <v>22.81</v>
      </c>
      <c r="J30758">
        <f t="shared" si="3202"/>
        <v>0.96310890589521492</v>
      </c>
      <c r="K30758">
        <f t="shared" si="3203"/>
        <v>0.73651907058307764</v>
      </c>
      <c r="L30758">
        <f t="shared" si="3204"/>
        <v>6.2675185245470981</v>
      </c>
      <c r="N30758">
        <f t="shared" si="3205"/>
        <v>0.48328628503848242</v>
      </c>
      <c r="O30758">
        <f t="shared" si="3206"/>
        <v>0.93425013872210627</v>
      </c>
      <c r="P30758">
        <f t="shared" si="3200"/>
        <v>1.8213516988152694</v>
      </c>
      <c r="Q30758">
        <f t="shared" si="3201"/>
        <v>0.99659562357506926</v>
      </c>
    </row>
    <row r="30759" spans="1:17" x14ac:dyDescent="0.25">
      <c r="A30759" t="s">
        <v>23</v>
      </c>
      <c r="B30759" s="1">
        <v>294.05900000000003</v>
      </c>
      <c r="C30759" s="1">
        <v>38.400010000000002</v>
      </c>
      <c r="D30759" s="1">
        <v>335.1653</v>
      </c>
      <c r="E30759" s="1">
        <v>180.81460000000001</v>
      </c>
      <c r="F30759" s="1" t="s">
        <v>6</v>
      </c>
      <c r="G30759" s="1"/>
      <c r="H30759">
        <v>305.322</v>
      </c>
      <c r="I30759">
        <v>48.722000000000001</v>
      </c>
      <c r="J30759">
        <f t="shared" si="3202"/>
        <v>0.96311107617531666</v>
      </c>
      <c r="K30759">
        <f t="shared" si="3203"/>
        <v>0.78814519108410985</v>
      </c>
      <c r="L30759">
        <f t="shared" si="3204"/>
        <v>5.1974721969101809</v>
      </c>
      <c r="N30759">
        <f t="shared" si="3205"/>
        <v>0.4833099442809296</v>
      </c>
      <c r="O30759">
        <f t="shared" si="3206"/>
        <v>1.0781692455069778</v>
      </c>
      <c r="P30759">
        <f t="shared" si="3200"/>
        <v>1.7133013015706287</v>
      </c>
      <c r="Q30759">
        <f t="shared" si="3201"/>
        <v>0.99588108965540867</v>
      </c>
    </row>
    <row r="30760" spans="1:17" x14ac:dyDescent="0.25">
      <c r="A30760" t="s">
        <v>26</v>
      </c>
      <c r="B30760" s="1">
        <v>350.779</v>
      </c>
      <c r="C30760" s="1">
        <v>35.6</v>
      </c>
      <c r="D30760" s="1">
        <v>377.16</v>
      </c>
      <c r="E30760" s="1">
        <v>207.86</v>
      </c>
      <c r="F30760" s="1" t="s">
        <v>6</v>
      </c>
      <c r="G30760" s="1"/>
      <c r="H30760">
        <v>364.21</v>
      </c>
      <c r="I30760">
        <v>45.55</v>
      </c>
      <c r="J30760">
        <f t="shared" si="3202"/>
        <v>0.96312292358803986</v>
      </c>
      <c r="K30760">
        <f t="shared" si="3203"/>
        <v>0.78155872667398474</v>
      </c>
      <c r="L30760">
        <f t="shared" si="3204"/>
        <v>5.3368647761602759</v>
      </c>
      <c r="N30760">
        <f t="shared" si="3205"/>
        <v>0.48343912261196764</v>
      </c>
      <c r="O30760">
        <f t="shared" si="3206"/>
        <v>1.0580404365844618</v>
      </c>
      <c r="P30760">
        <f t="shared" si="3200"/>
        <v>1.7281784793335619</v>
      </c>
      <c r="Q30760">
        <f t="shared" si="3201"/>
        <v>0.99598685920462771</v>
      </c>
    </row>
    <row r="30761" spans="1:17" x14ac:dyDescent="0.25">
      <c r="A30761" s="5" t="s">
        <v>431</v>
      </c>
      <c r="B30761" s="1">
        <v>374.05880000000002</v>
      </c>
      <c r="C30761" s="1">
        <v>20.89461</v>
      </c>
      <c r="D30761" s="1">
        <v>1049.54</v>
      </c>
      <c r="E30761" s="1">
        <v>349.42410000000001</v>
      </c>
      <c r="F30761" s="1" t="s">
        <v>6</v>
      </c>
      <c r="G30761" s="1"/>
      <c r="H30761">
        <v>388.38</v>
      </c>
      <c r="I30761">
        <v>27.774999999999999</v>
      </c>
      <c r="J30761">
        <f t="shared" si="3202"/>
        <v>0.96312580462433706</v>
      </c>
      <c r="K30761">
        <f t="shared" si="3203"/>
        <v>0.75228118811881195</v>
      </c>
      <c r="L30761">
        <f t="shared" si="3204"/>
        <v>5.8562863707076405</v>
      </c>
      <c r="N30761">
        <f t="shared" si="3205"/>
        <v>0.48347054217225544</v>
      </c>
      <c r="O30761">
        <f t="shared" si="3206"/>
        <v>0.97509892957622557</v>
      </c>
      <c r="P30761">
        <f t="shared" si="3200"/>
        <v>1.781416710547588</v>
      </c>
      <c r="Q30761">
        <f t="shared" si="3201"/>
        <v>0.9963453312382512</v>
      </c>
    </row>
    <row r="30762" spans="1:17" x14ac:dyDescent="0.25">
      <c r="A30762" s="5" t="s">
        <v>418</v>
      </c>
      <c r="B30762" s="1">
        <v>380.84800000000001</v>
      </c>
      <c r="C30762" s="1">
        <v>27.6</v>
      </c>
      <c r="D30762" s="1">
        <v>935.77890000000002</v>
      </c>
      <c r="E30762" s="1">
        <v>269.11930000000001</v>
      </c>
      <c r="F30762" s="1" t="s">
        <v>6</v>
      </c>
      <c r="G30762" s="1"/>
      <c r="H30762">
        <v>395.42500000000001</v>
      </c>
      <c r="I30762">
        <v>36.24295</v>
      </c>
      <c r="J30762">
        <f t="shared" si="3202"/>
        <v>0.96313586647278249</v>
      </c>
      <c r="K30762">
        <f t="shared" si="3203"/>
        <v>0.76152741429712545</v>
      </c>
      <c r="L30762">
        <f t="shared" si="3204"/>
        <v>5.5951547757110456</v>
      </c>
      <c r="N30762">
        <f t="shared" si="3205"/>
        <v>0.48358029205064357</v>
      </c>
      <c r="O30762">
        <f t="shared" si="3206"/>
        <v>1.0002295447124938</v>
      </c>
      <c r="P30762">
        <f t="shared" si="3200"/>
        <v>1.7550680487456121</v>
      </c>
      <c r="Q30762">
        <f t="shared" si="3201"/>
        <v>0.99617167625542724</v>
      </c>
    </row>
    <row r="30763" spans="1:17" x14ac:dyDescent="0.25">
      <c r="A30763" s="5" t="s">
        <v>41</v>
      </c>
      <c r="B30763" s="1">
        <v>633.84019999999998</v>
      </c>
      <c r="C30763" s="1">
        <v>13.100009999999999</v>
      </c>
      <c r="D30763" s="1">
        <v>395.01510000000002</v>
      </c>
      <c r="E30763" s="1" t="s">
        <v>173</v>
      </c>
      <c r="F30763" s="1" t="s">
        <v>6</v>
      </c>
      <c r="G30763" s="1"/>
      <c r="H30763">
        <v>658.1</v>
      </c>
      <c r="I30763">
        <v>18.170000000000002</v>
      </c>
      <c r="J30763">
        <f t="shared" si="3202"/>
        <v>0.9631366053791216</v>
      </c>
      <c r="K30763">
        <f t="shared" si="3203"/>
        <v>0.7209691799669784</v>
      </c>
      <c r="L30763">
        <f t="shared" si="3204"/>
        <v>6.5364077892055725</v>
      </c>
      <c r="N30763">
        <f t="shared" si="3205"/>
        <v>0.4835883528512242</v>
      </c>
      <c r="O30763">
        <f t="shared" si="3206"/>
        <v>0.89616045359978447</v>
      </c>
      <c r="P30763">
        <f t="shared" si="3200"/>
        <v>1.8465181217390809</v>
      </c>
      <c r="Q30763">
        <f t="shared" si="3201"/>
        <v>0.99674598461225028</v>
      </c>
    </row>
    <row r="30764" spans="1:17" x14ac:dyDescent="0.25">
      <c r="A30764" t="s">
        <v>27</v>
      </c>
      <c r="B30764" s="1">
        <v>387.55029999999999</v>
      </c>
      <c r="C30764" s="1">
        <v>43.501860000000001</v>
      </c>
      <c r="D30764" s="1">
        <v>410.8023</v>
      </c>
      <c r="E30764" s="1">
        <v>220.96680000000001</v>
      </c>
      <c r="F30764" s="1" t="s">
        <v>6</v>
      </c>
      <c r="G30764" s="1"/>
      <c r="H30764">
        <v>402.38</v>
      </c>
      <c r="I30764">
        <v>56.26</v>
      </c>
      <c r="J30764">
        <f t="shared" si="3202"/>
        <v>0.96314503702967347</v>
      </c>
      <c r="K30764">
        <f t="shared" si="3203"/>
        <v>0.7732289370778529</v>
      </c>
      <c r="L30764">
        <f t="shared" si="3204"/>
        <v>5.3980124639883167</v>
      </c>
      <c r="N30764">
        <f t="shared" si="3205"/>
        <v>0.48368034578413815</v>
      </c>
      <c r="O30764">
        <f t="shared" si="3206"/>
        <v>1.0334057947307509</v>
      </c>
      <c r="P30764">
        <f t="shared" si="3200"/>
        <v>1.734622172950059</v>
      </c>
      <c r="Q30764">
        <f t="shared" si="3201"/>
        <v>0.99603187819077299</v>
      </c>
    </row>
    <row r="30765" spans="1:17" x14ac:dyDescent="0.25">
      <c r="A30765" s="5" t="s">
        <v>409</v>
      </c>
      <c r="B30765" s="1">
        <v>355.6884</v>
      </c>
      <c r="C30765" s="1">
        <v>38.5</v>
      </c>
      <c r="D30765" s="1">
        <v>870.24120000000005</v>
      </c>
      <c r="E30765" s="1">
        <v>206.70099999999999</v>
      </c>
      <c r="F30765" s="1" t="s">
        <v>6</v>
      </c>
      <c r="G30765" s="1"/>
      <c r="H30765">
        <v>369.29500000000002</v>
      </c>
      <c r="I30765">
        <v>49.9</v>
      </c>
      <c r="J30765">
        <f t="shared" si="3202"/>
        <v>0.96315520112647068</v>
      </c>
      <c r="K30765">
        <f t="shared" si="3203"/>
        <v>0.77154308617234468</v>
      </c>
      <c r="L30765">
        <f t="shared" si="3204"/>
        <v>5.3312733046053857</v>
      </c>
      <c r="N30765">
        <f t="shared" si="3205"/>
        <v>0.48379126794097099</v>
      </c>
      <c r="O30765">
        <f t="shared" si="3206"/>
        <v>1.0285261320959045</v>
      </c>
      <c r="P30765">
        <f t="shared" si="3200"/>
        <v>1.7275867787467782</v>
      </c>
      <c r="Q30765">
        <f t="shared" si="3201"/>
        <v>0.99598270159321611</v>
      </c>
    </row>
    <row r="30766" spans="1:17" x14ac:dyDescent="0.25">
      <c r="A30766" s="5" t="s">
        <v>430</v>
      </c>
      <c r="B30766" s="1">
        <v>411.27699999999999</v>
      </c>
      <c r="C30766" s="1">
        <v>27.400120000000001</v>
      </c>
      <c r="D30766" s="1">
        <v>877.51919999999996</v>
      </c>
      <c r="E30766" s="1">
        <v>305.95839999999998</v>
      </c>
      <c r="F30766" s="1" t="s">
        <v>6</v>
      </c>
      <c r="G30766" s="1"/>
      <c r="H30766">
        <v>427.01</v>
      </c>
      <c r="I30766">
        <v>36.51</v>
      </c>
      <c r="J30766">
        <f t="shared" si="3202"/>
        <v>0.96315542961523148</v>
      </c>
      <c r="K30766">
        <f t="shared" si="3203"/>
        <v>0.75048260750479323</v>
      </c>
      <c r="L30766">
        <f t="shared" si="3204"/>
        <v>5.7234491449982343</v>
      </c>
      <c r="N30766">
        <f t="shared" si="3205"/>
        <v>0.48379376181504763</v>
      </c>
      <c r="O30766">
        <f t="shared" si="3206"/>
        <v>0.97031471451723406</v>
      </c>
      <c r="P30766">
        <f t="shared" si="3200"/>
        <v>1.7681143292578057</v>
      </c>
      <c r="Q30766">
        <f t="shared" si="3201"/>
        <v>0.99625854701277361</v>
      </c>
    </row>
    <row r="30767" spans="1:17" x14ac:dyDescent="0.25">
      <c r="A30767" s="5" t="s">
        <v>33</v>
      </c>
      <c r="B30767" s="1">
        <v>417.75940000000003</v>
      </c>
      <c r="C30767" s="1">
        <v>24.754000000000001</v>
      </c>
      <c r="D30767" s="1">
        <v>381.88909999999998</v>
      </c>
      <c r="E30767" s="1">
        <v>303.45530000000002</v>
      </c>
      <c r="F30767" s="1" t="s">
        <v>6</v>
      </c>
      <c r="G30767" s="1"/>
      <c r="H30767">
        <v>433.74</v>
      </c>
      <c r="I30767">
        <v>31.96</v>
      </c>
      <c r="J30767">
        <f t="shared" si="3202"/>
        <v>0.96315626873242044</v>
      </c>
      <c r="K30767">
        <f t="shared" si="3203"/>
        <v>0.77453066332916143</v>
      </c>
      <c r="L30767">
        <f t="shared" si="3204"/>
        <v>5.715234317939192</v>
      </c>
      <c r="N30767">
        <f t="shared" si="3205"/>
        <v>0.48380292061297586</v>
      </c>
      <c r="O30767">
        <f t="shared" si="3206"/>
        <v>1.0371975322851406</v>
      </c>
      <c r="P30767">
        <f t="shared" si="3200"/>
        <v>1.767284896562819</v>
      </c>
      <c r="Q30767">
        <f t="shared" si="3201"/>
        <v>0.99625307657478357</v>
      </c>
    </row>
    <row r="30768" spans="1:17" x14ac:dyDescent="0.25">
      <c r="A30768" s="5" t="s">
        <v>411</v>
      </c>
      <c r="B30768" s="1">
        <v>338.31729999999999</v>
      </c>
      <c r="C30768" s="1">
        <v>44.000480000000003</v>
      </c>
      <c r="D30768" s="1">
        <v>730.74030000000005</v>
      </c>
      <c r="E30768" s="1">
        <v>188.07550000000001</v>
      </c>
      <c r="F30768" s="1" t="s">
        <v>6</v>
      </c>
      <c r="G30768" s="1"/>
      <c r="H30768">
        <v>351.255</v>
      </c>
      <c r="I30768">
        <v>57.82</v>
      </c>
      <c r="J30768">
        <f t="shared" si="3202"/>
        <v>0.96316721470157007</v>
      </c>
      <c r="K30768">
        <f t="shared" si="3203"/>
        <v>0.76099066067104815</v>
      </c>
      <c r="L30768">
        <f t="shared" si="3204"/>
        <v>5.2368434779566426</v>
      </c>
      <c r="N30768">
        <f t="shared" si="3205"/>
        <v>0.48392241247206874</v>
      </c>
      <c r="O30768">
        <f t="shared" si="3206"/>
        <v>0.99874542978063685</v>
      </c>
      <c r="P30768">
        <f t="shared" si="3200"/>
        <v>1.7175302954370901</v>
      </c>
      <c r="Q30768">
        <f t="shared" si="3201"/>
        <v>0.99591141986904552</v>
      </c>
    </row>
    <row r="30769" spans="1:17" x14ac:dyDescent="0.25">
      <c r="A30769" s="5" t="s">
        <v>417</v>
      </c>
      <c r="B30769" s="1">
        <v>440.00479999999999</v>
      </c>
      <c r="C30769" s="1">
        <v>27.900040000000001</v>
      </c>
      <c r="D30769" s="1">
        <v>924.54089999999997</v>
      </c>
      <c r="E30769" s="1">
        <v>276.16070000000002</v>
      </c>
      <c r="F30769" s="1" t="s">
        <v>6</v>
      </c>
      <c r="G30769" s="1"/>
      <c r="H30769">
        <v>456.83100000000002</v>
      </c>
      <c r="I30769">
        <v>36.618000000000002</v>
      </c>
      <c r="J30769">
        <f t="shared" si="3202"/>
        <v>0.96316756087043121</v>
      </c>
      <c r="K30769">
        <f t="shared" si="3203"/>
        <v>0.76192145939155609</v>
      </c>
      <c r="L30769">
        <f t="shared" si="3204"/>
        <v>5.6209829426543072</v>
      </c>
      <c r="N30769">
        <f t="shared" si="3205"/>
        <v>0.48392619199933901</v>
      </c>
      <c r="O30769">
        <f t="shared" si="3206"/>
        <v>1.0013211089829219</v>
      </c>
      <c r="P30769">
        <f t="shared" si="3200"/>
        <v>1.7577105911147506</v>
      </c>
      <c r="Q30769">
        <f t="shared" si="3201"/>
        <v>0.99618941567796382</v>
      </c>
    </row>
    <row r="30770" spans="1:17" x14ac:dyDescent="0.25">
      <c r="A30770" s="5" t="s">
        <v>410</v>
      </c>
      <c r="B30770" s="1">
        <v>288.27</v>
      </c>
      <c r="C30770" s="1">
        <v>36.900579999999998</v>
      </c>
      <c r="D30770" s="1">
        <v>888.83849999999995</v>
      </c>
      <c r="E30770" s="1">
        <v>197.72800000000001</v>
      </c>
      <c r="F30770" s="1" t="s">
        <v>6</v>
      </c>
      <c r="G30770" s="1"/>
      <c r="H30770">
        <v>299.29300000000001</v>
      </c>
      <c r="I30770">
        <v>48.32</v>
      </c>
      <c r="J30770">
        <f t="shared" si="3202"/>
        <v>0.96316987032773893</v>
      </c>
      <c r="K30770">
        <f t="shared" si="3203"/>
        <v>0.76367094370860922</v>
      </c>
      <c r="L30770">
        <f t="shared" si="3204"/>
        <v>5.2868923488785695</v>
      </c>
      <c r="N30770">
        <f t="shared" si="3205"/>
        <v>0.48395140791835078</v>
      </c>
      <c r="O30770">
        <f t="shared" si="3206"/>
        <v>1.0061884227106521</v>
      </c>
      <c r="P30770">
        <f t="shared" si="3200"/>
        <v>1.722875411867693</v>
      </c>
      <c r="Q30770">
        <f t="shared" si="3201"/>
        <v>0.99594945319178718</v>
      </c>
    </row>
    <row r="30771" spans="1:17" x14ac:dyDescent="0.25">
      <c r="A30771" s="5" t="s">
        <v>412</v>
      </c>
      <c r="B30771" s="1">
        <v>305.59809999999999</v>
      </c>
      <c r="C30771" s="1">
        <v>45.503450000000001</v>
      </c>
      <c r="D30771" s="1">
        <v>528.70439999999996</v>
      </c>
      <c r="E30771" s="1">
        <v>167.303</v>
      </c>
      <c r="F30771" s="1" t="s">
        <v>6</v>
      </c>
      <c r="G30771" s="1"/>
      <c r="H30771">
        <v>317.27999999999997</v>
      </c>
      <c r="I30771">
        <v>58.97</v>
      </c>
      <c r="J30771">
        <f t="shared" si="3202"/>
        <v>0.96318110186585981</v>
      </c>
      <c r="K30771">
        <f t="shared" si="3203"/>
        <v>0.7716372731897575</v>
      </c>
      <c r="L30771">
        <f t="shared" si="3204"/>
        <v>5.1198065396909405</v>
      </c>
      <c r="N30771">
        <f t="shared" si="3205"/>
        <v>0.48407406214562648</v>
      </c>
      <c r="O30771">
        <f t="shared" si="3206"/>
        <v>1.0287978406463743</v>
      </c>
      <c r="P30771">
        <f t="shared" si="3200"/>
        <v>1.7048953193900949</v>
      </c>
      <c r="Q30771">
        <f t="shared" si="3201"/>
        <v>0.99582016493370484</v>
      </c>
    </row>
    <row r="30772" spans="1:17" x14ac:dyDescent="0.25">
      <c r="A30772" s="5" t="s">
        <v>424</v>
      </c>
      <c r="B30772" s="1">
        <v>372.1848</v>
      </c>
      <c r="C30772" s="1">
        <v>34.401000000000003</v>
      </c>
      <c r="D30772" s="1">
        <v>625.26</v>
      </c>
      <c r="E30772" s="1">
        <v>222.7</v>
      </c>
      <c r="F30772" s="1" t="s">
        <v>6</v>
      </c>
      <c r="G30772" s="1"/>
      <c r="H30772">
        <v>386.411</v>
      </c>
      <c r="I30772">
        <v>45.167499999999997</v>
      </c>
      <c r="J30772">
        <f t="shared" si="3202"/>
        <v>0.96318376029667896</v>
      </c>
      <c r="K30772">
        <f t="shared" si="3203"/>
        <v>0.76163170421209958</v>
      </c>
      <c r="L30772">
        <f t="shared" si="3204"/>
        <v>5.4058255742633223</v>
      </c>
      <c r="N30772">
        <f t="shared" si="3205"/>
        <v>0.48410309896855347</v>
      </c>
      <c r="O30772">
        <f t="shared" si="3206"/>
        <v>1.0005182754276218</v>
      </c>
      <c r="P30772">
        <f t="shared" si="3200"/>
        <v>1.7354419649903898</v>
      </c>
      <c r="Q30772">
        <f t="shared" si="3201"/>
        <v>0.9960375720596043</v>
      </c>
    </row>
    <row r="30773" spans="1:17" x14ac:dyDescent="0.25">
      <c r="A30773" s="5" t="s">
        <v>404</v>
      </c>
      <c r="B30773" s="1">
        <v>453.76639999999998</v>
      </c>
      <c r="C30773" s="1">
        <v>34.200069999999997</v>
      </c>
      <c r="D30773" s="1">
        <v>914.3098</v>
      </c>
      <c r="E30773" s="1">
        <v>239.75550000000001</v>
      </c>
      <c r="F30773" s="1" t="s">
        <v>6</v>
      </c>
      <c r="G30773" s="1"/>
      <c r="H30773">
        <v>471.11</v>
      </c>
      <c r="I30773">
        <v>44.07638</v>
      </c>
      <c r="J30773">
        <f t="shared" si="3202"/>
        <v>0.96318566789072613</v>
      </c>
      <c r="K30773">
        <f t="shared" si="3203"/>
        <v>0.77592737879108942</v>
      </c>
      <c r="L30773">
        <f t="shared" si="3204"/>
        <v>5.4796196540635034</v>
      </c>
      <c r="N30773">
        <f t="shared" si="3205"/>
        <v>0.48412393601404258</v>
      </c>
      <c r="O30773">
        <f t="shared" si="3206"/>
        <v>1.0412894462055282</v>
      </c>
      <c r="P30773">
        <f t="shared" si="3200"/>
        <v>1.7431457555243857</v>
      </c>
      <c r="Q30773">
        <f t="shared" si="3201"/>
        <v>0.9960907132396134</v>
      </c>
    </row>
    <row r="30774" spans="1:17" x14ac:dyDescent="0.25">
      <c r="A30774" t="s">
        <v>7</v>
      </c>
      <c r="B30774" s="1">
        <v>493.73779999999999</v>
      </c>
      <c r="C30774" s="1">
        <v>58.48</v>
      </c>
      <c r="D30774" s="1">
        <v>482.37</v>
      </c>
      <c r="E30774" s="1">
        <v>246.14</v>
      </c>
      <c r="F30774" s="1" t="s">
        <v>6</v>
      </c>
      <c r="G30774" s="1"/>
      <c r="H30774">
        <v>512.6</v>
      </c>
      <c r="I30774">
        <v>81.034999999999997</v>
      </c>
      <c r="J30774">
        <f t="shared" si="3202"/>
        <v>0.96320288724151382</v>
      </c>
      <c r="K30774">
        <f t="shared" si="3203"/>
        <v>0.7216634787437527</v>
      </c>
      <c r="L30774">
        <f t="shared" si="3204"/>
        <v>5.5059004797441906</v>
      </c>
      <c r="N30774">
        <f t="shared" si="3205"/>
        <v>0.48431207455122072</v>
      </c>
      <c r="O30774">
        <f t="shared" si="3206"/>
        <v>0.89781792086530987</v>
      </c>
      <c r="P30774">
        <f t="shared" si="3200"/>
        <v>1.7458724884370684</v>
      </c>
      <c r="Q30774">
        <f t="shared" si="3201"/>
        <v>0.9961093657548945</v>
      </c>
    </row>
    <row r="30775" spans="1:17" x14ac:dyDescent="0.25">
      <c r="A30775" s="5" t="s">
        <v>433</v>
      </c>
      <c r="B30775" s="1">
        <v>541.33950000000004</v>
      </c>
      <c r="C30775" s="1">
        <v>37.847850000000001</v>
      </c>
      <c r="D30775" s="1">
        <v>504.04669999999999</v>
      </c>
      <c r="E30775" s="1">
        <v>292.77199999999999</v>
      </c>
      <c r="F30775" s="1" t="s">
        <v>6</v>
      </c>
      <c r="G30775" s="1"/>
      <c r="H30775" s="1">
        <v>562.02</v>
      </c>
      <c r="I30775" s="1">
        <v>49.07</v>
      </c>
      <c r="J30775">
        <f t="shared" si="3202"/>
        <v>0.96320326678765888</v>
      </c>
      <c r="K30775">
        <f t="shared" si="3203"/>
        <v>0.77130324026900343</v>
      </c>
      <c r="L30775">
        <f t="shared" si="3204"/>
        <v>5.6793941490991671</v>
      </c>
      <c r="N30775">
        <f t="shared" si="3205"/>
        <v>0.4843162224441161</v>
      </c>
      <c r="O30775">
        <f t="shared" si="3206"/>
        <v>1.0278347157394474</v>
      </c>
      <c r="P30775">
        <f t="shared" si="3200"/>
        <v>1.7636567740891016</v>
      </c>
      <c r="Q30775">
        <f t="shared" si="3201"/>
        <v>0.99622906458076299</v>
      </c>
    </row>
    <row r="30776" spans="1:17" x14ac:dyDescent="0.25">
      <c r="A30776" s="5" t="s">
        <v>30</v>
      </c>
      <c r="B30776" s="1">
        <v>392.80669999999998</v>
      </c>
      <c r="C30776" s="1">
        <v>28.2</v>
      </c>
      <c r="D30776" s="1">
        <v>373.25850000000003</v>
      </c>
      <c r="E30776" s="1">
        <v>263.75189999999998</v>
      </c>
      <c r="F30776" s="1" t="s">
        <v>6</v>
      </c>
      <c r="G30776" s="1"/>
      <c r="H30776">
        <v>407.81</v>
      </c>
      <c r="I30776">
        <v>36.29</v>
      </c>
      <c r="J30776">
        <f t="shared" si="3202"/>
        <v>0.96321007331845709</v>
      </c>
      <c r="K30776">
        <f t="shared" si="3203"/>
        <v>0.77707357398732435</v>
      </c>
      <c r="L30776">
        <f t="shared" si="3204"/>
        <v>5.5750088885557982</v>
      </c>
      <c r="N30776">
        <f t="shared" si="3205"/>
        <v>0.48439061515817883</v>
      </c>
      <c r="O30776">
        <f t="shared" si="3206"/>
        <v>1.0446657951622615</v>
      </c>
      <c r="P30776">
        <f t="shared" si="3200"/>
        <v>1.7530011667919643</v>
      </c>
      <c r="Q30776">
        <f t="shared" si="3201"/>
        <v>0.99615774968028359</v>
      </c>
    </row>
    <row r="30777" spans="1:17" x14ac:dyDescent="0.25">
      <c r="A30777" s="5" t="s">
        <v>405</v>
      </c>
      <c r="B30777" s="1">
        <v>370.95490000000001</v>
      </c>
      <c r="C30777" s="1">
        <v>32.1</v>
      </c>
      <c r="D30777" s="1">
        <v>926.19849999999997</v>
      </c>
      <c r="E30777" s="1">
        <v>221.37559999999999</v>
      </c>
      <c r="F30777" s="1" t="s">
        <v>6</v>
      </c>
      <c r="G30777" s="1"/>
      <c r="H30777">
        <v>385.12</v>
      </c>
      <c r="I30777">
        <v>41.36</v>
      </c>
      <c r="J30777">
        <f t="shared" si="3202"/>
        <v>0.96321899667636057</v>
      </c>
      <c r="K30777">
        <f t="shared" si="3203"/>
        <v>0.77611218568665385</v>
      </c>
      <c r="L30777">
        <f t="shared" si="3204"/>
        <v>5.3998608064324696</v>
      </c>
      <c r="N30777">
        <f t="shared" si="3205"/>
        <v>0.48448816443570231</v>
      </c>
      <c r="O30777">
        <f t="shared" si="3206"/>
        <v>1.0418327065765736</v>
      </c>
      <c r="P30777">
        <f t="shared" si="3200"/>
        <v>1.7348161827323165</v>
      </c>
      <c r="Q30777">
        <f t="shared" si="3201"/>
        <v>0.99603322636768343</v>
      </c>
    </row>
    <row r="30778" spans="1:17" x14ac:dyDescent="0.25">
      <c r="A30778" t="s">
        <v>25</v>
      </c>
      <c r="B30778" s="1">
        <v>356.28550000000001</v>
      </c>
      <c r="C30778" s="1">
        <v>33.200000000000003</v>
      </c>
      <c r="D30778" s="1">
        <v>361.65069999999997</v>
      </c>
      <c r="E30778" s="1">
        <v>221.6765</v>
      </c>
      <c r="F30778" s="1" t="s">
        <v>6</v>
      </c>
      <c r="G30778" s="1"/>
      <c r="H30778">
        <v>369.89</v>
      </c>
      <c r="I30778">
        <v>42.512</v>
      </c>
      <c r="J30778">
        <f t="shared" si="3202"/>
        <v>0.9632201465300495</v>
      </c>
      <c r="K30778">
        <f t="shared" si="3203"/>
        <v>0.78095596537448253</v>
      </c>
      <c r="L30778">
        <f t="shared" si="3204"/>
        <v>5.4012191119060846</v>
      </c>
      <c r="N30778">
        <f t="shared" si="3205"/>
        <v>0.48450073621380135</v>
      </c>
      <c r="O30778">
        <f t="shared" si="3206"/>
        <v>1.0562277017106374</v>
      </c>
      <c r="P30778">
        <f t="shared" si="3200"/>
        <v>1.7349587276751999</v>
      </c>
      <c r="Q30778">
        <f t="shared" si="3201"/>
        <v>0.99603421664534453</v>
      </c>
    </row>
    <row r="30779" spans="1:17" x14ac:dyDescent="0.25">
      <c r="A30779" s="5" t="s">
        <v>31</v>
      </c>
      <c r="B30779" s="1">
        <v>452.42619999999999</v>
      </c>
      <c r="C30779" s="1">
        <v>25.8</v>
      </c>
      <c r="D30779" s="1">
        <v>388.25459999999998</v>
      </c>
      <c r="E30779" s="1">
        <v>316.99380000000002</v>
      </c>
      <c r="F30779" s="1" t="s">
        <v>6</v>
      </c>
      <c r="G30779" s="1"/>
      <c r="H30779">
        <v>469.7</v>
      </c>
      <c r="I30779">
        <v>33.674999999999997</v>
      </c>
      <c r="J30779">
        <f t="shared" si="3202"/>
        <v>0.96322375984671071</v>
      </c>
      <c r="K30779">
        <f t="shared" si="3203"/>
        <v>0.76614699331848557</v>
      </c>
      <c r="L30779">
        <f t="shared" si="3204"/>
        <v>5.7588822153263921</v>
      </c>
      <c r="N30779">
        <f t="shared" si="3205"/>
        <v>0.48454024446033284</v>
      </c>
      <c r="O30779">
        <f t="shared" si="3206"/>
        <v>1.0131364611562073</v>
      </c>
      <c r="P30779">
        <f t="shared" si="3200"/>
        <v>1.7716827704963789</v>
      </c>
      <c r="Q30779">
        <f t="shared" si="3201"/>
        <v>0.99628200226580643</v>
      </c>
    </row>
    <row r="30780" spans="1:17" x14ac:dyDescent="0.25">
      <c r="A30780" s="5" t="s">
        <v>428</v>
      </c>
      <c r="B30780" s="1">
        <v>383.43450000000001</v>
      </c>
      <c r="C30780" s="1">
        <v>23.901599999999998</v>
      </c>
      <c r="D30780" s="1">
        <v>930.77620000000002</v>
      </c>
      <c r="E30780" s="1">
        <v>311.36750000000001</v>
      </c>
      <c r="F30780" s="1" t="s">
        <v>6</v>
      </c>
      <c r="G30780" s="1"/>
      <c r="H30780">
        <v>398.07</v>
      </c>
      <c r="I30780">
        <v>32</v>
      </c>
      <c r="J30780">
        <f t="shared" si="3202"/>
        <v>0.96323385334237699</v>
      </c>
      <c r="K30780">
        <f t="shared" si="3203"/>
        <v>0.74692499999999995</v>
      </c>
      <c r="L30780">
        <f t="shared" si="3204"/>
        <v>5.7409738865800914</v>
      </c>
      <c r="N30780">
        <f t="shared" si="3205"/>
        <v>0.4846506276107182</v>
      </c>
      <c r="O30780">
        <f t="shared" si="3206"/>
        <v>0.9609474823841333</v>
      </c>
      <c r="P30780">
        <f t="shared" si="3200"/>
        <v>1.7698810879085436</v>
      </c>
      <c r="Q30780">
        <f t="shared" si="3201"/>
        <v>0.9962701760571554</v>
      </c>
    </row>
    <row r="30781" spans="1:17" x14ac:dyDescent="0.25">
      <c r="A30781" t="s">
        <v>24</v>
      </c>
      <c r="B30781" s="1">
        <v>271.97410000000002</v>
      </c>
      <c r="C30781" s="1">
        <v>39.901220000000002</v>
      </c>
      <c r="D30781" s="1">
        <v>347.18509999999998</v>
      </c>
      <c r="E30781" s="1">
        <v>168.87299999999999</v>
      </c>
      <c r="F30781" s="1" t="s">
        <v>6</v>
      </c>
      <c r="G30781" s="1"/>
      <c r="H30781">
        <v>282.35000000000002</v>
      </c>
      <c r="I30781">
        <v>50.417999999999999</v>
      </c>
      <c r="J30781">
        <f t="shared" si="3202"/>
        <v>0.96325163803789626</v>
      </c>
      <c r="K30781">
        <f t="shared" si="3203"/>
        <v>0.79140822722043724</v>
      </c>
      <c r="L30781">
        <f t="shared" si="3204"/>
        <v>5.1291469531310323</v>
      </c>
      <c r="N30781">
        <f t="shared" si="3205"/>
        <v>0.48484519463856868</v>
      </c>
      <c r="O30781">
        <f t="shared" si="3206"/>
        <v>1.0883664732811966</v>
      </c>
      <c r="P30781">
        <f t="shared" si="3200"/>
        <v>1.7059107820417942</v>
      </c>
      <c r="Q30781">
        <f t="shared" si="3201"/>
        <v>0.99582757033358715</v>
      </c>
    </row>
    <row r="30782" spans="1:17" x14ac:dyDescent="0.25">
      <c r="A30782" s="5" t="s">
        <v>414</v>
      </c>
      <c r="B30782" s="1">
        <v>403.43970000000002</v>
      </c>
      <c r="C30782" s="1">
        <v>25.002020000000002</v>
      </c>
      <c r="D30782" s="1">
        <v>967.92930000000001</v>
      </c>
      <c r="E30782" s="1">
        <v>289.28750000000002</v>
      </c>
      <c r="F30782" s="1" t="s">
        <v>6</v>
      </c>
      <c r="G30782" s="1"/>
      <c r="H30782">
        <v>418.83</v>
      </c>
      <c r="I30782">
        <v>32.57</v>
      </c>
      <c r="J30782">
        <f t="shared" si="3202"/>
        <v>0.96325406489506493</v>
      </c>
      <c r="K30782">
        <f t="shared" si="3203"/>
        <v>0.76763954559410508</v>
      </c>
      <c r="L30782">
        <f t="shared" si="3204"/>
        <v>5.6674210033057806</v>
      </c>
      <c r="N30782">
        <f t="shared" si="3205"/>
        <v>0.48487175195691323</v>
      </c>
      <c r="O30782">
        <f t="shared" si="3206"/>
        <v>1.0173588537672296</v>
      </c>
      <c r="P30782">
        <f t="shared" ref="P30782:P30845" si="3207">L30782^(1/$S$6)</f>
        <v>1.7624412906114069</v>
      </c>
      <c r="Q30782">
        <f t="shared" ref="Q30782:Q30845" si="3208">LN(P30782)^(1/$S$7)</f>
        <v>0.99622098974557083</v>
      </c>
    </row>
    <row r="30783" spans="1:17" x14ac:dyDescent="0.25">
      <c r="A30783" s="5" t="s">
        <v>429</v>
      </c>
      <c r="B30783" s="1">
        <v>431.1266</v>
      </c>
      <c r="C30783" s="1">
        <v>29.601179999999999</v>
      </c>
      <c r="D30783" s="1">
        <v>883.14089999999999</v>
      </c>
      <c r="E30783" s="1">
        <v>321.73590000000002</v>
      </c>
      <c r="F30783" s="1" t="s">
        <v>6</v>
      </c>
      <c r="G30783" s="1"/>
      <c r="H30783">
        <v>447.57</v>
      </c>
      <c r="I30783">
        <v>39.406999999999996</v>
      </c>
      <c r="J30783">
        <f t="shared" si="3202"/>
        <v>0.96326071899367693</v>
      </c>
      <c r="K30783">
        <f t="shared" si="3203"/>
        <v>0.75116552896693489</v>
      </c>
      <c r="L30783">
        <f t="shared" si="3204"/>
        <v>5.7737310226721643</v>
      </c>
      <c r="N30783">
        <f t="shared" si="3205"/>
        <v>0.48494457719268369</v>
      </c>
      <c r="O30783">
        <f t="shared" si="3206"/>
        <v>0.97212739949323068</v>
      </c>
      <c r="P30783">
        <f t="shared" si="3207"/>
        <v>1.7731737887638284</v>
      </c>
      <c r="Q30783">
        <f t="shared" si="3208"/>
        <v>0.99629176441722378</v>
      </c>
    </row>
    <row r="30784" spans="1:17" x14ac:dyDescent="0.25">
      <c r="A30784" s="5" t="s">
        <v>413</v>
      </c>
      <c r="B30784" s="1">
        <v>469.31549999999999</v>
      </c>
      <c r="C30784" s="1">
        <v>26.018709999999999</v>
      </c>
      <c r="D30784" s="1">
        <v>955.92380000000003</v>
      </c>
      <c r="E30784" s="1">
        <v>302.286</v>
      </c>
      <c r="F30784" s="1" t="s">
        <v>6</v>
      </c>
      <c r="G30784" s="1"/>
      <c r="H30784">
        <v>487.21</v>
      </c>
      <c r="I30784">
        <v>33.921999999999997</v>
      </c>
      <c r="J30784">
        <f t="shared" si="3202"/>
        <v>0.96327148457543976</v>
      </c>
      <c r="K30784">
        <f t="shared" si="3203"/>
        <v>0.76701580095513244</v>
      </c>
      <c r="L30784">
        <f t="shared" si="3204"/>
        <v>5.7113735891020143</v>
      </c>
      <c r="N30784">
        <f t="shared" si="3205"/>
        <v>0.48506242763176444</v>
      </c>
      <c r="O30784">
        <f t="shared" si="3206"/>
        <v>1.0155911415834489</v>
      </c>
      <c r="P30784">
        <f t="shared" si="3207"/>
        <v>1.7668948101204724</v>
      </c>
      <c r="Q30784">
        <f t="shared" si="3208"/>
        <v>0.99625050136307947</v>
      </c>
    </row>
    <row r="30785" spans="1:17" x14ac:dyDescent="0.25">
      <c r="A30785" s="5" t="s">
        <v>36</v>
      </c>
      <c r="B30785" s="1">
        <v>533.26829999999995</v>
      </c>
      <c r="C30785" s="1">
        <v>31.55349</v>
      </c>
      <c r="D30785" s="1">
        <v>449.22269999999997</v>
      </c>
      <c r="E30785" s="1">
        <v>351.87139999999999</v>
      </c>
      <c r="F30785" s="1" t="s">
        <v>6</v>
      </c>
      <c r="G30785" s="1"/>
      <c r="H30785">
        <v>553.6</v>
      </c>
      <c r="I30785">
        <v>40.805</v>
      </c>
      <c r="J30785">
        <f t="shared" si="3202"/>
        <v>0.96327366329479758</v>
      </c>
      <c r="K30785">
        <f t="shared" si="3203"/>
        <v>0.77327508883715235</v>
      </c>
      <c r="L30785">
        <f t="shared" si="3204"/>
        <v>5.8632657679357569</v>
      </c>
      <c r="N30785">
        <f t="shared" si="3205"/>
        <v>0.48508628211851063</v>
      </c>
      <c r="O30785">
        <f t="shared" si="3206"/>
        <v>1.0335398698176994</v>
      </c>
      <c r="P30785">
        <f t="shared" si="3207"/>
        <v>1.7821099882023976</v>
      </c>
      <c r="Q30785">
        <f t="shared" si="3208"/>
        <v>0.99634980576380494</v>
      </c>
    </row>
    <row r="30786" spans="1:17" x14ac:dyDescent="0.25">
      <c r="A30786" s="5" t="s">
        <v>37</v>
      </c>
      <c r="B30786" s="1">
        <v>520.36609999999996</v>
      </c>
      <c r="C30786" s="1">
        <v>20.6</v>
      </c>
      <c r="D30786" s="1">
        <v>396.98230000000001</v>
      </c>
      <c r="E30786" s="1">
        <v>419.27120000000002</v>
      </c>
      <c r="F30786" s="1" t="s">
        <v>6</v>
      </c>
      <c r="G30786" s="1"/>
      <c r="H30786">
        <v>540.20000000000005</v>
      </c>
      <c r="I30786">
        <v>27.357299999999999</v>
      </c>
      <c r="J30786">
        <f t="shared" ref="J30786:J30849" si="3209">B30786/H30786</f>
        <v>0.9632841540170306</v>
      </c>
      <c r="K30786">
        <f t="shared" ref="K30786:K30849" si="3210">C30786/I30786</f>
        <v>0.75299828564953419</v>
      </c>
      <c r="L30786">
        <f t="shared" ref="L30786:L30849" si="3211">LN(E30786)</f>
        <v>6.0385179659126527</v>
      </c>
      <c r="N30786">
        <f t="shared" ref="N30786:N30849" si="3212">(ATANH(J30786^$U$2))^($U$3/$U$2)</f>
        <v>0.48520116297747889</v>
      </c>
      <c r="O30786">
        <f t="shared" ref="O30786:O30849" si="3213">(ATANH(K30786^$T$2))^($T$3/$T$2)</f>
        <v>0.97701564463753732</v>
      </c>
      <c r="P30786">
        <f t="shared" si="3207"/>
        <v>1.799338924256761</v>
      </c>
      <c r="Q30786">
        <f t="shared" si="3208"/>
        <v>0.99645950672796335</v>
      </c>
    </row>
    <row r="30787" spans="1:17" x14ac:dyDescent="0.25">
      <c r="A30787" s="5" t="s">
        <v>34</v>
      </c>
      <c r="B30787" s="1">
        <v>489.17779999999999</v>
      </c>
      <c r="C30787" s="1">
        <v>23.100010000000001</v>
      </c>
      <c r="D30787" s="1">
        <v>391.95240000000001</v>
      </c>
      <c r="E30787" s="1">
        <v>372.44510000000002</v>
      </c>
      <c r="F30787" s="1" t="s">
        <v>6</v>
      </c>
      <c r="G30787" s="1"/>
      <c r="H30787">
        <v>507.82</v>
      </c>
      <c r="I30787">
        <v>30.440999999999999</v>
      </c>
      <c r="J30787">
        <f t="shared" si="3209"/>
        <v>0.96328974833602454</v>
      </c>
      <c r="K30787">
        <f t="shared" si="3210"/>
        <v>0.75884530731579125</v>
      </c>
      <c r="L30787">
        <f t="shared" si="3211"/>
        <v>5.9200896444074038</v>
      </c>
      <c r="N30787">
        <f t="shared" si="3212"/>
        <v>0.48526243790922957</v>
      </c>
      <c r="O30787">
        <f t="shared" si="3213"/>
        <v>0.99284522635927264</v>
      </c>
      <c r="P30787">
        <f t="shared" si="3207"/>
        <v>1.7877338461748051</v>
      </c>
      <c r="Q30787">
        <f t="shared" si="3208"/>
        <v>0.99638592898175271</v>
      </c>
    </row>
    <row r="30788" spans="1:17" x14ac:dyDescent="0.25">
      <c r="A30788" s="5" t="s">
        <v>420</v>
      </c>
      <c r="B30788" s="1">
        <v>360.47309999999999</v>
      </c>
      <c r="C30788" s="1">
        <v>30.703900000000001</v>
      </c>
      <c r="D30788" s="1">
        <v>865.55050000000006</v>
      </c>
      <c r="E30788" s="1">
        <v>252.58459999999999</v>
      </c>
      <c r="F30788" s="1" t="s">
        <v>6</v>
      </c>
      <c r="G30788" s="1"/>
      <c r="H30788">
        <v>374.21</v>
      </c>
      <c r="I30788">
        <v>40.592799999999997</v>
      </c>
      <c r="J30788">
        <f t="shared" si="3209"/>
        <v>0.96329093289863987</v>
      </c>
      <c r="K30788">
        <f t="shared" si="3210"/>
        <v>0.75638783232494444</v>
      </c>
      <c r="L30788">
        <f t="shared" si="3211"/>
        <v>5.5317462421038135</v>
      </c>
      <c r="N30788">
        <f t="shared" si="3212"/>
        <v>0.48527541367405963</v>
      </c>
      <c r="O30788">
        <f t="shared" si="3213"/>
        <v>0.98614796100730051</v>
      </c>
      <c r="P30788">
        <f t="shared" si="3207"/>
        <v>1.7485455481666852</v>
      </c>
      <c r="Q30788">
        <f t="shared" si="3208"/>
        <v>0.9961275725964136</v>
      </c>
    </row>
    <row r="30789" spans="1:17" x14ac:dyDescent="0.25">
      <c r="A30789" s="5" t="s">
        <v>32</v>
      </c>
      <c r="B30789" s="1">
        <v>443.45319999999998</v>
      </c>
      <c r="C30789" s="1">
        <v>26</v>
      </c>
      <c r="D30789" s="1">
        <v>390.10919999999999</v>
      </c>
      <c r="E30789" s="1">
        <v>308.24880000000002</v>
      </c>
      <c r="F30789" s="1" t="s">
        <v>6</v>
      </c>
      <c r="G30789" s="1"/>
      <c r="H30789">
        <v>460.35</v>
      </c>
      <c r="I30789">
        <v>33.78</v>
      </c>
      <c r="J30789">
        <f t="shared" si="3209"/>
        <v>0.96329575323123706</v>
      </c>
      <c r="K30789">
        <f t="shared" si="3210"/>
        <v>0.76968620485494377</v>
      </c>
      <c r="L30789">
        <f t="shared" si="3211"/>
        <v>5.7309072490928372</v>
      </c>
      <c r="N30789">
        <f t="shared" si="3212"/>
        <v>0.48532822010246263</v>
      </c>
      <c r="O30789">
        <f t="shared" si="3213"/>
        <v>1.0231912975012796</v>
      </c>
      <c r="P30789">
        <f t="shared" si="3207"/>
        <v>1.7688666633947576</v>
      </c>
      <c r="Q30789">
        <f t="shared" si="3208"/>
        <v>0.99626350287067333</v>
      </c>
    </row>
    <row r="30790" spans="1:17" x14ac:dyDescent="0.25">
      <c r="A30790" s="5" t="s">
        <v>40</v>
      </c>
      <c r="B30790" s="1">
        <v>595.03189999999995</v>
      </c>
      <c r="C30790" s="1">
        <v>15.40001</v>
      </c>
      <c r="D30790" s="1">
        <v>396.8039</v>
      </c>
      <c r="E30790" s="1">
        <v>585.81709999999998</v>
      </c>
      <c r="F30790" s="1" t="s">
        <v>6</v>
      </c>
      <c r="G30790" s="1"/>
      <c r="H30790">
        <v>617.70000000000005</v>
      </c>
      <c r="I30790">
        <v>21.03</v>
      </c>
      <c r="J30790">
        <f t="shared" si="3209"/>
        <v>0.96330241217419443</v>
      </c>
      <c r="K30790">
        <f t="shared" si="3210"/>
        <v>0.73228768426058011</v>
      </c>
      <c r="L30790">
        <f t="shared" si="3211"/>
        <v>6.3730076248177081</v>
      </c>
      <c r="N30790">
        <f t="shared" si="3212"/>
        <v>0.48540117957776618</v>
      </c>
      <c r="O30790">
        <f t="shared" si="3213"/>
        <v>0.92367914886849567</v>
      </c>
      <c r="P30790">
        <f t="shared" si="3207"/>
        <v>1.8313099051618988</v>
      </c>
      <c r="Q30790">
        <f t="shared" si="3208"/>
        <v>0.99665577278408968</v>
      </c>
    </row>
    <row r="30791" spans="1:17" x14ac:dyDescent="0.25">
      <c r="A30791" s="5" t="s">
        <v>434</v>
      </c>
      <c r="B30791" s="1">
        <v>570.05319999999995</v>
      </c>
      <c r="C30791" s="1">
        <v>31.5</v>
      </c>
      <c r="D30791" s="1">
        <v>487.85930000000002</v>
      </c>
      <c r="E30791" s="1">
        <v>338.7475</v>
      </c>
      <c r="F30791" s="1" t="s">
        <v>6</v>
      </c>
      <c r="G30791" s="1"/>
      <c r="H30791">
        <v>591.75</v>
      </c>
      <c r="I30791">
        <v>41.262999999999998</v>
      </c>
      <c r="J30791">
        <f t="shared" si="3209"/>
        <v>0.96333451626531463</v>
      </c>
      <c r="K30791">
        <f t="shared" si="3210"/>
        <v>0.76339577830017213</v>
      </c>
      <c r="L30791">
        <f t="shared" si="3211"/>
        <v>5.8252549920928773</v>
      </c>
      <c r="N30791">
        <f t="shared" si="3212"/>
        <v>0.48575311404909483</v>
      </c>
      <c r="O30791">
        <f t="shared" si="3213"/>
        <v>1.0054205917883965</v>
      </c>
      <c r="P30791">
        <f t="shared" si="3207"/>
        <v>1.7783275472356141</v>
      </c>
      <c r="Q30791">
        <f t="shared" si="3208"/>
        <v>0.99632533554490421</v>
      </c>
    </row>
    <row r="30792" spans="1:17" x14ac:dyDescent="0.25">
      <c r="A30792" s="5" t="s">
        <v>35</v>
      </c>
      <c r="B30792" s="1">
        <v>479.4776</v>
      </c>
      <c r="C30792" s="1">
        <v>23.2</v>
      </c>
      <c r="D30792" s="1">
        <v>393.93150000000003</v>
      </c>
      <c r="E30792" s="1">
        <v>370.38799999999998</v>
      </c>
      <c r="F30792" s="1" t="s">
        <v>6</v>
      </c>
      <c r="G30792" s="1"/>
      <c r="H30792">
        <v>497.7</v>
      </c>
      <c r="I30792">
        <v>30.4</v>
      </c>
      <c r="J30792">
        <f t="shared" si="3209"/>
        <v>0.96338677918424753</v>
      </c>
      <c r="K30792">
        <f t="shared" si="3210"/>
        <v>0.76315789473684215</v>
      </c>
      <c r="L30792">
        <f t="shared" si="3211"/>
        <v>5.9145511048390098</v>
      </c>
      <c r="N30792">
        <f t="shared" si="3212"/>
        <v>0.48632668227582454</v>
      </c>
      <c r="O30792">
        <f t="shared" si="3213"/>
        <v>1.0047574822721568</v>
      </c>
      <c r="P30792">
        <f t="shared" si="3207"/>
        <v>1.7871872999266691</v>
      </c>
      <c r="Q30792">
        <f t="shared" si="3208"/>
        <v>0.99638243192675513</v>
      </c>
    </row>
    <row r="30793" spans="1:17" x14ac:dyDescent="0.25">
      <c r="A30793" t="s">
        <v>21</v>
      </c>
      <c r="B30793" s="1">
        <v>183.59</v>
      </c>
      <c r="C30793" s="1">
        <v>36.917000000000002</v>
      </c>
      <c r="D30793" s="1">
        <v>259.36</v>
      </c>
      <c r="E30793" s="1">
        <v>152.08000000000001</v>
      </c>
      <c r="F30793" s="1" t="s">
        <v>6</v>
      </c>
      <c r="G30793" s="1"/>
      <c r="H30793">
        <v>190.56399999999999</v>
      </c>
      <c r="I30793">
        <v>45.991999999999997</v>
      </c>
      <c r="J30793">
        <f t="shared" si="3209"/>
        <v>0.96340337104594786</v>
      </c>
      <c r="K30793">
        <f t="shared" si="3210"/>
        <v>0.80268307531744665</v>
      </c>
      <c r="L30793">
        <f t="shared" si="3211"/>
        <v>5.024406698180174</v>
      </c>
      <c r="N30793">
        <f t="shared" si="3212"/>
        <v>0.48650894028414804</v>
      </c>
      <c r="O30793">
        <f t="shared" si="3213"/>
        <v>1.1248315825750845</v>
      </c>
      <c r="P30793">
        <f t="shared" si="3207"/>
        <v>1.6944515699447704</v>
      </c>
      <c r="Q30793">
        <f t="shared" si="3208"/>
        <v>0.99574326236921307</v>
      </c>
    </row>
    <row r="30794" spans="1:17" x14ac:dyDescent="0.25">
      <c r="A30794" s="5" t="s">
        <v>427</v>
      </c>
      <c r="B30794" s="1">
        <v>397.34780000000001</v>
      </c>
      <c r="C30794" s="1">
        <v>25.700199999999999</v>
      </c>
      <c r="D30794" s="1">
        <v>954.05139999999994</v>
      </c>
      <c r="E30794" s="1">
        <v>318.35820000000001</v>
      </c>
      <c r="F30794" s="1" t="s">
        <v>6</v>
      </c>
      <c r="G30794" s="1"/>
      <c r="H30794">
        <v>412.44</v>
      </c>
      <c r="I30794">
        <v>34.200000000000003</v>
      </c>
      <c r="J30794">
        <f t="shared" si="3209"/>
        <v>0.96340752594316748</v>
      </c>
      <c r="K30794">
        <f t="shared" si="3210"/>
        <v>0.75146783625730984</v>
      </c>
      <c r="L30794">
        <f t="shared" si="3211"/>
        <v>5.7631771639450342</v>
      </c>
      <c r="N30794">
        <f t="shared" si="3212"/>
        <v>0.48655459360665854</v>
      </c>
      <c r="O30794">
        <f t="shared" si="3213"/>
        <v>0.97293133098603557</v>
      </c>
      <c r="P30794">
        <f t="shared" si="3207"/>
        <v>1.772114306430852</v>
      </c>
      <c r="Q30794">
        <f t="shared" si="3208"/>
        <v>0.9962848299738909</v>
      </c>
    </row>
    <row r="30795" spans="1:17" x14ac:dyDescent="0.25">
      <c r="A30795" s="5" t="s">
        <v>421</v>
      </c>
      <c r="B30795" s="1">
        <v>460.02789999999999</v>
      </c>
      <c r="C30795" s="1">
        <v>32.500059999999998</v>
      </c>
      <c r="D30795" s="1">
        <v>766.03819999999996</v>
      </c>
      <c r="E30795" s="1">
        <v>255.16820000000001</v>
      </c>
      <c r="F30795" s="1" t="s">
        <v>6</v>
      </c>
      <c r="G30795" s="1"/>
      <c r="H30795">
        <v>477.5</v>
      </c>
      <c r="I30795">
        <v>42.12</v>
      </c>
      <c r="J30795">
        <f t="shared" si="3209"/>
        <v>0.96340921465968588</v>
      </c>
      <c r="K30795">
        <f t="shared" si="3210"/>
        <v>0.77160636277302941</v>
      </c>
      <c r="L30795">
        <f t="shared" si="3211"/>
        <v>5.5419229355559239</v>
      </c>
      <c r="N30795">
        <f t="shared" si="3212"/>
        <v>0.48657315039570986</v>
      </c>
      <c r="O30795">
        <f t="shared" si="3213"/>
        <v>1.0287086591180736</v>
      </c>
      <c r="P30795">
        <f t="shared" si="3207"/>
        <v>1.7495957501719557</v>
      </c>
      <c r="Q30795">
        <f t="shared" si="3208"/>
        <v>0.99613470462896447</v>
      </c>
    </row>
    <row r="30796" spans="1:17" x14ac:dyDescent="0.25">
      <c r="A30796" s="5" t="s">
        <v>408</v>
      </c>
      <c r="B30796" s="1">
        <v>434.9667</v>
      </c>
      <c r="C30796" s="1">
        <v>40.1</v>
      </c>
      <c r="D30796" s="1">
        <v>867.91629999999998</v>
      </c>
      <c r="E30796" s="1">
        <v>213.76079999999999</v>
      </c>
      <c r="F30796" s="1" t="s">
        <v>6</v>
      </c>
      <c r="G30796" s="1"/>
      <c r="H30796">
        <v>451.48</v>
      </c>
      <c r="I30796">
        <v>51.811999999999998</v>
      </c>
      <c r="J30796">
        <f t="shared" si="3209"/>
        <v>0.96342407194117119</v>
      </c>
      <c r="K30796">
        <f t="shared" si="3210"/>
        <v>0.77395198023623879</v>
      </c>
      <c r="L30796">
        <f t="shared" si="3211"/>
        <v>5.3648576328562481</v>
      </c>
      <c r="N30796">
        <f t="shared" si="3212"/>
        <v>0.48673644868820454</v>
      </c>
      <c r="O30796">
        <f t="shared" si="3213"/>
        <v>1.0355093215268438</v>
      </c>
      <c r="P30796">
        <f t="shared" si="3207"/>
        <v>1.7311344799235098</v>
      </c>
      <c r="Q30796">
        <f t="shared" si="3208"/>
        <v>0.99600756981412952</v>
      </c>
    </row>
    <row r="30797" spans="1:17" x14ac:dyDescent="0.25">
      <c r="A30797" s="5" t="s">
        <v>415</v>
      </c>
      <c r="B30797" s="1">
        <v>340.19009999999997</v>
      </c>
      <c r="C30797" s="1">
        <v>23.922129999999999</v>
      </c>
      <c r="D30797" s="1">
        <v>1000.379</v>
      </c>
      <c r="E30797" s="1">
        <v>264.30689999999998</v>
      </c>
      <c r="F30797" s="1" t="s">
        <v>6</v>
      </c>
      <c r="G30797" s="1"/>
      <c r="H30797">
        <v>353.1</v>
      </c>
      <c r="I30797">
        <v>31.29</v>
      </c>
      <c r="J30797">
        <f t="shared" si="3209"/>
        <v>0.96343840271877645</v>
      </c>
      <c r="K30797">
        <f t="shared" si="3210"/>
        <v>0.76452956216043466</v>
      </c>
      <c r="L30797">
        <f t="shared" si="3211"/>
        <v>5.5771109279664053</v>
      </c>
      <c r="N30797">
        <f t="shared" si="3212"/>
        <v>0.48689402168592599</v>
      </c>
      <c r="O30797">
        <f t="shared" si="3213"/>
        <v>1.0085898574663943</v>
      </c>
      <c r="P30797">
        <f t="shared" si="3207"/>
        <v>1.7532170618066283</v>
      </c>
      <c r="Q30797">
        <f t="shared" si="3208"/>
        <v>0.99615920649901857</v>
      </c>
    </row>
    <row r="30798" spans="1:17" x14ac:dyDescent="0.25">
      <c r="A30798" s="5" t="s">
        <v>419</v>
      </c>
      <c r="B30798" s="1">
        <v>326.77249999999998</v>
      </c>
      <c r="C30798" s="1">
        <v>27.529140000000002</v>
      </c>
      <c r="D30798" s="1">
        <v>961.94299999999998</v>
      </c>
      <c r="E30798" s="1">
        <v>255.803</v>
      </c>
      <c r="F30798" s="1" t="s">
        <v>6</v>
      </c>
      <c r="G30798" s="1"/>
      <c r="H30798">
        <v>339.173</v>
      </c>
      <c r="I30798">
        <v>36.177</v>
      </c>
      <c r="J30798">
        <f t="shared" si="3209"/>
        <v>0.96343901194965398</v>
      </c>
      <c r="K30798">
        <f t="shared" si="3210"/>
        <v>0.76095696160544002</v>
      </c>
      <c r="L30798">
        <f t="shared" si="3211"/>
        <v>5.5444076169884022</v>
      </c>
      <c r="N30798">
        <f t="shared" si="3212"/>
        <v>0.48690072177915583</v>
      </c>
      <c r="O30798">
        <f t="shared" si="3213"/>
        <v>0.99865235884125747</v>
      </c>
      <c r="P30798">
        <f t="shared" si="3207"/>
        <v>1.7498519640472134</v>
      </c>
      <c r="Q30798">
        <f t="shared" si="3208"/>
        <v>0.99613644280138758</v>
      </c>
    </row>
    <row r="30799" spans="1:17" x14ac:dyDescent="0.25">
      <c r="A30799" s="5" t="s">
        <v>28</v>
      </c>
      <c r="B30799" s="1">
        <v>383.73880000000003</v>
      </c>
      <c r="C30799" s="1">
        <v>43.800699999999999</v>
      </c>
      <c r="D30799" s="1">
        <v>424.93209999999999</v>
      </c>
      <c r="E30799" s="1">
        <v>209.56739999999999</v>
      </c>
      <c r="F30799" s="1" t="s">
        <v>6</v>
      </c>
      <c r="G30799" s="1"/>
      <c r="H30799">
        <v>398.3</v>
      </c>
      <c r="I30799">
        <v>55.796999999999997</v>
      </c>
      <c r="J30799">
        <f t="shared" si="3209"/>
        <v>0.96344162691438617</v>
      </c>
      <c r="K30799">
        <f t="shared" si="3210"/>
        <v>0.7850009857160779</v>
      </c>
      <c r="L30799">
        <f t="shared" si="3211"/>
        <v>5.3450454059990209</v>
      </c>
      <c r="N30799">
        <f t="shared" si="3212"/>
        <v>0.48692948142484255</v>
      </c>
      <c r="O30799">
        <f t="shared" si="3213"/>
        <v>1.068486019337257</v>
      </c>
      <c r="P30799">
        <f t="shared" si="3207"/>
        <v>1.7290434181537049</v>
      </c>
      <c r="Q30799">
        <f t="shared" si="3208"/>
        <v>0.99599292953047358</v>
      </c>
    </row>
    <row r="30800" spans="1:17" x14ac:dyDescent="0.25">
      <c r="A30800" s="5" t="s">
        <v>406</v>
      </c>
      <c r="B30800" s="1">
        <v>290.96269999999998</v>
      </c>
      <c r="C30800" s="1">
        <v>30.2</v>
      </c>
      <c r="D30800" s="1">
        <v>951.8682</v>
      </c>
      <c r="E30800" s="1">
        <v>207.60230000000001</v>
      </c>
      <c r="F30800" s="1" t="s">
        <v>6</v>
      </c>
      <c r="G30800" s="1"/>
      <c r="H30800">
        <v>302</v>
      </c>
      <c r="I30800">
        <v>38.79</v>
      </c>
      <c r="J30800">
        <f t="shared" si="3209"/>
        <v>0.96345264900662242</v>
      </c>
      <c r="K30800">
        <f t="shared" si="3210"/>
        <v>0.77855117298272747</v>
      </c>
      <c r="L30800">
        <f t="shared" si="3211"/>
        <v>5.3356242302284356</v>
      </c>
      <c r="N30800">
        <f t="shared" si="3212"/>
        <v>0.4870507256533293</v>
      </c>
      <c r="O30800">
        <f t="shared" si="3213"/>
        <v>1.0490431061830456</v>
      </c>
      <c r="P30800">
        <f t="shared" si="3207"/>
        <v>1.7280472383517884</v>
      </c>
      <c r="Q30800">
        <f t="shared" si="3208"/>
        <v>0.99598593737982288</v>
      </c>
    </row>
    <row r="30801" spans="1:17" x14ac:dyDescent="0.25">
      <c r="A30801" s="5" t="s">
        <v>416</v>
      </c>
      <c r="B30801" s="1">
        <v>282.32119999999998</v>
      </c>
      <c r="C30801" s="1">
        <v>23.360800000000001</v>
      </c>
      <c r="D30801" s="1">
        <v>1027.451</v>
      </c>
      <c r="E30801" s="1">
        <v>254.0548</v>
      </c>
      <c r="F30801" s="1" t="s">
        <v>6</v>
      </c>
      <c r="G30801" s="1"/>
      <c r="H30801">
        <v>293.02999999999997</v>
      </c>
      <c r="I30801">
        <v>30.48</v>
      </c>
      <c r="J30801">
        <f t="shared" si="3209"/>
        <v>0.96345493635463941</v>
      </c>
      <c r="K30801">
        <f t="shared" si="3210"/>
        <v>0.76643044619422573</v>
      </c>
      <c r="L30801">
        <f t="shared" si="3211"/>
        <v>5.5375499917797733</v>
      </c>
      <c r="N30801">
        <f t="shared" si="3212"/>
        <v>0.48707589122011552</v>
      </c>
      <c r="O30801">
        <f t="shared" si="3213"/>
        <v>1.0139363506555059</v>
      </c>
      <c r="P30801">
        <f t="shared" si="3207"/>
        <v>1.7491446356895366</v>
      </c>
      <c r="Q30801">
        <f t="shared" si="3208"/>
        <v>0.996131642519686</v>
      </c>
    </row>
    <row r="30802" spans="1:17" x14ac:dyDescent="0.25">
      <c r="A30802" t="s">
        <v>7</v>
      </c>
      <c r="B30802" s="1">
        <v>493.86869999999999</v>
      </c>
      <c r="C30802" s="1">
        <v>58.615000000000002</v>
      </c>
      <c r="D30802" s="1">
        <v>481.8</v>
      </c>
      <c r="E30802" s="1">
        <v>247.22</v>
      </c>
      <c r="F30802" s="1" t="s">
        <v>6</v>
      </c>
      <c r="G30802" s="1"/>
      <c r="H30802">
        <v>512.6</v>
      </c>
      <c r="I30802">
        <v>81.034999999999997</v>
      </c>
      <c r="J30802">
        <f t="shared" si="3209"/>
        <v>0.96345825204838076</v>
      </c>
      <c r="K30802">
        <f t="shared" si="3210"/>
        <v>0.7233294255568582</v>
      </c>
      <c r="L30802">
        <f t="shared" si="3211"/>
        <v>5.5102786284596768</v>
      </c>
      <c r="N30802">
        <f t="shared" si="3212"/>
        <v>0.48711237345890257</v>
      </c>
      <c r="O30802">
        <f t="shared" si="3213"/>
        <v>0.90181089880633036</v>
      </c>
      <c r="P30802">
        <f t="shared" si="3207"/>
        <v>1.7463258854826946</v>
      </c>
      <c r="Q30802">
        <f t="shared" si="3208"/>
        <v>0.99611245940738546</v>
      </c>
    </row>
    <row r="30803" spans="1:17" x14ac:dyDescent="0.25">
      <c r="A30803" t="s">
        <v>27</v>
      </c>
      <c r="B30803" s="1">
        <v>387.67959999999999</v>
      </c>
      <c r="C30803" s="1">
        <v>43.601860000000002</v>
      </c>
      <c r="D30803" s="1">
        <v>410.2466</v>
      </c>
      <c r="E30803" s="1">
        <v>222.0127</v>
      </c>
      <c r="F30803" s="1" t="s">
        <v>6</v>
      </c>
      <c r="G30803" s="1"/>
      <c r="H30803">
        <v>402.38</v>
      </c>
      <c r="I30803">
        <v>56.26</v>
      </c>
      <c r="J30803">
        <f t="shared" si="3209"/>
        <v>0.96346637506834332</v>
      </c>
      <c r="K30803">
        <f t="shared" si="3210"/>
        <v>0.77500639886242451</v>
      </c>
      <c r="L30803">
        <f t="shared" si="3211"/>
        <v>5.4027345874432164</v>
      </c>
      <c r="N30803">
        <f t="shared" si="3212"/>
        <v>0.48720176391593784</v>
      </c>
      <c r="O30803">
        <f t="shared" si="3213"/>
        <v>1.0385885348389536</v>
      </c>
      <c r="P30803">
        <f t="shared" si="3207"/>
        <v>1.7351177380649421</v>
      </c>
      <c r="Q30803">
        <f t="shared" si="3208"/>
        <v>0.99603532104149606</v>
      </c>
    </row>
    <row r="30804" spans="1:17" x14ac:dyDescent="0.25">
      <c r="A30804" s="5" t="s">
        <v>411</v>
      </c>
      <c r="B30804" s="1">
        <v>338.423</v>
      </c>
      <c r="C30804" s="1">
        <v>44.100479999999997</v>
      </c>
      <c r="D30804" s="1">
        <v>729.77599999999995</v>
      </c>
      <c r="E30804" s="1">
        <v>188.98830000000001</v>
      </c>
      <c r="F30804" s="1" t="s">
        <v>6</v>
      </c>
      <c r="G30804" s="1"/>
      <c r="H30804">
        <v>351.255</v>
      </c>
      <c r="I30804">
        <v>57.82</v>
      </c>
      <c r="J30804">
        <f t="shared" si="3209"/>
        <v>0.96346813568490131</v>
      </c>
      <c r="K30804">
        <f t="shared" si="3210"/>
        <v>0.76272016603251469</v>
      </c>
      <c r="L30804">
        <f t="shared" si="3211"/>
        <v>5.2416851083815592</v>
      </c>
      <c r="N30804">
        <f t="shared" si="3212"/>
        <v>0.48722114133527278</v>
      </c>
      <c r="O30804">
        <f t="shared" si="3213"/>
        <v>1.0035389614683734</v>
      </c>
      <c r="P30804">
        <f t="shared" si="3207"/>
        <v>1.7180488704174322</v>
      </c>
      <c r="Q30804">
        <f t="shared" si="3208"/>
        <v>0.99591512449051367</v>
      </c>
    </row>
    <row r="30805" spans="1:17" x14ac:dyDescent="0.25">
      <c r="A30805" s="5" t="s">
        <v>422</v>
      </c>
      <c r="B30805" s="1">
        <v>395.27359999999999</v>
      </c>
      <c r="C30805" s="1">
        <v>31.200040000000001</v>
      </c>
      <c r="D30805" s="1">
        <v>749.97370000000001</v>
      </c>
      <c r="E30805" s="1">
        <v>240.50280000000001</v>
      </c>
      <c r="F30805" s="1" t="s">
        <v>6</v>
      </c>
      <c r="G30805" s="1"/>
      <c r="H30805">
        <v>410.26</v>
      </c>
      <c r="I30805">
        <v>40.549999999999997</v>
      </c>
      <c r="J30805">
        <f t="shared" si="3209"/>
        <v>0.96347096962901568</v>
      </c>
      <c r="K30805">
        <f t="shared" si="3210"/>
        <v>0.76942145499383485</v>
      </c>
      <c r="L30805">
        <f t="shared" si="3211"/>
        <v>5.482731731889686</v>
      </c>
      <c r="N30805">
        <f t="shared" si="3212"/>
        <v>0.48725233376304616</v>
      </c>
      <c r="O30805">
        <f t="shared" si="3213"/>
        <v>1.0224340350994829</v>
      </c>
      <c r="P30805">
        <f t="shared" si="3207"/>
        <v>1.7434691041029786</v>
      </c>
      <c r="Q30805">
        <f t="shared" si="3208"/>
        <v>0.99609292938861549</v>
      </c>
    </row>
    <row r="30806" spans="1:17" x14ac:dyDescent="0.25">
      <c r="A30806" s="5" t="s">
        <v>412</v>
      </c>
      <c r="B30806" s="1">
        <v>305.69510000000002</v>
      </c>
      <c r="C30806" s="1">
        <v>45.603450000000002</v>
      </c>
      <c r="D30806" s="1">
        <v>528.02160000000003</v>
      </c>
      <c r="E30806" s="1">
        <v>168.1739</v>
      </c>
      <c r="F30806" s="1" t="s">
        <v>6</v>
      </c>
      <c r="G30806" s="1"/>
      <c r="H30806">
        <v>317.27999999999997</v>
      </c>
      <c r="I30806">
        <v>58.97</v>
      </c>
      <c r="J30806">
        <f t="shared" si="3209"/>
        <v>0.9634868255168938</v>
      </c>
      <c r="K30806">
        <f t="shared" si="3210"/>
        <v>0.77333305070374769</v>
      </c>
      <c r="L30806">
        <f t="shared" si="3211"/>
        <v>5.1249985630845698</v>
      </c>
      <c r="N30806">
        <f t="shared" si="3212"/>
        <v>0.48742689879585688</v>
      </c>
      <c r="O30806">
        <f t="shared" si="3213"/>
        <v>1.033708291517873</v>
      </c>
      <c r="P30806">
        <f t="shared" si="3207"/>
        <v>1.7054599349378601</v>
      </c>
      <c r="Q30806">
        <f t="shared" si="3208"/>
        <v>0.99582428402657153</v>
      </c>
    </row>
    <row r="30807" spans="1:17" x14ac:dyDescent="0.25">
      <c r="A30807" t="s">
        <v>23</v>
      </c>
      <c r="B30807" s="1">
        <v>294.17989999999998</v>
      </c>
      <c r="C30807" s="1">
        <v>38.500010000000003</v>
      </c>
      <c r="D30807" s="1">
        <v>334.63639999999998</v>
      </c>
      <c r="E30807" s="1">
        <v>181.9813</v>
      </c>
      <c r="F30807" s="1" t="s">
        <v>6</v>
      </c>
      <c r="G30807" s="1"/>
      <c r="H30807">
        <v>305.322</v>
      </c>
      <c r="I30807">
        <v>48.722000000000001</v>
      </c>
      <c r="J30807">
        <f t="shared" si="3209"/>
        <v>0.96350705157178318</v>
      </c>
      <c r="K30807">
        <f t="shared" si="3210"/>
        <v>0.79019765198472969</v>
      </c>
      <c r="L30807">
        <f t="shared" si="3211"/>
        <v>5.2039039345451874</v>
      </c>
      <c r="N30807">
        <f t="shared" si="3212"/>
        <v>0.48764968481910587</v>
      </c>
      <c r="O30807">
        <f t="shared" si="3213"/>
        <v>1.0845654467237889</v>
      </c>
      <c r="P30807">
        <f t="shared" si="3207"/>
        <v>1.7139936254078165</v>
      </c>
      <c r="Q30807">
        <f t="shared" si="3208"/>
        <v>0.99588606954095615</v>
      </c>
    </row>
    <row r="30808" spans="1:17" x14ac:dyDescent="0.25">
      <c r="A30808" s="5" t="s">
        <v>409</v>
      </c>
      <c r="B30808" s="1">
        <v>355.82190000000003</v>
      </c>
      <c r="C30808" s="1">
        <v>38.6</v>
      </c>
      <c r="D30808" s="1">
        <v>868.93629999999996</v>
      </c>
      <c r="E30808" s="1">
        <v>207.8364</v>
      </c>
      <c r="F30808" s="1" t="s">
        <v>6</v>
      </c>
      <c r="G30808" s="1"/>
      <c r="H30808">
        <v>369.29500000000002</v>
      </c>
      <c r="I30808">
        <v>49.9</v>
      </c>
      <c r="J30808">
        <f t="shared" si="3209"/>
        <v>0.96351670074060036</v>
      </c>
      <c r="K30808">
        <f t="shared" si="3210"/>
        <v>0.77354709418837675</v>
      </c>
      <c r="L30808">
        <f t="shared" si="3211"/>
        <v>5.3367512317561125</v>
      </c>
      <c r="N30808">
        <f t="shared" si="3212"/>
        <v>0.48775601110389072</v>
      </c>
      <c r="O30808">
        <f t="shared" si="3213"/>
        <v>1.0343306036581263</v>
      </c>
      <c r="P30808">
        <f t="shared" si="3207"/>
        <v>1.7281664679930602</v>
      </c>
      <c r="Q30808">
        <f t="shared" si="3208"/>
        <v>0.99598677484625153</v>
      </c>
    </row>
    <row r="30809" spans="1:17" x14ac:dyDescent="0.25">
      <c r="A30809" s="5" t="s">
        <v>407</v>
      </c>
      <c r="B30809" s="1">
        <v>219.2115</v>
      </c>
      <c r="C30809" s="1">
        <v>29.301010000000002</v>
      </c>
      <c r="D30809" s="1">
        <v>1013.037</v>
      </c>
      <c r="E30809" s="1">
        <v>195.20779999999999</v>
      </c>
      <c r="F30809" s="1" t="s">
        <v>6</v>
      </c>
      <c r="G30809" s="1"/>
      <c r="H30809">
        <v>227.51</v>
      </c>
      <c r="I30809">
        <v>37.5</v>
      </c>
      <c r="J30809">
        <f t="shared" si="3209"/>
        <v>0.96352468023383597</v>
      </c>
      <c r="K30809">
        <f t="shared" si="3210"/>
        <v>0.78136026666666669</v>
      </c>
      <c r="L30809">
        <f t="shared" si="3211"/>
        <v>5.274064632197045</v>
      </c>
      <c r="N30809">
        <f t="shared" si="3212"/>
        <v>0.48784395966279775</v>
      </c>
      <c r="O30809">
        <f t="shared" si="3213"/>
        <v>1.0574430590513242</v>
      </c>
      <c r="P30809">
        <f t="shared" si="3207"/>
        <v>1.7215086964553028</v>
      </c>
      <c r="Q30809">
        <f t="shared" si="3208"/>
        <v>0.99593976008929674</v>
      </c>
    </row>
    <row r="30810" spans="1:17" x14ac:dyDescent="0.25">
      <c r="A30810" s="5" t="s">
        <v>410</v>
      </c>
      <c r="B30810" s="1">
        <v>288.37889999999999</v>
      </c>
      <c r="C30810" s="1">
        <v>37.000579999999999</v>
      </c>
      <c r="D30810" s="1">
        <v>887.45460000000003</v>
      </c>
      <c r="E30810" s="1">
        <v>198.8742</v>
      </c>
      <c r="F30810" s="1" t="s">
        <v>6</v>
      </c>
      <c r="G30810" s="1"/>
      <c r="H30810">
        <v>299.29300000000001</v>
      </c>
      <c r="I30810">
        <v>48.32</v>
      </c>
      <c r="J30810">
        <f t="shared" si="3209"/>
        <v>0.96353372781855906</v>
      </c>
      <c r="K30810">
        <f t="shared" si="3210"/>
        <v>0.76574048013245033</v>
      </c>
      <c r="L30810">
        <f t="shared" si="3211"/>
        <v>5.2926724640225817</v>
      </c>
      <c r="N30810">
        <f t="shared" si="3212"/>
        <v>0.48794370331564824</v>
      </c>
      <c r="O30810">
        <f t="shared" si="3213"/>
        <v>1.0119909225589652</v>
      </c>
      <c r="P30810">
        <f t="shared" si="3207"/>
        <v>1.7234905184181619</v>
      </c>
      <c r="Q30810">
        <f t="shared" si="3208"/>
        <v>0.99595380860011662</v>
      </c>
    </row>
    <row r="30811" spans="1:17" x14ac:dyDescent="0.25">
      <c r="A30811" t="s">
        <v>26</v>
      </c>
      <c r="B30811" s="1">
        <v>350.92919999999998</v>
      </c>
      <c r="C30811" s="1">
        <v>35.700000000000003</v>
      </c>
      <c r="D30811" s="1">
        <v>376.53</v>
      </c>
      <c r="E30811" s="1">
        <v>209.1</v>
      </c>
      <c r="F30811" s="1" t="s">
        <v>6</v>
      </c>
      <c r="G30811" s="1"/>
      <c r="H30811">
        <v>364.21</v>
      </c>
      <c r="I30811">
        <v>45.55</v>
      </c>
      <c r="J30811">
        <f t="shared" si="3209"/>
        <v>0.96353532302792344</v>
      </c>
      <c r="K30811">
        <f t="shared" si="3210"/>
        <v>0.78375411635565329</v>
      </c>
      <c r="L30811">
        <f t="shared" si="3211"/>
        <v>5.3428126064345882</v>
      </c>
      <c r="N30811">
        <f t="shared" si="3212"/>
        <v>0.48796129195756788</v>
      </c>
      <c r="O30811">
        <f t="shared" si="3213"/>
        <v>1.0646838558274732</v>
      </c>
      <c r="P30811">
        <f t="shared" si="3207"/>
        <v>1.7288074325204232</v>
      </c>
      <c r="Q30811">
        <f t="shared" si="3208"/>
        <v>0.99599127418074862</v>
      </c>
    </row>
    <row r="30812" spans="1:17" x14ac:dyDescent="0.25">
      <c r="A30812" s="5" t="s">
        <v>423</v>
      </c>
      <c r="B30812" s="1">
        <v>333.25760000000002</v>
      </c>
      <c r="C30812" s="1">
        <v>28.810749999999999</v>
      </c>
      <c r="D30812" s="1">
        <v>727.90369999999996</v>
      </c>
      <c r="E30812" s="1">
        <v>229.06030000000001</v>
      </c>
      <c r="F30812" s="1" t="s">
        <v>6</v>
      </c>
      <c r="G30812" s="1"/>
      <c r="H30812">
        <v>345.85700000000003</v>
      </c>
      <c r="I30812">
        <v>37.61</v>
      </c>
      <c r="J30812">
        <f t="shared" si="3209"/>
        <v>0.96357049300722553</v>
      </c>
      <c r="K30812">
        <f t="shared" si="3210"/>
        <v>0.76603961712310553</v>
      </c>
      <c r="L30812">
        <f t="shared" si="3211"/>
        <v>5.4339852876692278</v>
      </c>
      <c r="N30812">
        <f t="shared" si="3212"/>
        <v>0.48834926451186694</v>
      </c>
      <c r="O30812">
        <f t="shared" si="3213"/>
        <v>1.0128336937485964</v>
      </c>
      <c r="P30812">
        <f t="shared" si="3207"/>
        <v>1.7383900258686982</v>
      </c>
      <c r="Q30812">
        <f t="shared" si="3208"/>
        <v>0.99605798571490722</v>
      </c>
    </row>
    <row r="30813" spans="1:17" x14ac:dyDescent="0.25">
      <c r="A30813" s="5" t="s">
        <v>424</v>
      </c>
      <c r="B30813" s="1">
        <v>372.33440000000002</v>
      </c>
      <c r="C30813" s="1">
        <v>34.500999999999998</v>
      </c>
      <c r="D30813" s="1">
        <v>624.24</v>
      </c>
      <c r="E30813" s="1">
        <v>223.89</v>
      </c>
      <c r="F30813" s="1" t="s">
        <v>6</v>
      </c>
      <c r="G30813" s="1"/>
      <c r="H30813">
        <v>386.411</v>
      </c>
      <c r="I30813">
        <v>45.167499999999997</v>
      </c>
      <c r="J30813">
        <f t="shared" si="3209"/>
        <v>0.96357091283633234</v>
      </c>
      <c r="K30813">
        <f t="shared" si="3210"/>
        <v>0.76384568550395748</v>
      </c>
      <c r="L30813">
        <f t="shared" si="3211"/>
        <v>5.4111548598114059</v>
      </c>
      <c r="N30813">
        <f t="shared" si="3212"/>
        <v>0.48835389800871926</v>
      </c>
      <c r="O30813">
        <f t="shared" si="3213"/>
        <v>1.0066764727965336</v>
      </c>
      <c r="P30813">
        <f t="shared" si="3207"/>
        <v>1.736000683695694</v>
      </c>
      <c r="Q30813">
        <f t="shared" si="3208"/>
        <v>0.99604144832593633</v>
      </c>
    </row>
    <row r="30814" spans="1:17" x14ac:dyDescent="0.25">
      <c r="A30814" s="5" t="s">
        <v>433</v>
      </c>
      <c r="B30814" s="1">
        <v>541.54669999999999</v>
      </c>
      <c r="C30814" s="1">
        <v>37.947850000000003</v>
      </c>
      <c r="D30814" s="1">
        <v>503.27140000000003</v>
      </c>
      <c r="E30814" s="1">
        <v>294.00389999999999</v>
      </c>
      <c r="F30814" s="1" t="s">
        <v>6</v>
      </c>
      <c r="G30814" s="1"/>
      <c r="H30814" s="1">
        <v>562.02</v>
      </c>
      <c r="I30814" s="1">
        <v>49.07</v>
      </c>
      <c r="J30814">
        <f t="shared" si="3209"/>
        <v>0.96357193694174581</v>
      </c>
      <c r="K30814">
        <f t="shared" si="3210"/>
        <v>0.77334114530262899</v>
      </c>
      <c r="L30814">
        <f t="shared" si="3211"/>
        <v>5.6835930325568205</v>
      </c>
      <c r="N30814">
        <f t="shared" si="3212"/>
        <v>0.48836520089628699</v>
      </c>
      <c r="O30814">
        <f t="shared" si="3213"/>
        <v>1.0337318155543862</v>
      </c>
      <c r="P30814">
        <f t="shared" si="3207"/>
        <v>1.764082625465959</v>
      </c>
      <c r="Q30814">
        <f t="shared" si="3208"/>
        <v>0.99623189002375134</v>
      </c>
    </row>
    <row r="30815" spans="1:17" x14ac:dyDescent="0.25">
      <c r="A30815" s="5" t="s">
        <v>29</v>
      </c>
      <c r="B30815" s="1">
        <v>409.63869999999997</v>
      </c>
      <c r="C30815" s="1">
        <v>29.400010000000002</v>
      </c>
      <c r="D30815" s="1">
        <v>378.44720000000001</v>
      </c>
      <c r="E30815" s="1">
        <v>269.02390000000003</v>
      </c>
      <c r="F30815" s="1" t="s">
        <v>6</v>
      </c>
      <c r="G30815" s="1"/>
      <c r="H30815">
        <v>425.125</v>
      </c>
      <c r="I30815">
        <v>37.96</v>
      </c>
      <c r="J30815">
        <f t="shared" si="3209"/>
        <v>0.96357236107027333</v>
      </c>
      <c r="K30815">
        <f t="shared" si="3210"/>
        <v>0.77449973656480509</v>
      </c>
      <c r="L30815">
        <f t="shared" si="3211"/>
        <v>5.5948002232387699</v>
      </c>
      <c r="N30815">
        <f t="shared" si="3212"/>
        <v>0.48836988202598458</v>
      </c>
      <c r="O30815">
        <f t="shared" si="3213"/>
        <v>1.0371072033038879</v>
      </c>
      <c r="P30815">
        <f t="shared" si="3207"/>
        <v>1.7550317165304816</v>
      </c>
      <c r="Q30815">
        <f t="shared" si="3208"/>
        <v>0.99617143184211132</v>
      </c>
    </row>
    <row r="30816" spans="1:17" x14ac:dyDescent="0.25">
      <c r="A30816" s="5" t="s">
        <v>404</v>
      </c>
      <c r="B30816" s="1">
        <v>453.96300000000002</v>
      </c>
      <c r="C30816" s="1">
        <v>34.300069999999998</v>
      </c>
      <c r="D30816" s="1">
        <v>912.70190000000002</v>
      </c>
      <c r="E30816" s="1">
        <v>241.1242</v>
      </c>
      <c r="F30816" s="1" t="s">
        <v>6</v>
      </c>
      <c r="G30816" s="1"/>
      <c r="H30816">
        <v>471.11</v>
      </c>
      <c r="I30816">
        <v>44.07638</v>
      </c>
      <c r="J30816">
        <f t="shared" si="3209"/>
        <v>0.963602980195708</v>
      </c>
      <c r="K30816">
        <f t="shared" si="3210"/>
        <v>0.77819616765260669</v>
      </c>
      <c r="L30816">
        <f t="shared" si="3211"/>
        <v>5.4853121534391551</v>
      </c>
      <c r="N30816">
        <f t="shared" si="3212"/>
        <v>0.48870796788494414</v>
      </c>
      <c r="O30816">
        <f t="shared" si="3213"/>
        <v>1.0479888597111744</v>
      </c>
      <c r="P30816">
        <f t="shared" si="3207"/>
        <v>1.7437371192612996</v>
      </c>
      <c r="Q30816">
        <f t="shared" si="3208"/>
        <v>0.9960947654283735</v>
      </c>
    </row>
    <row r="30817" spans="1:17" x14ac:dyDescent="0.25">
      <c r="A30817" s="5" t="s">
        <v>425</v>
      </c>
      <c r="B30817" s="1">
        <v>332.46339999999998</v>
      </c>
      <c r="C30817" s="1">
        <v>20.000019999999999</v>
      </c>
      <c r="D30817" s="1">
        <v>1045.8589999999999</v>
      </c>
      <c r="E30817" s="1">
        <v>322.5856</v>
      </c>
      <c r="F30817" s="1" t="s">
        <v>6</v>
      </c>
      <c r="G30817" s="1"/>
      <c r="H30817">
        <v>345.02</v>
      </c>
      <c r="I30817">
        <v>26.4</v>
      </c>
      <c r="J30817">
        <f t="shared" si="3209"/>
        <v>0.96360616775839081</v>
      </c>
      <c r="K30817">
        <f t="shared" si="3210"/>
        <v>0.75757651515151514</v>
      </c>
      <c r="L30817">
        <f t="shared" si="3211"/>
        <v>5.7763685273730729</v>
      </c>
      <c r="N30817">
        <f t="shared" si="3212"/>
        <v>0.48874317983855481</v>
      </c>
      <c r="O30817">
        <f t="shared" si="3213"/>
        <v>0.98937933389675614</v>
      </c>
      <c r="P30817">
        <f t="shared" si="3207"/>
        <v>1.7734383592878946</v>
      </c>
      <c r="Q30817">
        <f t="shared" si="3208"/>
        <v>0.99629349429653857</v>
      </c>
    </row>
    <row r="30818" spans="1:17" x14ac:dyDescent="0.25">
      <c r="A30818" s="5" t="s">
        <v>435</v>
      </c>
      <c r="B30818" s="1">
        <v>372.26659999999998</v>
      </c>
      <c r="C30818" s="1">
        <v>17.400010000000002</v>
      </c>
      <c r="D30818" s="1">
        <v>1060.7380000000001</v>
      </c>
      <c r="E30818" s="1">
        <v>395.97859999999997</v>
      </c>
      <c r="F30818" s="1" t="s">
        <v>6</v>
      </c>
      <c r="G30818" s="1"/>
      <c r="H30818">
        <v>386.32600000000002</v>
      </c>
      <c r="I30818">
        <v>23.224</v>
      </c>
      <c r="J30818">
        <f t="shared" si="3209"/>
        <v>0.96360741964040719</v>
      </c>
      <c r="K30818">
        <f t="shared" si="3210"/>
        <v>0.74922537030657943</v>
      </c>
      <c r="L30818">
        <f t="shared" si="3211"/>
        <v>5.9813601693902045</v>
      </c>
      <c r="N30818">
        <f t="shared" si="3212"/>
        <v>0.48875700979096565</v>
      </c>
      <c r="O30818">
        <f t="shared" si="3213"/>
        <v>0.96698994399285343</v>
      </c>
      <c r="P30818">
        <f t="shared" si="3207"/>
        <v>1.7937572123956773</v>
      </c>
      <c r="Q30818">
        <f t="shared" si="3208"/>
        <v>0.99642427836568059</v>
      </c>
    </row>
    <row r="30819" spans="1:17" x14ac:dyDescent="0.25">
      <c r="A30819" s="5" t="s">
        <v>430</v>
      </c>
      <c r="B30819" s="1">
        <v>411.4726</v>
      </c>
      <c r="C30819" s="1">
        <v>27.500119999999999</v>
      </c>
      <c r="D30819" s="1">
        <v>875.8569</v>
      </c>
      <c r="E30819" s="1">
        <v>307.42009999999999</v>
      </c>
      <c r="F30819" s="1" t="s">
        <v>6</v>
      </c>
      <c r="G30819" s="1"/>
      <c r="H30819">
        <v>427.01</v>
      </c>
      <c r="I30819">
        <v>36.51</v>
      </c>
      <c r="J30819">
        <f t="shared" si="3209"/>
        <v>0.96361349851291545</v>
      </c>
      <c r="K30819">
        <f t="shared" si="3210"/>
        <v>0.75322158312791021</v>
      </c>
      <c r="L30819">
        <f t="shared" si="3211"/>
        <v>5.7282152160846129</v>
      </c>
      <c r="N30819">
        <f t="shared" si="3212"/>
        <v>0.48882417170857811</v>
      </c>
      <c r="O30819">
        <f t="shared" si="3213"/>
        <v>0.97761357545003891</v>
      </c>
      <c r="P30819">
        <f t="shared" si="3207"/>
        <v>1.7685951814011023</v>
      </c>
      <c r="Q30819">
        <f t="shared" si="3208"/>
        <v>0.99626171520138029</v>
      </c>
    </row>
    <row r="30820" spans="1:17" x14ac:dyDescent="0.25">
      <c r="A30820" s="5" t="s">
        <v>418</v>
      </c>
      <c r="B30820" s="1">
        <v>381.03809999999999</v>
      </c>
      <c r="C30820" s="1">
        <v>27.7</v>
      </c>
      <c r="D30820" s="1">
        <v>933.91250000000002</v>
      </c>
      <c r="E30820" s="1">
        <v>270.69510000000002</v>
      </c>
      <c r="F30820" s="1" t="s">
        <v>6</v>
      </c>
      <c r="G30820" s="1"/>
      <c r="H30820">
        <v>395.42500000000001</v>
      </c>
      <c r="I30820">
        <v>36.24295</v>
      </c>
      <c r="J30820">
        <f t="shared" si="3209"/>
        <v>0.9636166150344565</v>
      </c>
      <c r="K30820">
        <f t="shared" si="3210"/>
        <v>0.76428657159530333</v>
      </c>
      <c r="L30820">
        <f t="shared" si="3211"/>
        <v>5.6009930952373645</v>
      </c>
      <c r="N30820">
        <f t="shared" si="3212"/>
        <v>0.48885860859147745</v>
      </c>
      <c r="O30820">
        <f t="shared" si="3213"/>
        <v>1.0079093972136397</v>
      </c>
      <c r="P30820">
        <f t="shared" si="3207"/>
        <v>1.7556660986859896</v>
      </c>
      <c r="Q30820">
        <f t="shared" si="3208"/>
        <v>0.99617569743445489</v>
      </c>
    </row>
    <row r="30821" spans="1:17" x14ac:dyDescent="0.25">
      <c r="A30821" t="s">
        <v>24</v>
      </c>
      <c r="B30821" s="1">
        <v>272.0831</v>
      </c>
      <c r="C30821" s="1">
        <v>40.001220000000004</v>
      </c>
      <c r="D30821" s="1">
        <v>346.64830000000001</v>
      </c>
      <c r="E30821" s="1">
        <v>170.0093</v>
      </c>
      <c r="F30821" s="1" t="s">
        <v>6</v>
      </c>
      <c r="G30821" s="1"/>
      <c r="H30821">
        <v>282.35000000000002</v>
      </c>
      <c r="I30821">
        <v>50.417999999999999</v>
      </c>
      <c r="J30821">
        <f t="shared" si="3209"/>
        <v>0.96363768372587211</v>
      </c>
      <c r="K30821">
        <f t="shared" si="3210"/>
        <v>0.79339164584077126</v>
      </c>
      <c r="L30821">
        <f t="shared" si="3211"/>
        <v>5.1358531414363027</v>
      </c>
      <c r="N30821">
        <f t="shared" si="3212"/>
        <v>0.48909148870080632</v>
      </c>
      <c r="O30821">
        <f t="shared" si="3213"/>
        <v>1.0946405137980186</v>
      </c>
      <c r="P30821">
        <f t="shared" si="3207"/>
        <v>1.7066390917302499</v>
      </c>
      <c r="Q30821">
        <f t="shared" si="3208"/>
        <v>0.99583287387245134</v>
      </c>
    </row>
    <row r="30822" spans="1:17" x14ac:dyDescent="0.25">
      <c r="A30822" s="5" t="s">
        <v>417</v>
      </c>
      <c r="B30822" s="1">
        <v>440.22289999999998</v>
      </c>
      <c r="C30822" s="1">
        <v>28.000039999999998</v>
      </c>
      <c r="D30822" s="1">
        <v>922.73040000000003</v>
      </c>
      <c r="E30822" s="1">
        <v>277.68200000000002</v>
      </c>
      <c r="F30822" s="1" t="s">
        <v>6</v>
      </c>
      <c r="G30822" s="1"/>
      <c r="H30822">
        <v>456.83100000000002</v>
      </c>
      <c r="I30822">
        <v>36.618000000000002</v>
      </c>
      <c r="J30822">
        <f t="shared" si="3209"/>
        <v>0.96364498031000512</v>
      </c>
      <c r="K30822">
        <f t="shared" si="3210"/>
        <v>0.76465235676443266</v>
      </c>
      <c r="L30822">
        <f t="shared" si="3211"/>
        <v>5.6264765740628855</v>
      </c>
      <c r="N30822">
        <f t="shared" si="3212"/>
        <v>0.4891721713170688</v>
      </c>
      <c r="O30822">
        <f t="shared" si="3213"/>
        <v>1.0089339820741507</v>
      </c>
      <c r="P30822">
        <f t="shared" si="3207"/>
        <v>1.7582716029394263</v>
      </c>
      <c r="Q30822">
        <f t="shared" si="3208"/>
        <v>0.99619317228292381</v>
      </c>
    </row>
    <row r="30823" spans="1:17" x14ac:dyDescent="0.25">
      <c r="A30823" t="s">
        <v>25</v>
      </c>
      <c r="B30823" s="1">
        <v>356.44810000000001</v>
      </c>
      <c r="C30823" s="1">
        <v>33.299999999999997</v>
      </c>
      <c r="D30823" s="1">
        <v>361.00560000000002</v>
      </c>
      <c r="E30823" s="1">
        <v>223.04300000000001</v>
      </c>
      <c r="F30823" s="1" t="s">
        <v>6</v>
      </c>
      <c r="G30823" s="1"/>
      <c r="H30823">
        <v>369.89</v>
      </c>
      <c r="I30823">
        <v>42.512</v>
      </c>
      <c r="J30823">
        <f t="shared" si="3209"/>
        <v>0.96365973667847205</v>
      </c>
      <c r="K30823">
        <f t="shared" si="3210"/>
        <v>0.7833082423786224</v>
      </c>
      <c r="L30823">
        <f t="shared" si="3211"/>
        <v>5.4073645779838539</v>
      </c>
      <c r="N30823">
        <f t="shared" si="3212"/>
        <v>0.48933538952718408</v>
      </c>
      <c r="O30823">
        <f t="shared" si="3213"/>
        <v>1.0633293568253812</v>
      </c>
      <c r="P30823">
        <f t="shared" si="3207"/>
        <v>1.7356033511749855</v>
      </c>
      <c r="Q30823">
        <f t="shared" si="3208"/>
        <v>0.99603869208017237</v>
      </c>
    </row>
    <row r="30824" spans="1:17" x14ac:dyDescent="0.25">
      <c r="A30824" s="5" t="s">
        <v>405</v>
      </c>
      <c r="B30824" s="1">
        <v>371.12650000000002</v>
      </c>
      <c r="C30824" s="1">
        <v>32.200000000000003</v>
      </c>
      <c r="D30824" s="1">
        <v>924.51819999999998</v>
      </c>
      <c r="E30824" s="1">
        <v>222.7217</v>
      </c>
      <c r="F30824" s="1" t="s">
        <v>6</v>
      </c>
      <c r="G30824" s="1"/>
      <c r="H30824">
        <v>385.12</v>
      </c>
      <c r="I30824">
        <v>41.36</v>
      </c>
      <c r="J30824">
        <f t="shared" si="3209"/>
        <v>0.96366457208142919</v>
      </c>
      <c r="K30824">
        <f t="shared" si="3210"/>
        <v>0.77852998065764034</v>
      </c>
      <c r="L30824">
        <f t="shared" si="3211"/>
        <v>5.4059230100192233</v>
      </c>
      <c r="N30824">
        <f t="shared" si="3212"/>
        <v>0.48938888735869862</v>
      </c>
      <c r="O30824">
        <f t="shared" si="3213"/>
        <v>1.0489801264304137</v>
      </c>
      <c r="P30824">
        <f t="shared" si="3207"/>
        <v>1.7354521834169612</v>
      </c>
      <c r="Q30824">
        <f t="shared" si="3208"/>
        <v>0.99603764298416675</v>
      </c>
    </row>
    <row r="30825" spans="1:17" x14ac:dyDescent="0.25">
      <c r="A30825" s="5" t="s">
        <v>426</v>
      </c>
      <c r="B30825" s="1">
        <v>361.2792</v>
      </c>
      <c r="C30825" s="1">
        <v>22.100069999999999</v>
      </c>
      <c r="D30825" s="1">
        <v>1000.2089999999999</v>
      </c>
      <c r="E30825" s="1">
        <v>318.82990000000001</v>
      </c>
      <c r="F30825" s="1" t="s">
        <v>6</v>
      </c>
      <c r="G30825" s="1"/>
      <c r="H30825">
        <v>374.9</v>
      </c>
      <c r="I30825">
        <v>29.25</v>
      </c>
      <c r="J30825">
        <f t="shared" si="3209"/>
        <v>0.96366817818084827</v>
      </c>
      <c r="K30825">
        <f t="shared" si="3210"/>
        <v>0.75555794871794868</v>
      </c>
      <c r="L30825">
        <f t="shared" si="3211"/>
        <v>5.764657731727663</v>
      </c>
      <c r="N30825">
        <f t="shared" si="3212"/>
        <v>0.48942878897574199</v>
      </c>
      <c r="O30825">
        <f t="shared" si="3213"/>
        <v>0.9839008795453128</v>
      </c>
      <c r="P30825">
        <f t="shared" si="3207"/>
        <v>1.7722630166237794</v>
      </c>
      <c r="Q30825">
        <f t="shared" si="3208"/>
        <v>0.99628580398470545</v>
      </c>
    </row>
    <row r="30826" spans="1:17" x14ac:dyDescent="0.25">
      <c r="A30826" s="5" t="s">
        <v>436</v>
      </c>
      <c r="B30826" s="1">
        <v>405.70639999999997</v>
      </c>
      <c r="C30826" s="1">
        <v>15.3</v>
      </c>
      <c r="D30826" s="1">
        <v>1054.806</v>
      </c>
      <c r="E30826" s="1">
        <v>459.9828</v>
      </c>
      <c r="F30826" s="1" t="s">
        <v>6</v>
      </c>
      <c r="G30826" s="1"/>
      <c r="H30826">
        <v>421</v>
      </c>
      <c r="I30826">
        <v>20.63</v>
      </c>
      <c r="J30826">
        <f t="shared" si="3209"/>
        <v>0.96367315914489304</v>
      </c>
      <c r="K30826">
        <f t="shared" si="3210"/>
        <v>0.74163839069316539</v>
      </c>
      <c r="L30826">
        <f t="shared" si="3211"/>
        <v>6.1311890974797203</v>
      </c>
      <c r="N30826">
        <f t="shared" si="3212"/>
        <v>0.48948390988265444</v>
      </c>
      <c r="O30826">
        <f t="shared" si="3213"/>
        <v>0.94725659898015968</v>
      </c>
      <c r="P30826">
        <f t="shared" si="3207"/>
        <v>1.8083135588527355</v>
      </c>
      <c r="Q30826">
        <f t="shared" si="3208"/>
        <v>0.99651553698279571</v>
      </c>
    </row>
    <row r="30827" spans="1:17" x14ac:dyDescent="0.25">
      <c r="A30827" s="5" t="s">
        <v>429</v>
      </c>
      <c r="B30827" s="1">
        <v>431.31729999999999</v>
      </c>
      <c r="C30827" s="1">
        <v>29.701180000000001</v>
      </c>
      <c r="D30827" s="1">
        <v>881.48090000000002</v>
      </c>
      <c r="E30827" s="1">
        <v>323.41730000000001</v>
      </c>
      <c r="F30827" s="1" t="s">
        <v>6</v>
      </c>
      <c r="G30827" s="1"/>
      <c r="H30827">
        <v>447.57</v>
      </c>
      <c r="I30827">
        <v>39.406999999999996</v>
      </c>
      <c r="J30827">
        <f t="shared" si="3209"/>
        <v>0.96368679759590681</v>
      </c>
      <c r="K30827">
        <f t="shared" si="3210"/>
        <v>0.75370314918669279</v>
      </c>
      <c r="L30827">
        <f t="shared" si="3211"/>
        <v>5.7789434398371693</v>
      </c>
      <c r="N30827">
        <f t="shared" si="3212"/>
        <v>0.48963487504785802</v>
      </c>
      <c r="O30827">
        <f t="shared" si="3213"/>
        <v>0.97890483887606516</v>
      </c>
      <c r="P30827">
        <f t="shared" si="3207"/>
        <v>1.7736965726715612</v>
      </c>
      <c r="Q30827">
        <f t="shared" si="3208"/>
        <v>0.99629518192989253</v>
      </c>
    </row>
    <row r="30828" spans="1:17" x14ac:dyDescent="0.25">
      <c r="A30828" s="5" t="s">
        <v>420</v>
      </c>
      <c r="B30828" s="1">
        <v>360.63049999999998</v>
      </c>
      <c r="C30828" s="1">
        <v>30.803899999999999</v>
      </c>
      <c r="D30828" s="1">
        <v>864.01229999999998</v>
      </c>
      <c r="E30828" s="1">
        <v>253.9606</v>
      </c>
      <c r="F30828" s="1" t="s">
        <v>6</v>
      </c>
      <c r="G30828" s="1"/>
      <c r="H30828">
        <v>374.21</v>
      </c>
      <c r="I30828">
        <v>40.592799999999997</v>
      </c>
      <c r="J30828">
        <f t="shared" si="3209"/>
        <v>0.96371155233692307</v>
      </c>
      <c r="K30828">
        <f t="shared" si="3210"/>
        <v>0.7588513233873988</v>
      </c>
      <c r="L30828">
        <f t="shared" si="3211"/>
        <v>5.537179136876242</v>
      </c>
      <c r="N30828">
        <f t="shared" si="3212"/>
        <v>0.48990902892112448</v>
      </c>
      <c r="O30828">
        <f t="shared" si="3213"/>
        <v>0.99286170162210663</v>
      </c>
      <c r="P30828">
        <f t="shared" si="3207"/>
        <v>1.7491063671296787</v>
      </c>
      <c r="Q30828">
        <f t="shared" si="3208"/>
        <v>0.99613138265654333</v>
      </c>
    </row>
    <row r="30829" spans="1:17" x14ac:dyDescent="0.25">
      <c r="A30829" t="s">
        <v>7</v>
      </c>
      <c r="B30829" s="1">
        <v>493.99930000000001</v>
      </c>
      <c r="C30829" s="1">
        <v>58.75</v>
      </c>
      <c r="D30829" s="1">
        <v>481.24</v>
      </c>
      <c r="E30829" s="1">
        <v>248.3</v>
      </c>
      <c r="F30829" s="1" t="s">
        <v>6</v>
      </c>
      <c r="G30829" s="1"/>
      <c r="H30829">
        <v>512.6</v>
      </c>
      <c r="I30829">
        <v>81.034999999999997</v>
      </c>
      <c r="J30829">
        <f t="shared" si="3209"/>
        <v>0.96371303160358956</v>
      </c>
      <c r="K30829">
        <f t="shared" si="3210"/>
        <v>0.72499537236996359</v>
      </c>
      <c r="L30829">
        <f t="shared" si="3211"/>
        <v>5.5146376925141212</v>
      </c>
      <c r="N30829">
        <f t="shared" si="3212"/>
        <v>0.48992541729099848</v>
      </c>
      <c r="O30829">
        <f t="shared" si="3213"/>
        <v>0.90582660427347117</v>
      </c>
      <c r="P30829">
        <f t="shared" si="3207"/>
        <v>1.7467770652265691</v>
      </c>
      <c r="Q30829">
        <f t="shared" si="3208"/>
        <v>0.99611553571349432</v>
      </c>
    </row>
    <row r="30830" spans="1:17" x14ac:dyDescent="0.25">
      <c r="A30830" s="5" t="s">
        <v>30</v>
      </c>
      <c r="B30830" s="1">
        <v>393.01330000000002</v>
      </c>
      <c r="C30830" s="1">
        <v>28.3</v>
      </c>
      <c r="D30830" s="1">
        <v>372.48020000000002</v>
      </c>
      <c r="E30830" s="1">
        <v>265.3707</v>
      </c>
      <c r="F30830" s="1" t="s">
        <v>6</v>
      </c>
      <c r="G30830" s="1"/>
      <c r="H30830">
        <v>407.81</v>
      </c>
      <c r="I30830">
        <v>36.29</v>
      </c>
      <c r="J30830">
        <f t="shared" si="3209"/>
        <v>0.96371668178808767</v>
      </c>
      <c r="K30830">
        <f t="shared" si="3210"/>
        <v>0.77982915403692477</v>
      </c>
      <c r="L30830">
        <f t="shared" si="3211"/>
        <v>5.5811277164065087</v>
      </c>
      <c r="N30830">
        <f t="shared" si="3212"/>
        <v>0.48996585942659632</v>
      </c>
      <c r="O30830">
        <f t="shared" si="3213"/>
        <v>1.0528518078649107</v>
      </c>
      <c r="P30830">
        <f t="shared" si="3207"/>
        <v>1.7536294633937581</v>
      </c>
      <c r="Q30830">
        <f t="shared" si="3208"/>
        <v>0.99616198792660637</v>
      </c>
    </row>
    <row r="30831" spans="1:17" x14ac:dyDescent="0.25">
      <c r="A30831" s="5" t="s">
        <v>36</v>
      </c>
      <c r="B30831" s="1">
        <v>533.51480000000004</v>
      </c>
      <c r="C30831" s="1">
        <v>31.653490000000001</v>
      </c>
      <c r="D30831" s="1">
        <v>448.38249999999999</v>
      </c>
      <c r="E30831" s="1">
        <v>353.39819999999997</v>
      </c>
      <c r="F30831" s="1" t="s">
        <v>6</v>
      </c>
      <c r="G30831" s="1"/>
      <c r="H30831">
        <v>553.6</v>
      </c>
      <c r="I30831">
        <v>40.805</v>
      </c>
      <c r="J30831">
        <f t="shared" si="3209"/>
        <v>0.96371893063583813</v>
      </c>
      <c r="K30831">
        <f t="shared" si="3210"/>
        <v>0.77572576890087008</v>
      </c>
      <c r="L30831">
        <f t="shared" si="3211"/>
        <v>5.8675954664940164</v>
      </c>
      <c r="N30831">
        <f t="shared" si="3212"/>
        <v>0.48999077746187158</v>
      </c>
      <c r="O30831">
        <f t="shared" si="3213"/>
        <v>1.0406972830892467</v>
      </c>
      <c r="P30831">
        <f t="shared" si="3207"/>
        <v>1.782539786693792</v>
      </c>
      <c r="Q30831">
        <f t="shared" si="3208"/>
        <v>0.99635257737636651</v>
      </c>
    </row>
    <row r="30832" spans="1:17" x14ac:dyDescent="0.25">
      <c r="A30832" s="5" t="s">
        <v>33</v>
      </c>
      <c r="B30832" s="1">
        <v>418.0077</v>
      </c>
      <c r="C30832" s="1">
        <v>24.853999999999999</v>
      </c>
      <c r="D30832" s="1">
        <v>381.01549999999997</v>
      </c>
      <c r="E30832" s="1">
        <v>305.16640000000001</v>
      </c>
      <c r="F30832" s="1" t="s">
        <v>6</v>
      </c>
      <c r="G30832" s="1"/>
      <c r="H30832">
        <v>433.74</v>
      </c>
      <c r="I30832">
        <v>31.96</v>
      </c>
      <c r="J30832">
        <f t="shared" si="3209"/>
        <v>0.96372873149813254</v>
      </c>
      <c r="K30832">
        <f t="shared" si="3210"/>
        <v>0.77765957446808509</v>
      </c>
      <c r="L30832">
        <f t="shared" si="3211"/>
        <v>5.7208572016066421</v>
      </c>
      <c r="N30832">
        <f t="shared" si="3212"/>
        <v>0.49009939212580894</v>
      </c>
      <c r="O30832">
        <f t="shared" si="3213"/>
        <v>1.0463984388738747</v>
      </c>
      <c r="P30832">
        <f t="shared" si="3207"/>
        <v>1.7678527131433315</v>
      </c>
      <c r="Q30832">
        <f t="shared" si="3208"/>
        <v>0.99625682231084356</v>
      </c>
    </row>
    <row r="30833" spans="1:17" x14ac:dyDescent="0.25">
      <c r="A30833" s="5" t="s">
        <v>431</v>
      </c>
      <c r="B30833" s="1">
        <v>374.29539999999997</v>
      </c>
      <c r="C30833" s="1">
        <v>20.994610000000002</v>
      </c>
      <c r="D30833" s="1">
        <v>1046.8530000000001</v>
      </c>
      <c r="E30833" s="1">
        <v>351.64409999999998</v>
      </c>
      <c r="F30833" s="1" t="s">
        <v>6</v>
      </c>
      <c r="G30833" s="1"/>
      <c r="H30833">
        <v>388.38</v>
      </c>
      <c r="I30833">
        <v>27.774999999999999</v>
      </c>
      <c r="J30833">
        <f t="shared" si="3209"/>
        <v>0.96373500180235849</v>
      </c>
      <c r="K30833">
        <f t="shared" si="3210"/>
        <v>0.75588154815481556</v>
      </c>
      <c r="L30833">
        <f t="shared" si="3211"/>
        <v>5.8626195845669216</v>
      </c>
      <c r="N30833">
        <f t="shared" si="3212"/>
        <v>0.49016889563550037</v>
      </c>
      <c r="O30833">
        <f t="shared" si="3213"/>
        <v>0.98477622424909872</v>
      </c>
      <c r="P30833">
        <f t="shared" si="3207"/>
        <v>1.7820458248490596</v>
      </c>
      <c r="Q30833">
        <f t="shared" si="3208"/>
        <v>0.99634939184198679</v>
      </c>
    </row>
    <row r="30834" spans="1:17" x14ac:dyDescent="0.25">
      <c r="A30834" s="5" t="s">
        <v>31</v>
      </c>
      <c r="B30834" s="1">
        <v>452.67340000000002</v>
      </c>
      <c r="C30834" s="1">
        <v>25.9</v>
      </c>
      <c r="D30834" s="1">
        <v>387.41210000000001</v>
      </c>
      <c r="E30834" s="1">
        <v>318.74340000000001</v>
      </c>
      <c r="F30834" s="1" t="s">
        <v>6</v>
      </c>
      <c r="G30834" s="1"/>
      <c r="H30834">
        <v>469.7</v>
      </c>
      <c r="I30834">
        <v>33.674999999999997</v>
      </c>
      <c r="J30834">
        <f t="shared" si="3209"/>
        <v>0.96375005322546314</v>
      </c>
      <c r="K30834">
        <f t="shared" si="3210"/>
        <v>0.76911655530809209</v>
      </c>
      <c r="L30834">
        <f t="shared" si="3211"/>
        <v>5.7643863903759129</v>
      </c>
      <c r="N30834">
        <f t="shared" si="3212"/>
        <v>0.49033578180758269</v>
      </c>
      <c r="O30834">
        <f t="shared" si="3213"/>
        <v>1.0215629657435836</v>
      </c>
      <c r="P30834">
        <f t="shared" si="3207"/>
        <v>1.7722357646631415</v>
      </c>
      <c r="Q30834">
        <f t="shared" si="3208"/>
        <v>0.99628562550860122</v>
      </c>
    </row>
    <row r="30835" spans="1:17" x14ac:dyDescent="0.25">
      <c r="A30835" s="5" t="s">
        <v>38</v>
      </c>
      <c r="B30835" s="1">
        <v>548.12469999999996</v>
      </c>
      <c r="C30835" s="1">
        <v>18.600020000000001</v>
      </c>
      <c r="D30835" s="1">
        <v>396.84559999999999</v>
      </c>
      <c r="E30835" s="1">
        <v>475.66800000000001</v>
      </c>
      <c r="F30835" s="1" t="s">
        <v>6</v>
      </c>
      <c r="G30835" s="1"/>
      <c r="H30835">
        <v>568.74</v>
      </c>
      <c r="I30835">
        <v>24.835899999999999</v>
      </c>
      <c r="J30835">
        <f t="shared" si="3209"/>
        <v>0.96375268136582615</v>
      </c>
      <c r="K30835">
        <f t="shared" si="3210"/>
        <v>0.74891668914756471</v>
      </c>
      <c r="L30835">
        <f t="shared" si="3211"/>
        <v>6.1647201318881901</v>
      </c>
      <c r="N30835">
        <f t="shared" si="3212"/>
        <v>0.49036492886558586</v>
      </c>
      <c r="O30835">
        <f t="shared" si="3213"/>
        <v>0.96617606264479339</v>
      </c>
      <c r="P30835">
        <f t="shared" si="3207"/>
        <v>1.8115383255766675</v>
      </c>
      <c r="Q30835">
        <f t="shared" si="3208"/>
        <v>0.99653548828951877</v>
      </c>
    </row>
    <row r="30836" spans="1:17" x14ac:dyDescent="0.25">
      <c r="A30836" s="5" t="s">
        <v>428</v>
      </c>
      <c r="B30836" s="1">
        <v>383.64229999999998</v>
      </c>
      <c r="C30836" s="1">
        <v>24.0016</v>
      </c>
      <c r="D30836" s="1">
        <v>928.72220000000004</v>
      </c>
      <c r="E30836" s="1">
        <v>313.22500000000002</v>
      </c>
      <c r="F30836" s="1" t="s">
        <v>6</v>
      </c>
      <c r="G30836" s="1"/>
      <c r="H30836">
        <v>398.07</v>
      </c>
      <c r="I30836">
        <v>32</v>
      </c>
      <c r="J30836">
        <f t="shared" si="3209"/>
        <v>0.96375587208279945</v>
      </c>
      <c r="K30836">
        <f t="shared" si="3210"/>
        <v>0.75004999999999999</v>
      </c>
      <c r="L30836">
        <f t="shared" si="3211"/>
        <v>5.7469217821316168</v>
      </c>
      <c r="N30836">
        <f t="shared" si="3212"/>
        <v>0.49040031788117056</v>
      </c>
      <c r="O30836">
        <f t="shared" si="3213"/>
        <v>0.96916888442920801</v>
      </c>
      <c r="P30836">
        <f t="shared" si="3207"/>
        <v>1.7704799001507123</v>
      </c>
      <c r="Q30836">
        <f t="shared" si="3208"/>
        <v>0.99627411030551305</v>
      </c>
    </row>
    <row r="30837" spans="1:17" x14ac:dyDescent="0.25">
      <c r="A30837" s="5" t="s">
        <v>434</v>
      </c>
      <c r="B30837" s="1">
        <v>570.30340000000001</v>
      </c>
      <c r="C30837" s="1">
        <v>31.6</v>
      </c>
      <c r="D30837" s="1">
        <v>486.98590000000002</v>
      </c>
      <c r="E30837" s="1">
        <v>340.14100000000002</v>
      </c>
      <c r="F30837" s="1" t="s">
        <v>6</v>
      </c>
      <c r="G30837" s="1"/>
      <c r="H30837">
        <v>591.75</v>
      </c>
      <c r="I30837">
        <v>41.262999999999998</v>
      </c>
      <c r="J30837">
        <f t="shared" si="3209"/>
        <v>0.9637573299535277</v>
      </c>
      <c r="K30837">
        <f t="shared" si="3210"/>
        <v>0.76581925696144248</v>
      </c>
      <c r="L30837">
        <f t="shared" si="3211"/>
        <v>5.829360237525842</v>
      </c>
      <c r="N30837">
        <f t="shared" si="3212"/>
        <v>0.49041648849116498</v>
      </c>
      <c r="O30837">
        <f t="shared" si="3213"/>
        <v>1.0122127637204319</v>
      </c>
      <c r="P30837">
        <f t="shared" si="3207"/>
        <v>1.7787368580034275</v>
      </c>
      <c r="Q30837">
        <f t="shared" si="3208"/>
        <v>0.99632799038897124</v>
      </c>
    </row>
    <row r="30838" spans="1:17" x14ac:dyDescent="0.25">
      <c r="A30838" s="5" t="s">
        <v>411</v>
      </c>
      <c r="B30838" s="1">
        <v>338.52859999999998</v>
      </c>
      <c r="C30838" s="1">
        <v>44.200479999999999</v>
      </c>
      <c r="D30838" s="1">
        <v>728.80899999999997</v>
      </c>
      <c r="E30838" s="1">
        <v>189.91409999999999</v>
      </c>
      <c r="F30838" s="1" t="s">
        <v>6</v>
      </c>
      <c r="G30838" s="1"/>
      <c r="H30838">
        <v>351.255</v>
      </c>
      <c r="I30838">
        <v>57.82</v>
      </c>
      <c r="J30838">
        <f t="shared" si="3209"/>
        <v>0.96376877197477617</v>
      </c>
      <c r="K30838">
        <f t="shared" si="3210"/>
        <v>0.76444967139398134</v>
      </c>
      <c r="L30838">
        <f t="shared" si="3211"/>
        <v>5.2465718646669304</v>
      </c>
      <c r="N30838">
        <f t="shared" si="3212"/>
        <v>0.49054342471974438</v>
      </c>
      <c r="O30838">
        <f t="shared" si="3213"/>
        <v>1.0083660606271014</v>
      </c>
      <c r="P30838">
        <f t="shared" si="3207"/>
        <v>1.718571951777812</v>
      </c>
      <c r="Q30838">
        <f t="shared" si="3208"/>
        <v>0.99591885809420233</v>
      </c>
    </row>
    <row r="30839" spans="1:17" x14ac:dyDescent="0.25">
      <c r="A30839" s="5" t="s">
        <v>408</v>
      </c>
      <c r="B30839" s="1">
        <v>435.12479999999999</v>
      </c>
      <c r="C30839" s="1">
        <v>40.200000000000003</v>
      </c>
      <c r="D30839" s="1">
        <v>866.66849999999999</v>
      </c>
      <c r="E30839" s="1">
        <v>214.8597</v>
      </c>
      <c r="F30839" s="1" t="s">
        <v>6</v>
      </c>
      <c r="G30839" s="1"/>
      <c r="H30839">
        <v>451.48</v>
      </c>
      <c r="I30839">
        <v>51.811999999999998</v>
      </c>
      <c r="J30839">
        <f t="shared" si="3209"/>
        <v>0.9637742535660494</v>
      </c>
      <c r="K30839">
        <f t="shared" si="3210"/>
        <v>0.77588203504979547</v>
      </c>
      <c r="L30839">
        <f t="shared" si="3211"/>
        <v>5.3699852569793931</v>
      </c>
      <c r="N30839">
        <f t="shared" si="3212"/>
        <v>0.49060425061184948</v>
      </c>
      <c r="O30839">
        <f t="shared" si="3213"/>
        <v>1.0411562191213362</v>
      </c>
      <c r="P30839">
        <f t="shared" si="3207"/>
        <v>1.7316748226787968</v>
      </c>
      <c r="Q30839">
        <f t="shared" si="3208"/>
        <v>0.99601134487212795</v>
      </c>
    </row>
    <row r="30840" spans="1:17" x14ac:dyDescent="0.25">
      <c r="A30840" s="5" t="s">
        <v>28</v>
      </c>
      <c r="B30840" s="1">
        <v>383.87450000000001</v>
      </c>
      <c r="C30840" s="1">
        <v>43.900700000000001</v>
      </c>
      <c r="D30840" s="1">
        <v>424.33879999999999</v>
      </c>
      <c r="E30840" s="1">
        <v>210.6292</v>
      </c>
      <c r="F30840" s="1" t="s">
        <v>6</v>
      </c>
      <c r="G30840" s="1"/>
      <c r="H30840">
        <v>398.3</v>
      </c>
      <c r="I30840">
        <v>55.796999999999997</v>
      </c>
      <c r="J30840">
        <f t="shared" si="3209"/>
        <v>0.96378232488074311</v>
      </c>
      <c r="K30840">
        <f t="shared" si="3210"/>
        <v>0.78679319676685133</v>
      </c>
      <c r="L30840">
        <f t="shared" si="3211"/>
        <v>5.350099241560633</v>
      </c>
      <c r="N30840">
        <f t="shared" si="3212"/>
        <v>0.49069382944681461</v>
      </c>
      <c r="O30840">
        <f t="shared" si="3213"/>
        <v>1.0739885980813335</v>
      </c>
      <c r="P30840">
        <f t="shared" si="3207"/>
        <v>1.7295773153651206</v>
      </c>
      <c r="Q30840">
        <f t="shared" si="3208"/>
        <v>0.99599667227174538</v>
      </c>
    </row>
    <row r="30841" spans="1:17" x14ac:dyDescent="0.25">
      <c r="A30841" t="s">
        <v>27</v>
      </c>
      <c r="B30841" s="1">
        <v>387.80860000000001</v>
      </c>
      <c r="C30841" s="1">
        <v>43.701860000000003</v>
      </c>
      <c r="D30841" s="1">
        <v>409.68900000000002</v>
      </c>
      <c r="E30841" s="1">
        <v>223.0745</v>
      </c>
      <c r="F30841" s="1" t="s">
        <v>6</v>
      </c>
      <c r="G30841" s="1"/>
      <c r="H30841">
        <v>402.38</v>
      </c>
      <c r="I30841">
        <v>56.26</v>
      </c>
      <c r="J30841">
        <f t="shared" si="3209"/>
        <v>0.96378696754311843</v>
      </c>
      <c r="K30841">
        <f t="shared" si="3210"/>
        <v>0.77678386064699623</v>
      </c>
      <c r="L30841">
        <f t="shared" si="3211"/>
        <v>5.4075057963850703</v>
      </c>
      <c r="N30841">
        <f t="shared" si="3212"/>
        <v>0.49074536448735295</v>
      </c>
      <c r="O30841">
        <f t="shared" si="3213"/>
        <v>1.0438108109156672</v>
      </c>
      <c r="P30841">
        <f t="shared" si="3207"/>
        <v>1.7356181583612256</v>
      </c>
      <c r="Q30841">
        <f t="shared" si="3208"/>
        <v>0.99603879482747237</v>
      </c>
    </row>
    <row r="30842" spans="1:17" x14ac:dyDescent="0.25">
      <c r="A30842" s="5" t="s">
        <v>412</v>
      </c>
      <c r="B30842" s="1">
        <v>305.7919</v>
      </c>
      <c r="C30842" s="1">
        <v>45.703449999999997</v>
      </c>
      <c r="D30842" s="1">
        <v>527.33669999999995</v>
      </c>
      <c r="E30842" s="1">
        <v>169.05799999999999</v>
      </c>
      <c r="F30842" s="1" t="s">
        <v>6</v>
      </c>
      <c r="G30842" s="1"/>
      <c r="H30842">
        <v>317.27999999999997</v>
      </c>
      <c r="I30842">
        <v>58.97</v>
      </c>
      <c r="J30842">
        <f t="shared" si="3209"/>
        <v>0.96379191880988413</v>
      </c>
      <c r="K30842">
        <f t="shared" si="3210"/>
        <v>0.77502882821773778</v>
      </c>
      <c r="L30842">
        <f t="shared" si="3211"/>
        <v>5.1302418513113208</v>
      </c>
      <c r="N30842">
        <f t="shared" si="3212"/>
        <v>0.49080033224074759</v>
      </c>
      <c r="O30842">
        <f t="shared" si="3213"/>
        <v>1.0386541858177087</v>
      </c>
      <c r="P30842">
        <f t="shared" si="3207"/>
        <v>1.7060297346410687</v>
      </c>
      <c r="Q30842">
        <f t="shared" si="3208"/>
        <v>0.99582843698674128</v>
      </c>
    </row>
    <row r="30843" spans="1:17" x14ac:dyDescent="0.25">
      <c r="A30843" s="5" t="s">
        <v>413</v>
      </c>
      <c r="B30843" s="1">
        <v>469.57040000000001</v>
      </c>
      <c r="C30843" s="1">
        <v>26.11871</v>
      </c>
      <c r="D30843" s="1">
        <v>953.81020000000001</v>
      </c>
      <c r="E30843" s="1">
        <v>304.02420000000001</v>
      </c>
      <c r="F30843" s="1" t="s">
        <v>6</v>
      </c>
      <c r="G30843" s="1"/>
      <c r="H30843">
        <v>487.21</v>
      </c>
      <c r="I30843">
        <v>33.921999999999997</v>
      </c>
      <c r="J30843">
        <f t="shared" si="3209"/>
        <v>0.96379466759713472</v>
      </c>
      <c r="K30843">
        <f t="shared" si="3210"/>
        <v>0.76996374034549853</v>
      </c>
      <c r="L30843">
        <f t="shared" si="3211"/>
        <v>5.7171073035010487</v>
      </c>
      <c r="N30843">
        <f t="shared" si="3212"/>
        <v>0.49083085177140218</v>
      </c>
      <c r="O30843">
        <f t="shared" si="3213"/>
        <v>1.0239860282299964</v>
      </c>
      <c r="P30843">
        <f t="shared" si="3207"/>
        <v>1.7674740783325849</v>
      </c>
      <c r="Q30843">
        <f t="shared" si="3208"/>
        <v>0.99625432492376786</v>
      </c>
    </row>
    <row r="30844" spans="1:17" x14ac:dyDescent="0.25">
      <c r="A30844" s="5" t="s">
        <v>414</v>
      </c>
      <c r="B30844" s="1">
        <v>403.66739999999999</v>
      </c>
      <c r="C30844" s="1">
        <v>25.10202</v>
      </c>
      <c r="D30844" s="1">
        <v>965.74369999999999</v>
      </c>
      <c r="E30844" s="1">
        <v>291.05189999999999</v>
      </c>
      <c r="F30844" s="1" t="s">
        <v>6</v>
      </c>
      <c r="G30844" s="1"/>
      <c r="H30844">
        <v>418.83</v>
      </c>
      <c r="I30844">
        <v>32.57</v>
      </c>
      <c r="J30844">
        <f t="shared" si="3209"/>
        <v>0.96379772222620153</v>
      </c>
      <c r="K30844">
        <f t="shared" si="3210"/>
        <v>0.77070985569542527</v>
      </c>
      <c r="L30844">
        <f t="shared" si="3211"/>
        <v>5.6735016017843938</v>
      </c>
      <c r="N30844">
        <f t="shared" si="3212"/>
        <v>0.49086476968794829</v>
      </c>
      <c r="O30844">
        <f t="shared" si="3213"/>
        <v>1.0261271235212455</v>
      </c>
      <c r="P30844">
        <f t="shared" si="3207"/>
        <v>1.7630587934310018</v>
      </c>
      <c r="Q30844">
        <f t="shared" si="3208"/>
        <v>0.99622509392343139</v>
      </c>
    </row>
    <row r="30845" spans="1:17" x14ac:dyDescent="0.25">
      <c r="A30845" s="5" t="s">
        <v>39</v>
      </c>
      <c r="B30845" s="1">
        <v>573.0367</v>
      </c>
      <c r="C30845" s="1">
        <v>16.899999999999999</v>
      </c>
      <c r="D30845" s="1">
        <v>402.5924</v>
      </c>
      <c r="E30845" s="1">
        <v>529.80700000000002</v>
      </c>
      <c r="F30845" s="1" t="s">
        <v>6</v>
      </c>
      <c r="G30845" s="1"/>
      <c r="H30845">
        <v>594.54999999999995</v>
      </c>
      <c r="I30845">
        <v>22.81</v>
      </c>
      <c r="J30845">
        <f t="shared" si="3209"/>
        <v>0.96381582709612323</v>
      </c>
      <c r="K30845">
        <f t="shared" si="3210"/>
        <v>0.74090311266988162</v>
      </c>
      <c r="L30845">
        <f t="shared" si="3211"/>
        <v>6.2725127892837156</v>
      </c>
      <c r="N30845">
        <f t="shared" si="3212"/>
        <v>0.49106585944679304</v>
      </c>
      <c r="O30845">
        <f t="shared" si="3213"/>
        <v>0.94537354840755072</v>
      </c>
      <c r="P30845">
        <f t="shared" si="3207"/>
        <v>1.8218256935486143</v>
      </c>
      <c r="Q30845">
        <f t="shared" si="3208"/>
        <v>0.99659850635151737</v>
      </c>
    </row>
    <row r="30846" spans="1:17" x14ac:dyDescent="0.25">
      <c r="A30846" s="5" t="s">
        <v>32</v>
      </c>
      <c r="B30846" s="1">
        <v>443.69709999999998</v>
      </c>
      <c r="C30846" s="1">
        <v>26.1</v>
      </c>
      <c r="D30846" s="1">
        <v>389.28910000000002</v>
      </c>
      <c r="E30846" s="1">
        <v>309.83</v>
      </c>
      <c r="F30846" s="1" t="s">
        <v>6</v>
      </c>
      <c r="G30846" s="1"/>
      <c r="H30846">
        <v>460.35</v>
      </c>
      <c r="I30846">
        <v>33.78</v>
      </c>
      <c r="J30846">
        <f t="shared" si="3209"/>
        <v>0.96382556750298676</v>
      </c>
      <c r="K30846">
        <f t="shared" si="3210"/>
        <v>0.77264653641207814</v>
      </c>
      <c r="L30846">
        <f t="shared" si="3211"/>
        <v>5.7360237599632189</v>
      </c>
      <c r="N30846">
        <f t="shared" si="3212"/>
        <v>0.49117408620630765</v>
      </c>
      <c r="O30846">
        <f t="shared" si="3213"/>
        <v>1.0317161176060108</v>
      </c>
      <c r="P30846">
        <f t="shared" ref="P30846:P30909" si="3214">L30846^(1/$S$6)</f>
        <v>1.7693824087997898</v>
      </c>
      <c r="Q30846">
        <f t="shared" ref="Q30846:Q30909" si="3215">LN(P30846)^(1/$S$7)</f>
        <v>0.99626689690786496</v>
      </c>
    </row>
    <row r="30847" spans="1:17" x14ac:dyDescent="0.25">
      <c r="A30847" s="5" t="s">
        <v>421</v>
      </c>
      <c r="B30847" s="1">
        <v>460.23270000000002</v>
      </c>
      <c r="C30847" s="1">
        <v>32.600059999999999</v>
      </c>
      <c r="D30847" s="1">
        <v>764.73199999999997</v>
      </c>
      <c r="E30847" s="1">
        <v>256.4529</v>
      </c>
      <c r="F30847" s="1" t="s">
        <v>6</v>
      </c>
      <c r="G30847" s="1"/>
      <c r="H30847">
        <v>477.5</v>
      </c>
      <c r="I30847">
        <v>42.12</v>
      </c>
      <c r="J30847">
        <f t="shared" si="3209"/>
        <v>0.96383811518324614</v>
      </c>
      <c r="K30847">
        <f t="shared" si="3210"/>
        <v>0.77398053181386517</v>
      </c>
      <c r="L30847">
        <f t="shared" si="3211"/>
        <v>5.5469450220185612</v>
      </c>
      <c r="N30847">
        <f t="shared" si="3212"/>
        <v>0.4913135468013034</v>
      </c>
      <c r="O30847">
        <f t="shared" si="3213"/>
        <v>1.0355925184431125</v>
      </c>
      <c r="P30847">
        <f t="shared" si="3214"/>
        <v>1.7501135348658747</v>
      </c>
      <c r="Q30847">
        <f t="shared" si="3215"/>
        <v>0.99613821658720281</v>
      </c>
    </row>
    <row r="30848" spans="1:17" x14ac:dyDescent="0.25">
      <c r="A30848" t="s">
        <v>21</v>
      </c>
      <c r="B30848" s="1">
        <v>183.67429999999999</v>
      </c>
      <c r="C30848" s="1">
        <v>37.017000000000003</v>
      </c>
      <c r="D30848" s="1">
        <v>258.91000000000003</v>
      </c>
      <c r="E30848" s="1">
        <v>153.34</v>
      </c>
      <c r="F30848" s="1" t="s">
        <v>6</v>
      </c>
      <c r="G30848" s="1"/>
      <c r="H30848">
        <v>190.56399999999999</v>
      </c>
      <c r="I30848">
        <v>45.991999999999997</v>
      </c>
      <c r="J30848">
        <f t="shared" si="3209"/>
        <v>0.96384574211288598</v>
      </c>
      <c r="K30848">
        <f t="shared" si="3210"/>
        <v>0.80485736649852158</v>
      </c>
      <c r="L30848">
        <f t="shared" si="3211"/>
        <v>5.0326576781307484</v>
      </c>
      <c r="N30848">
        <f t="shared" si="3212"/>
        <v>0.49139833901344498</v>
      </c>
      <c r="O30848">
        <f t="shared" si="3213"/>
        <v>1.1320958361413151</v>
      </c>
      <c r="P30848">
        <f t="shared" si="3214"/>
        <v>1.6953600809560292</v>
      </c>
      <c r="Q30848">
        <f t="shared" si="3215"/>
        <v>0.99575000633144761</v>
      </c>
    </row>
    <row r="30849" spans="1:17" x14ac:dyDescent="0.25">
      <c r="A30849" s="5" t="s">
        <v>34</v>
      </c>
      <c r="B30849" s="1">
        <v>489.4658</v>
      </c>
      <c r="C30849" s="1">
        <v>23.200009999999999</v>
      </c>
      <c r="D30849" s="1">
        <v>391.00599999999997</v>
      </c>
      <c r="E30849" s="1">
        <v>374.4273</v>
      </c>
      <c r="F30849" s="1" t="s">
        <v>6</v>
      </c>
      <c r="G30849" s="1"/>
      <c r="H30849">
        <v>507.82</v>
      </c>
      <c r="I30849">
        <v>30.440999999999999</v>
      </c>
      <c r="J30849">
        <f t="shared" si="3209"/>
        <v>0.96385687842148793</v>
      </c>
      <c r="K30849">
        <f t="shared" si="3210"/>
        <v>0.76213035051410927</v>
      </c>
      <c r="L30849">
        <f t="shared" si="3211"/>
        <v>5.9253976586118124</v>
      </c>
      <c r="N30849">
        <f t="shared" si="3212"/>
        <v>0.49152217800149534</v>
      </c>
      <c r="O30849">
        <f t="shared" si="3213"/>
        <v>1.0019004703188488</v>
      </c>
      <c r="P30849">
        <f t="shared" si="3214"/>
        <v>1.7882573210557355</v>
      </c>
      <c r="Q30849">
        <f t="shared" si="3215"/>
        <v>0.99638927570028291</v>
      </c>
    </row>
    <row r="30850" spans="1:17" x14ac:dyDescent="0.25">
      <c r="A30850" s="5" t="s">
        <v>409</v>
      </c>
      <c r="B30850" s="1">
        <v>355.95519999999999</v>
      </c>
      <c r="C30850" s="1">
        <v>38.700000000000003</v>
      </c>
      <c r="D30850" s="1">
        <v>867.62630000000001</v>
      </c>
      <c r="E30850" s="1">
        <v>208.99170000000001</v>
      </c>
      <c r="F30850" s="1" t="s">
        <v>6</v>
      </c>
      <c r="G30850" s="1"/>
      <c r="H30850">
        <v>369.29500000000002</v>
      </c>
      <c r="I30850">
        <v>49.9</v>
      </c>
      <c r="J30850">
        <f t="shared" ref="J30850:J30913" si="3216">B30850/H30850</f>
        <v>0.96387765878227427</v>
      </c>
      <c r="K30850">
        <f t="shared" ref="K30850:K30913" si="3217">C30850/I30850</f>
        <v>0.77555110220440893</v>
      </c>
      <c r="L30850">
        <f t="shared" ref="L30850:L30913" si="3218">LN(E30850)</f>
        <v>5.3422945382575717</v>
      </c>
      <c r="N30850">
        <f t="shared" ref="N30850:N30913" si="3219">(ATANH(J30850^$U$2))^($U$3/$U$2)</f>
        <v>0.49175336117841134</v>
      </c>
      <c r="O30850">
        <f t="shared" ref="O30850:O30913" si="3220">(ATANH(K30850^$T$2))^($T$3/$T$2)</f>
        <v>1.0401846707447768</v>
      </c>
      <c r="P30850">
        <f t="shared" si="3214"/>
        <v>1.7287526681610836</v>
      </c>
      <c r="Q30850">
        <f t="shared" si="3215"/>
        <v>0.99599088993861606</v>
      </c>
    </row>
    <row r="30851" spans="1:17" x14ac:dyDescent="0.25">
      <c r="A30851" s="5" t="s">
        <v>410</v>
      </c>
      <c r="B30851" s="1">
        <v>288.48750000000001</v>
      </c>
      <c r="C30851" s="1">
        <v>37.100580000000001</v>
      </c>
      <c r="D30851" s="1">
        <v>886.06579999999997</v>
      </c>
      <c r="E30851" s="1">
        <v>200.04060000000001</v>
      </c>
      <c r="F30851" s="1" t="s">
        <v>6</v>
      </c>
      <c r="G30851" s="1"/>
      <c r="H30851">
        <v>299.29300000000001</v>
      </c>
      <c r="I30851">
        <v>48.32</v>
      </c>
      <c r="J30851">
        <f t="shared" si="3216"/>
        <v>0.96389658294714542</v>
      </c>
      <c r="K30851">
        <f t="shared" si="3217"/>
        <v>0.76781001655629144</v>
      </c>
      <c r="L30851">
        <f t="shared" si="3218"/>
        <v>5.2985203459463248</v>
      </c>
      <c r="N30851">
        <f t="shared" si="3219"/>
        <v>0.49196400686323954</v>
      </c>
      <c r="O30851">
        <f t="shared" si="3220"/>
        <v>1.0178427658443143</v>
      </c>
      <c r="P30851">
        <f t="shared" si="3214"/>
        <v>1.7241123764320585</v>
      </c>
      <c r="Q30851">
        <f t="shared" si="3215"/>
        <v>0.99595820735256291</v>
      </c>
    </row>
    <row r="30852" spans="1:17" x14ac:dyDescent="0.25">
      <c r="A30852" s="5" t="s">
        <v>427</v>
      </c>
      <c r="B30852" s="1">
        <v>397.55</v>
      </c>
      <c r="C30852" s="1">
        <v>25.8002</v>
      </c>
      <c r="D30852" s="1">
        <v>952.09450000000004</v>
      </c>
      <c r="E30852" s="1">
        <v>320.07639999999998</v>
      </c>
      <c r="F30852" s="1" t="s">
        <v>6</v>
      </c>
      <c r="G30852" s="1"/>
      <c r="H30852">
        <v>412.44</v>
      </c>
      <c r="I30852">
        <v>34.200000000000003</v>
      </c>
      <c r="J30852">
        <f t="shared" si="3216"/>
        <v>0.96389777907089524</v>
      </c>
      <c r="K30852">
        <f t="shared" si="3217"/>
        <v>0.75439181286549706</v>
      </c>
      <c r="L30852">
        <f t="shared" si="3218"/>
        <v>5.768559717297526</v>
      </c>
      <c r="N30852">
        <f t="shared" si="3219"/>
        <v>0.49197732458391336</v>
      </c>
      <c r="O30852">
        <f t="shared" si="3220"/>
        <v>0.98075560185494914</v>
      </c>
      <c r="P30852">
        <f t="shared" si="3214"/>
        <v>1.7726548140736451</v>
      </c>
      <c r="Q30852">
        <f t="shared" si="3215"/>
        <v>0.99628836907990548</v>
      </c>
    </row>
    <row r="30853" spans="1:17" x14ac:dyDescent="0.25">
      <c r="A30853" s="5" t="s">
        <v>37</v>
      </c>
      <c r="B30853" s="1">
        <v>520.69899999999996</v>
      </c>
      <c r="C30853" s="1">
        <v>20.7</v>
      </c>
      <c r="D30853" s="1">
        <v>395.94569999999999</v>
      </c>
      <c r="E30853" s="1">
        <v>421.39190000000002</v>
      </c>
      <c r="F30853" s="1" t="s">
        <v>6</v>
      </c>
      <c r="G30853" s="1"/>
      <c r="H30853">
        <v>540.20000000000005</v>
      </c>
      <c r="I30853">
        <v>27.357299999999999</v>
      </c>
      <c r="J30853">
        <f t="shared" si="3216"/>
        <v>0.96390040725657145</v>
      </c>
      <c r="K30853">
        <f t="shared" si="3217"/>
        <v>0.75665361713326973</v>
      </c>
      <c r="L30853">
        <f t="shared" si="3218"/>
        <v>6.0435632795432053</v>
      </c>
      <c r="N30853">
        <f t="shared" si="3219"/>
        <v>0.49200658848727519</v>
      </c>
      <c r="O30853">
        <f t="shared" si="3220"/>
        <v>0.98686917397165463</v>
      </c>
      <c r="P30853">
        <f t="shared" si="3214"/>
        <v>1.7998299100175863</v>
      </c>
      <c r="Q30853">
        <f t="shared" si="3215"/>
        <v>0.99646259145451377</v>
      </c>
    </row>
    <row r="30854" spans="1:17" x14ac:dyDescent="0.25">
      <c r="A30854" t="s">
        <v>23</v>
      </c>
      <c r="B30854" s="1">
        <v>294.3005</v>
      </c>
      <c r="C30854" s="1">
        <v>38.600009999999997</v>
      </c>
      <c r="D30854" s="1">
        <v>334.10509999999999</v>
      </c>
      <c r="E30854" s="1">
        <v>183.17089999999999</v>
      </c>
      <c r="F30854" s="1" t="s">
        <v>6</v>
      </c>
      <c r="G30854" s="1"/>
      <c r="H30854">
        <v>305.322</v>
      </c>
      <c r="I30854">
        <v>48.722000000000001</v>
      </c>
      <c r="J30854">
        <f t="shared" si="3216"/>
        <v>0.96390204439902794</v>
      </c>
      <c r="K30854">
        <f t="shared" si="3217"/>
        <v>0.79225011288534941</v>
      </c>
      <c r="L30854">
        <f t="shared" si="3218"/>
        <v>5.2104195968284168</v>
      </c>
      <c r="N30854">
        <f t="shared" si="3219"/>
        <v>0.49202481853012453</v>
      </c>
      <c r="O30854">
        <f t="shared" si="3220"/>
        <v>1.0910224780451752</v>
      </c>
      <c r="P30854">
        <f t="shared" si="3214"/>
        <v>1.7146943958252447</v>
      </c>
      <c r="Q30854">
        <f t="shared" si="3215"/>
        <v>0.99589110436132877</v>
      </c>
    </row>
    <row r="30855" spans="1:17" x14ac:dyDescent="0.25">
      <c r="A30855" s="5" t="s">
        <v>422</v>
      </c>
      <c r="B30855" s="1">
        <v>395.45440000000002</v>
      </c>
      <c r="C30855" s="1">
        <v>31.300039999999999</v>
      </c>
      <c r="D30855" s="1">
        <v>748.65520000000004</v>
      </c>
      <c r="E30855" s="1">
        <v>241.81970000000001</v>
      </c>
      <c r="F30855" s="1" t="s">
        <v>6</v>
      </c>
      <c r="G30855" s="1"/>
      <c r="H30855">
        <v>410.26</v>
      </c>
      <c r="I30855">
        <v>40.549999999999997</v>
      </c>
      <c r="J30855">
        <f t="shared" si="3216"/>
        <v>0.96391166577292453</v>
      </c>
      <c r="K30855">
        <f t="shared" si="3217"/>
        <v>0.77188754623921085</v>
      </c>
      <c r="L30855">
        <f t="shared" si="3218"/>
        <v>5.4881924071531554</v>
      </c>
      <c r="N30855">
        <f t="shared" si="3219"/>
        <v>0.49213197152824872</v>
      </c>
      <c r="O30855">
        <f t="shared" si="3220"/>
        <v>1.0295203460619524</v>
      </c>
      <c r="P30855">
        <f t="shared" si="3214"/>
        <v>1.7440361762062808</v>
      </c>
      <c r="Q30855">
        <f t="shared" si="3215"/>
        <v>0.99609681319210219</v>
      </c>
    </row>
    <row r="30856" spans="1:17" x14ac:dyDescent="0.25">
      <c r="A30856" s="5" t="s">
        <v>419</v>
      </c>
      <c r="B30856" s="1">
        <v>326.93450000000001</v>
      </c>
      <c r="C30856" s="1">
        <v>27.62914</v>
      </c>
      <c r="D30856" s="1">
        <v>960.04880000000003</v>
      </c>
      <c r="E30856" s="1">
        <v>257.33859999999999</v>
      </c>
      <c r="F30856" s="1" t="s">
        <v>6</v>
      </c>
      <c r="G30856" s="1"/>
      <c r="H30856">
        <v>339.173</v>
      </c>
      <c r="I30856">
        <v>36.177</v>
      </c>
      <c r="J30856">
        <f t="shared" si="3216"/>
        <v>0.96391664430836188</v>
      </c>
      <c r="K30856">
        <f t="shared" si="3217"/>
        <v>0.76372114879619646</v>
      </c>
      <c r="L30856">
        <f t="shared" si="3218"/>
        <v>5.5503927274684779</v>
      </c>
      <c r="N30856">
        <f t="shared" si="3219"/>
        <v>0.49218742828318135</v>
      </c>
      <c r="O30856">
        <f t="shared" si="3220"/>
        <v>1.0063286090489043</v>
      </c>
      <c r="P30856">
        <f t="shared" si="3214"/>
        <v>1.7504688157993096</v>
      </c>
      <c r="Q30856">
        <f t="shared" si="3215"/>
        <v>0.99614062467004094</v>
      </c>
    </row>
    <row r="30857" spans="1:17" x14ac:dyDescent="0.25">
      <c r="A30857" s="5" t="s">
        <v>406</v>
      </c>
      <c r="B30857" s="1">
        <v>291.10660000000001</v>
      </c>
      <c r="C30857" s="1">
        <v>30.3</v>
      </c>
      <c r="D30857" s="1">
        <v>950.04290000000003</v>
      </c>
      <c r="E30857" s="1">
        <v>209.08260000000001</v>
      </c>
      <c r="F30857" s="1" t="s">
        <v>6</v>
      </c>
      <c r="G30857" s="1"/>
      <c r="H30857">
        <v>302</v>
      </c>
      <c r="I30857">
        <v>38.79</v>
      </c>
      <c r="J30857">
        <f t="shared" si="3216"/>
        <v>0.96392913907284772</v>
      </c>
      <c r="K30857">
        <f t="shared" si="3217"/>
        <v>0.78112915699922669</v>
      </c>
      <c r="L30857">
        <f t="shared" si="3218"/>
        <v>5.3427293891988157</v>
      </c>
      <c r="N30857">
        <f t="shared" si="3219"/>
        <v>0.49232664244243862</v>
      </c>
      <c r="O30857">
        <f t="shared" si="3220"/>
        <v>1.0567480625405727</v>
      </c>
      <c r="P30857">
        <f t="shared" si="3214"/>
        <v>1.7287986359682961</v>
      </c>
      <c r="Q30857">
        <f t="shared" si="3215"/>
        <v>0.99599121246397671</v>
      </c>
    </row>
    <row r="30858" spans="1:17" x14ac:dyDescent="0.25">
      <c r="A30858" s="5" t="s">
        <v>433</v>
      </c>
      <c r="B30858" s="1">
        <v>541.75350000000003</v>
      </c>
      <c r="C30858" s="1">
        <v>38.047849999999997</v>
      </c>
      <c r="D30858" s="1">
        <v>502.49299999999999</v>
      </c>
      <c r="E30858" s="1">
        <v>295.25749999999999</v>
      </c>
      <c r="F30858" s="1" t="s">
        <v>6</v>
      </c>
      <c r="G30858" s="1"/>
      <c r="H30858" s="1">
        <v>562.02</v>
      </c>
      <c r="I30858" s="1">
        <v>49.07</v>
      </c>
      <c r="J30858">
        <f t="shared" si="3216"/>
        <v>0.96393989537738878</v>
      </c>
      <c r="K30858">
        <f t="shared" si="3217"/>
        <v>0.77537905033625432</v>
      </c>
      <c r="L30858">
        <f t="shared" si="3218"/>
        <v>5.6878478569563651</v>
      </c>
      <c r="N30858">
        <f t="shared" si="3219"/>
        <v>0.49244652467313399</v>
      </c>
      <c r="O30858">
        <f t="shared" si="3220"/>
        <v>1.0396801075038504</v>
      </c>
      <c r="P30858">
        <f t="shared" si="3214"/>
        <v>1.7645139343521683</v>
      </c>
      <c r="Q30858">
        <f t="shared" si="3215"/>
        <v>0.99623474976505755</v>
      </c>
    </row>
    <row r="30859" spans="1:17" x14ac:dyDescent="0.25">
      <c r="A30859" t="s">
        <v>26</v>
      </c>
      <c r="B30859" s="1">
        <v>351.07900000000001</v>
      </c>
      <c r="C30859" s="1">
        <v>35.799999999999997</v>
      </c>
      <c r="D30859" s="1">
        <v>375.9</v>
      </c>
      <c r="E30859" s="1">
        <v>210.36</v>
      </c>
      <c r="F30859" s="1" t="s">
        <v>6</v>
      </c>
      <c r="G30859" s="1"/>
      <c r="H30859">
        <v>364.21</v>
      </c>
      <c r="I30859">
        <v>45.55</v>
      </c>
      <c r="J30859">
        <f t="shared" si="3216"/>
        <v>0.96394662420032406</v>
      </c>
      <c r="K30859">
        <f t="shared" si="3217"/>
        <v>0.78594950603732161</v>
      </c>
      <c r="L30859">
        <f t="shared" si="3218"/>
        <v>5.3488203487211434</v>
      </c>
      <c r="N30859">
        <f t="shared" si="3219"/>
        <v>0.49252153713365587</v>
      </c>
      <c r="O30859">
        <f t="shared" si="3220"/>
        <v>1.0713926930003406</v>
      </c>
      <c r="P30859">
        <f t="shared" si="3214"/>
        <v>1.7294422426933789</v>
      </c>
      <c r="Q30859">
        <f t="shared" si="3215"/>
        <v>0.99599572568866857</v>
      </c>
    </row>
    <row r="30860" spans="1:17" x14ac:dyDescent="0.25">
      <c r="A30860" s="5" t="s">
        <v>424</v>
      </c>
      <c r="B30860" s="1">
        <v>372.48360000000002</v>
      </c>
      <c r="C30860" s="1">
        <v>34.600999999999999</v>
      </c>
      <c r="D30860" s="1">
        <v>623.21</v>
      </c>
      <c r="E30860" s="1">
        <v>225.11</v>
      </c>
      <c r="F30860" s="1" t="s">
        <v>6</v>
      </c>
      <c r="G30860" s="1"/>
      <c r="H30860">
        <v>386.411</v>
      </c>
      <c r="I30860">
        <v>45.167499999999997</v>
      </c>
      <c r="J30860">
        <f t="shared" si="3216"/>
        <v>0.96395703020876744</v>
      </c>
      <c r="K30860">
        <f t="shared" si="3217"/>
        <v>0.76605966679581561</v>
      </c>
      <c r="L30860">
        <f t="shared" si="3218"/>
        <v>5.4165891716260726</v>
      </c>
      <c r="N30860">
        <f t="shared" si="3219"/>
        <v>0.492637569468935</v>
      </c>
      <c r="O30860">
        <f t="shared" si="3220"/>
        <v>1.0128902174617243</v>
      </c>
      <c r="P30860">
        <f t="shared" si="3214"/>
        <v>1.7365700318843482</v>
      </c>
      <c r="Q30860">
        <f t="shared" si="3215"/>
        <v>0.99604539474434983</v>
      </c>
    </row>
    <row r="30861" spans="1:17" x14ac:dyDescent="0.25">
      <c r="A30861" s="5" t="s">
        <v>35</v>
      </c>
      <c r="B30861" s="1">
        <v>479.76170000000002</v>
      </c>
      <c r="C30861" s="1">
        <v>23.3</v>
      </c>
      <c r="D30861" s="1">
        <v>392.9676</v>
      </c>
      <c r="E30861" s="1">
        <v>372.43329999999997</v>
      </c>
      <c r="F30861" s="1" t="s">
        <v>6</v>
      </c>
      <c r="G30861" s="1"/>
      <c r="H30861">
        <v>497.7</v>
      </c>
      <c r="I30861">
        <v>30.4</v>
      </c>
      <c r="J30861">
        <f t="shared" si="3216"/>
        <v>0.96395760498292149</v>
      </c>
      <c r="K30861">
        <f t="shared" si="3217"/>
        <v>0.76644736842105265</v>
      </c>
      <c r="L30861">
        <f t="shared" si="3218"/>
        <v>5.9200579613837014</v>
      </c>
      <c r="N30861">
        <f t="shared" si="3219"/>
        <v>0.4926439794468091</v>
      </c>
      <c r="O30861">
        <f t="shared" si="3220"/>
        <v>1.0139841337466433</v>
      </c>
      <c r="P30861">
        <f t="shared" si="3214"/>
        <v>1.7877307206552335</v>
      </c>
      <c r="Q30861">
        <f t="shared" si="3215"/>
        <v>0.99638590899147406</v>
      </c>
    </row>
    <row r="30862" spans="1:17" x14ac:dyDescent="0.25">
      <c r="A30862" t="s">
        <v>7</v>
      </c>
      <c r="B30862" s="1">
        <v>494.12970000000001</v>
      </c>
      <c r="C30862" s="1">
        <v>58.884999999999998</v>
      </c>
      <c r="D30862" s="1">
        <v>480.67</v>
      </c>
      <c r="E30862" s="1">
        <v>249.4</v>
      </c>
      <c r="F30862" s="1" t="s">
        <v>6</v>
      </c>
      <c r="G30862" s="1"/>
      <c r="H30862">
        <v>512.6</v>
      </c>
      <c r="I30862">
        <v>81.034999999999997</v>
      </c>
      <c r="J30862">
        <f t="shared" si="3216"/>
        <v>0.96396742099102617</v>
      </c>
      <c r="K30862">
        <f t="shared" si="3217"/>
        <v>0.72666131918306909</v>
      </c>
      <c r="L30862">
        <f t="shared" si="3218"/>
        <v>5.519058033245936</v>
      </c>
      <c r="N30862">
        <f t="shared" si="3219"/>
        <v>0.49275346459129221</v>
      </c>
      <c r="O30862">
        <f t="shared" si="3220"/>
        <v>0.90986532087709659</v>
      </c>
      <c r="P30862">
        <f t="shared" si="3214"/>
        <v>1.7472343421885657</v>
      </c>
      <c r="Q30862">
        <f t="shared" si="3215"/>
        <v>0.99611865133879951</v>
      </c>
    </row>
    <row r="30863" spans="1:17" x14ac:dyDescent="0.25">
      <c r="A30863" s="5" t="s">
        <v>41</v>
      </c>
      <c r="B30863" s="1">
        <v>634.39559999999994</v>
      </c>
      <c r="C30863" s="1">
        <v>13.200010000000001</v>
      </c>
      <c r="D30863" s="1">
        <v>393.58350000000002</v>
      </c>
      <c r="E30863" s="1" t="s">
        <v>174</v>
      </c>
      <c r="F30863" s="1" t="s">
        <v>6</v>
      </c>
      <c r="G30863" s="1"/>
      <c r="H30863">
        <v>658.1</v>
      </c>
      <c r="I30863">
        <v>18.170000000000002</v>
      </c>
      <c r="J30863">
        <f t="shared" si="3216"/>
        <v>0.96398055006837857</v>
      </c>
      <c r="K30863">
        <f t="shared" si="3217"/>
        <v>0.72647275729223992</v>
      </c>
      <c r="L30863">
        <f t="shared" si="3218"/>
        <v>6.5405858890435784</v>
      </c>
      <c r="N30863">
        <f t="shared" si="3219"/>
        <v>0.49289994825238703</v>
      </c>
      <c r="O30863">
        <f t="shared" si="3220"/>
        <v>0.90940703067276019</v>
      </c>
      <c r="P30863">
        <f t="shared" si="3214"/>
        <v>1.8469036178957907</v>
      </c>
      <c r="Q30863">
        <f t="shared" si="3215"/>
        <v>0.99674824595691258</v>
      </c>
    </row>
    <row r="30864" spans="1:17" x14ac:dyDescent="0.25">
      <c r="A30864" s="5" t="s">
        <v>415</v>
      </c>
      <c r="B30864" s="1">
        <v>340.38979999999998</v>
      </c>
      <c r="C30864" s="1">
        <v>24.022130000000001</v>
      </c>
      <c r="D30864" s="1">
        <v>998.1961</v>
      </c>
      <c r="E30864" s="1">
        <v>266.03449999999998</v>
      </c>
      <c r="F30864" s="1" t="s">
        <v>6</v>
      </c>
      <c r="G30864" s="1"/>
      <c r="H30864">
        <v>353.1</v>
      </c>
      <c r="I30864">
        <v>31.29</v>
      </c>
      <c r="J30864">
        <f t="shared" si="3216"/>
        <v>0.96400396488246942</v>
      </c>
      <c r="K30864">
        <f t="shared" si="3217"/>
        <v>0.7677254713966124</v>
      </c>
      <c r="L30864">
        <f t="shared" si="3218"/>
        <v>5.5836259996195992</v>
      </c>
      <c r="N30864">
        <f t="shared" si="3219"/>
        <v>0.49316132098122573</v>
      </c>
      <c r="O30864">
        <f t="shared" si="3220"/>
        <v>1.0176027268242178</v>
      </c>
      <c r="P30864">
        <f t="shared" si="3214"/>
        <v>1.7538858600425602</v>
      </c>
      <c r="Q30864">
        <f t="shared" si="3215"/>
        <v>0.99616371627178357</v>
      </c>
    </row>
    <row r="30865" spans="1:17" x14ac:dyDescent="0.25">
      <c r="A30865" s="5" t="s">
        <v>407</v>
      </c>
      <c r="B30865" s="1">
        <v>219.3219</v>
      </c>
      <c r="C30865" s="1">
        <v>29.401009999999999</v>
      </c>
      <c r="D30865" s="1">
        <v>1011.05</v>
      </c>
      <c r="E30865" s="1">
        <v>196.82900000000001</v>
      </c>
      <c r="F30865" s="1" t="s">
        <v>6</v>
      </c>
      <c r="G30865" s="1"/>
      <c r="H30865">
        <v>227.51</v>
      </c>
      <c r="I30865">
        <v>37.5</v>
      </c>
      <c r="J30865">
        <f t="shared" si="3216"/>
        <v>0.9640099336292911</v>
      </c>
      <c r="K30865">
        <f t="shared" si="3217"/>
        <v>0.78402693333333329</v>
      </c>
      <c r="L30865">
        <f t="shared" si="3218"/>
        <v>5.2823353314856476</v>
      </c>
      <c r="N30865">
        <f t="shared" si="3219"/>
        <v>0.49322797483782793</v>
      </c>
      <c r="O30865">
        <f t="shared" si="3220"/>
        <v>1.0655139631703183</v>
      </c>
      <c r="P30865">
        <f t="shared" si="3214"/>
        <v>1.7223901452709287</v>
      </c>
      <c r="Q30865">
        <f t="shared" si="3215"/>
        <v>0.99594601404408412</v>
      </c>
    </row>
    <row r="30866" spans="1:17" x14ac:dyDescent="0.25">
      <c r="A30866" s="5" t="s">
        <v>404</v>
      </c>
      <c r="B30866" s="1">
        <v>454.15910000000002</v>
      </c>
      <c r="C30866" s="1">
        <v>34.400069999999999</v>
      </c>
      <c r="D30866" s="1">
        <v>911.08669999999995</v>
      </c>
      <c r="E30866" s="1">
        <v>242.52010000000001</v>
      </c>
      <c r="F30866" s="1" t="s">
        <v>6</v>
      </c>
      <c r="G30866" s="1"/>
      <c r="H30866">
        <v>471.11</v>
      </c>
      <c r="I30866">
        <v>44.07638</v>
      </c>
      <c r="J30866">
        <f t="shared" si="3216"/>
        <v>0.96401923117743205</v>
      </c>
      <c r="K30866">
        <f t="shared" si="3217"/>
        <v>0.78046495651412384</v>
      </c>
      <c r="L30866">
        <f t="shared" si="3218"/>
        <v>5.4910845935405721</v>
      </c>
      <c r="N30866">
        <f t="shared" si="3219"/>
        <v>0.49333182334138148</v>
      </c>
      <c r="O30866">
        <f t="shared" si="3220"/>
        <v>1.0547546003996402</v>
      </c>
      <c r="P30866">
        <f t="shared" si="3214"/>
        <v>1.7443363658064819</v>
      </c>
      <c r="Q30866">
        <f t="shared" si="3215"/>
        <v>0.99609886772800638</v>
      </c>
    </row>
    <row r="30867" spans="1:17" x14ac:dyDescent="0.25">
      <c r="A30867" t="s">
        <v>24</v>
      </c>
      <c r="B30867" s="1">
        <v>272.19200000000001</v>
      </c>
      <c r="C30867" s="1">
        <v>40.101219999999998</v>
      </c>
      <c r="D30867" s="1">
        <v>346.10919999999999</v>
      </c>
      <c r="E30867" s="1">
        <v>171.16739999999999</v>
      </c>
      <c r="F30867" s="1" t="s">
        <v>6</v>
      </c>
      <c r="G30867" s="1"/>
      <c r="H30867">
        <v>282.35000000000002</v>
      </c>
      <c r="I30867">
        <v>50.417999999999999</v>
      </c>
      <c r="J30867">
        <f t="shared" si="3216"/>
        <v>0.96402337524349202</v>
      </c>
      <c r="K30867">
        <f t="shared" si="3217"/>
        <v>0.79537506446110517</v>
      </c>
      <c r="L30867">
        <f t="shared" si="3218"/>
        <v>5.142642025014597</v>
      </c>
      <c r="N30867">
        <f t="shared" si="3219"/>
        <v>0.49337811869940684</v>
      </c>
      <c r="O30867">
        <f t="shared" si="3220"/>
        <v>1.100973172712709</v>
      </c>
      <c r="P30867">
        <f t="shared" si="3214"/>
        <v>1.7073757304153372</v>
      </c>
      <c r="Q30867">
        <f t="shared" si="3215"/>
        <v>0.99583823148633432</v>
      </c>
    </row>
    <row r="30868" spans="1:17" x14ac:dyDescent="0.25">
      <c r="A30868" s="5" t="s">
        <v>416</v>
      </c>
      <c r="B30868" s="1">
        <v>282.4907</v>
      </c>
      <c r="C30868" s="1">
        <v>23.460799999999999</v>
      </c>
      <c r="D30868" s="1">
        <v>1025.066</v>
      </c>
      <c r="E30868" s="1">
        <v>255.89349999999999</v>
      </c>
      <c r="F30868" s="1" t="s">
        <v>6</v>
      </c>
      <c r="G30868" s="1"/>
      <c r="H30868">
        <v>293.02999999999997</v>
      </c>
      <c r="I30868">
        <v>30.48</v>
      </c>
      <c r="J30868">
        <f t="shared" si="3216"/>
        <v>0.96403337542231182</v>
      </c>
      <c r="K30868">
        <f t="shared" si="3217"/>
        <v>0.76971128608923878</v>
      </c>
      <c r="L30868">
        <f t="shared" si="3218"/>
        <v>5.5447613422960549</v>
      </c>
      <c r="N30868">
        <f t="shared" si="3219"/>
        <v>0.49348985689523972</v>
      </c>
      <c r="O30868">
        <f t="shared" si="3220"/>
        <v>1.0232630805267109</v>
      </c>
      <c r="P30868">
        <f t="shared" si="3214"/>
        <v>1.7498884329923581</v>
      </c>
      <c r="Q30868">
        <f t="shared" si="3215"/>
        <v>0.99613669015177786</v>
      </c>
    </row>
    <row r="30869" spans="1:17" x14ac:dyDescent="0.25">
      <c r="A30869" s="5" t="s">
        <v>423</v>
      </c>
      <c r="B30869" s="1">
        <v>333.41879999999998</v>
      </c>
      <c r="C30869" s="1">
        <v>28.91075</v>
      </c>
      <c r="D30869" s="1">
        <v>726.46780000000001</v>
      </c>
      <c r="E30869" s="1">
        <v>230.50880000000001</v>
      </c>
      <c r="F30869" s="1" t="s">
        <v>6</v>
      </c>
      <c r="G30869" s="1"/>
      <c r="H30869">
        <v>345.85700000000003</v>
      </c>
      <c r="I30869">
        <v>37.61</v>
      </c>
      <c r="J30869">
        <f t="shared" si="3216"/>
        <v>0.96403658159297034</v>
      </c>
      <c r="K30869">
        <f t="shared" si="3217"/>
        <v>0.76869848444562616</v>
      </c>
      <c r="L30869">
        <f t="shared" si="3218"/>
        <v>5.4402890395821331</v>
      </c>
      <c r="N30869">
        <f t="shared" si="3219"/>
        <v>0.4935256878293437</v>
      </c>
      <c r="O30869">
        <f t="shared" si="3220"/>
        <v>1.0203703701186424</v>
      </c>
      <c r="P30869">
        <f t="shared" si="3214"/>
        <v>1.7390485604397055</v>
      </c>
      <c r="Q30869">
        <f t="shared" si="3215"/>
        <v>0.99606253246954424</v>
      </c>
    </row>
    <row r="30870" spans="1:17" x14ac:dyDescent="0.25">
      <c r="A30870" s="5" t="s">
        <v>29</v>
      </c>
      <c r="B30870" s="1">
        <v>409.8415</v>
      </c>
      <c r="C30870" s="1">
        <v>29.50001</v>
      </c>
      <c r="D30870" s="1">
        <v>377.70870000000002</v>
      </c>
      <c r="E30870" s="1">
        <v>270.59679999999997</v>
      </c>
      <c r="F30870" s="1" t="s">
        <v>6</v>
      </c>
      <c r="G30870" s="1"/>
      <c r="H30870">
        <v>425.125</v>
      </c>
      <c r="I30870">
        <v>37.96</v>
      </c>
      <c r="J30870">
        <f t="shared" si="3216"/>
        <v>0.96404939723610705</v>
      </c>
      <c r="K30870">
        <f t="shared" si="3217"/>
        <v>0.7771340885142255</v>
      </c>
      <c r="L30870">
        <f t="shared" si="3218"/>
        <v>5.6006298900939635</v>
      </c>
      <c r="N30870">
        <f t="shared" si="3219"/>
        <v>0.49366894160236735</v>
      </c>
      <c r="O30870">
        <f t="shared" si="3220"/>
        <v>1.0448445169643992</v>
      </c>
      <c r="P30870">
        <f t="shared" si="3214"/>
        <v>1.7556289059098702</v>
      </c>
      <c r="Q30870">
        <f t="shared" si="3215"/>
        <v>0.99617544746744535</v>
      </c>
    </row>
    <row r="30871" spans="1:17" x14ac:dyDescent="0.25">
      <c r="A30871" s="5" t="s">
        <v>40</v>
      </c>
      <c r="B30871" s="1">
        <v>595.4973</v>
      </c>
      <c r="C30871" s="1">
        <v>15.50001</v>
      </c>
      <c r="D30871" s="1">
        <v>395.41969999999998</v>
      </c>
      <c r="E30871" s="1">
        <v>588.81880000000001</v>
      </c>
      <c r="F30871" s="1" t="s">
        <v>6</v>
      </c>
      <c r="G30871" s="1"/>
      <c r="H30871">
        <v>617.70000000000005</v>
      </c>
      <c r="I30871">
        <v>21.03</v>
      </c>
      <c r="J30871">
        <f t="shared" si="3216"/>
        <v>0.96405585235551228</v>
      </c>
      <c r="K30871">
        <f t="shared" si="3217"/>
        <v>0.7370427960057061</v>
      </c>
      <c r="L30871">
        <f t="shared" si="3218"/>
        <v>6.3781184962527622</v>
      </c>
      <c r="N30871">
        <f t="shared" si="3219"/>
        <v>0.49374111600849979</v>
      </c>
      <c r="O30871">
        <f t="shared" si="3220"/>
        <v>0.93556969186250061</v>
      </c>
      <c r="P30871">
        <f t="shared" si="3214"/>
        <v>1.8317895451504229</v>
      </c>
      <c r="Q30871">
        <f t="shared" si="3215"/>
        <v>0.9966586480582732</v>
      </c>
    </row>
    <row r="30872" spans="1:17" x14ac:dyDescent="0.25">
      <c r="A30872" s="5" t="s">
        <v>411</v>
      </c>
      <c r="B30872" s="1">
        <v>338.63389999999998</v>
      </c>
      <c r="C30872" s="1">
        <v>44.30048</v>
      </c>
      <c r="D30872" s="1">
        <v>727.83920000000001</v>
      </c>
      <c r="E30872" s="1">
        <v>190.85300000000001</v>
      </c>
      <c r="F30872" s="1" t="s">
        <v>6</v>
      </c>
      <c r="G30872" s="1"/>
      <c r="H30872">
        <v>351.255</v>
      </c>
      <c r="I30872">
        <v>57.82</v>
      </c>
      <c r="J30872">
        <f t="shared" si="3216"/>
        <v>0.96406855418428206</v>
      </c>
      <c r="K30872">
        <f t="shared" si="3217"/>
        <v>0.76617917675544789</v>
      </c>
      <c r="L30872">
        <f t="shared" si="3218"/>
        <v>5.2515034982188604</v>
      </c>
      <c r="N30872">
        <f t="shared" si="3219"/>
        <v>0.49388317143330895</v>
      </c>
      <c r="O30872">
        <f t="shared" si="3220"/>
        <v>1.0132272343770286</v>
      </c>
      <c r="P30872">
        <f t="shared" si="3214"/>
        <v>1.7190995043534474</v>
      </c>
      <c r="Q30872">
        <f t="shared" si="3215"/>
        <v>0.99592262035110024</v>
      </c>
    </row>
    <row r="30873" spans="1:17" x14ac:dyDescent="0.25">
      <c r="A30873" s="5" t="s">
        <v>430</v>
      </c>
      <c r="B30873" s="1">
        <v>411.66759999999999</v>
      </c>
      <c r="C30873" s="1">
        <v>27.60012</v>
      </c>
      <c r="D30873" s="1">
        <v>874.18780000000004</v>
      </c>
      <c r="E30873" s="1">
        <v>308.91160000000002</v>
      </c>
      <c r="F30873" s="1" t="s">
        <v>6</v>
      </c>
      <c r="G30873" s="1"/>
      <c r="H30873">
        <v>427.01</v>
      </c>
      <c r="I30873">
        <v>36.51</v>
      </c>
      <c r="J30873">
        <f t="shared" si="3216"/>
        <v>0.96407016229128129</v>
      </c>
      <c r="K30873">
        <f t="shared" si="3217"/>
        <v>0.75596055875102719</v>
      </c>
      <c r="L30873">
        <f t="shared" si="3218"/>
        <v>5.733055151825476</v>
      </c>
      <c r="N30873">
        <f t="shared" si="3219"/>
        <v>0.49390115975524856</v>
      </c>
      <c r="O30873">
        <f t="shared" si="3220"/>
        <v>0.98499011819137028</v>
      </c>
      <c r="P30873">
        <f t="shared" si="3214"/>
        <v>1.7690832101976133</v>
      </c>
      <c r="Q30873">
        <f t="shared" si="3215"/>
        <v>0.99626492826054092</v>
      </c>
    </row>
    <row r="30874" spans="1:17" x14ac:dyDescent="0.25">
      <c r="A30874" s="5" t="s">
        <v>418</v>
      </c>
      <c r="B30874" s="1">
        <v>381.22770000000003</v>
      </c>
      <c r="C30874" s="1">
        <v>27.8</v>
      </c>
      <c r="D30874" s="1">
        <v>932.03710000000001</v>
      </c>
      <c r="E30874" s="1">
        <v>272.30680000000001</v>
      </c>
      <c r="F30874" s="1" t="s">
        <v>6</v>
      </c>
      <c r="G30874" s="1"/>
      <c r="H30874">
        <v>395.42500000000001</v>
      </c>
      <c r="I30874">
        <v>36.24295</v>
      </c>
      <c r="J30874">
        <f t="shared" si="3216"/>
        <v>0.96409609913384342</v>
      </c>
      <c r="K30874">
        <f t="shared" si="3217"/>
        <v>0.76704572889348133</v>
      </c>
      <c r="L30874">
        <f t="shared" si="3218"/>
        <v>5.6069293718247568</v>
      </c>
      <c r="N30874">
        <f t="shared" si="3219"/>
        <v>0.49419139812496676</v>
      </c>
      <c r="O30874">
        <f t="shared" si="3220"/>
        <v>1.0156758545958455</v>
      </c>
      <c r="P30874">
        <f t="shared" si="3214"/>
        <v>1.7562737526757888</v>
      </c>
      <c r="Q30874">
        <f t="shared" si="3215"/>
        <v>0.9961797793123115</v>
      </c>
    </row>
    <row r="30875" spans="1:17" x14ac:dyDescent="0.25">
      <c r="A30875" s="5" t="s">
        <v>412</v>
      </c>
      <c r="B30875" s="1">
        <v>305.88850000000002</v>
      </c>
      <c r="C30875" s="1">
        <v>45.803449999999998</v>
      </c>
      <c r="D30875" s="1">
        <v>526.64970000000005</v>
      </c>
      <c r="E30875" s="1">
        <v>169.9555</v>
      </c>
      <c r="F30875" s="1" t="s">
        <v>6</v>
      </c>
      <c r="G30875" s="1"/>
      <c r="H30875">
        <v>317.27999999999997</v>
      </c>
      <c r="I30875">
        <v>58.97</v>
      </c>
      <c r="J30875">
        <f t="shared" si="3216"/>
        <v>0.96409638174483125</v>
      </c>
      <c r="K30875">
        <f t="shared" si="3217"/>
        <v>0.77672460573172797</v>
      </c>
      <c r="L30875">
        <f t="shared" si="3218"/>
        <v>5.135536638078019</v>
      </c>
      <c r="N30875">
        <f t="shared" si="3219"/>
        <v>0.49419456172073062</v>
      </c>
      <c r="O30875">
        <f t="shared" si="3220"/>
        <v>1.043636073032099</v>
      </c>
      <c r="P30875">
        <f t="shared" si="3214"/>
        <v>1.7066047330349368</v>
      </c>
      <c r="Q30875">
        <f t="shared" si="3215"/>
        <v>0.99583262381843085</v>
      </c>
    </row>
    <row r="30876" spans="1:17" x14ac:dyDescent="0.25">
      <c r="A30876" t="s">
        <v>25</v>
      </c>
      <c r="B30876" s="1">
        <v>356.61040000000003</v>
      </c>
      <c r="C30876" s="1">
        <v>33.4</v>
      </c>
      <c r="D30876" s="1">
        <v>360.35759999999999</v>
      </c>
      <c r="E30876" s="1">
        <v>224.43889999999999</v>
      </c>
      <c r="F30876" s="1" t="s">
        <v>6</v>
      </c>
      <c r="G30876" s="1"/>
      <c r="H30876">
        <v>369.89</v>
      </c>
      <c r="I30876">
        <v>42.512</v>
      </c>
      <c r="J30876">
        <f t="shared" si="3216"/>
        <v>0.9640985157749602</v>
      </c>
      <c r="K30876">
        <f t="shared" si="3217"/>
        <v>0.78566051938276249</v>
      </c>
      <c r="L30876">
        <f t="shared" si="3218"/>
        <v>5.4136035097836102</v>
      </c>
      <c r="N30876">
        <f t="shared" si="3219"/>
        <v>0.49421845120128866</v>
      </c>
      <c r="O30876">
        <f t="shared" si="3220"/>
        <v>1.0705057982457546</v>
      </c>
      <c r="P30876">
        <f t="shared" si="3214"/>
        <v>1.7362572742852986</v>
      </c>
      <c r="Q30876">
        <f t="shared" si="3215"/>
        <v>0.99604322732383055</v>
      </c>
    </row>
    <row r="30877" spans="1:17" x14ac:dyDescent="0.25">
      <c r="A30877" t="s">
        <v>27</v>
      </c>
      <c r="B30877" s="1">
        <v>387.93740000000003</v>
      </c>
      <c r="C30877" s="1">
        <v>43.801859999999998</v>
      </c>
      <c r="D30877" s="1">
        <v>409.12959999999998</v>
      </c>
      <c r="E30877" s="1">
        <v>224.15289999999999</v>
      </c>
      <c r="F30877" s="1" t="s">
        <v>6</v>
      </c>
      <c r="G30877" s="1"/>
      <c r="H30877">
        <v>402.38</v>
      </c>
      <c r="I30877">
        <v>56.26</v>
      </c>
      <c r="J30877">
        <f t="shared" si="3216"/>
        <v>0.96410706297529702</v>
      </c>
      <c r="K30877">
        <f t="shared" si="3217"/>
        <v>0.77856132243156773</v>
      </c>
      <c r="L30877">
        <f t="shared" si="3218"/>
        <v>5.4123284082826455</v>
      </c>
      <c r="N30877">
        <f t="shared" si="3219"/>
        <v>0.49431414700389997</v>
      </c>
      <c r="O30877">
        <f t="shared" si="3220"/>
        <v>1.0490732705631396</v>
      </c>
      <c r="P30877">
        <f t="shared" si="3214"/>
        <v>1.7361236679444929</v>
      </c>
      <c r="Q30877">
        <f t="shared" si="3215"/>
        <v>0.99604230109414382</v>
      </c>
    </row>
    <row r="30878" spans="1:17" x14ac:dyDescent="0.25">
      <c r="A30878" s="5" t="s">
        <v>405</v>
      </c>
      <c r="B30878" s="1">
        <v>371.29770000000002</v>
      </c>
      <c r="C30878" s="1">
        <v>32.299999999999997</v>
      </c>
      <c r="D30878" s="1">
        <v>922.83079999999995</v>
      </c>
      <c r="E30878" s="1">
        <v>224.09620000000001</v>
      </c>
      <c r="F30878" s="1" t="s">
        <v>6</v>
      </c>
      <c r="G30878" s="1"/>
      <c r="H30878">
        <v>385.12</v>
      </c>
      <c r="I30878">
        <v>41.36</v>
      </c>
      <c r="J30878">
        <f t="shared" si="3216"/>
        <v>0.96410910884918988</v>
      </c>
      <c r="K30878">
        <f t="shared" si="3217"/>
        <v>0.78094777562862661</v>
      </c>
      <c r="L30878">
        <f t="shared" si="3218"/>
        <v>5.4120754239473623</v>
      </c>
      <c r="N30878">
        <f t="shared" si="3219"/>
        <v>0.49433705621826657</v>
      </c>
      <c r="O30878">
        <f t="shared" si="3220"/>
        <v>1.0562031051310803</v>
      </c>
      <c r="P30878">
        <f t="shared" si="3214"/>
        <v>1.736097157487122</v>
      </c>
      <c r="Q30878">
        <f t="shared" si="3215"/>
        <v>0.99604211728592285</v>
      </c>
    </row>
    <row r="30879" spans="1:17" x14ac:dyDescent="0.25">
      <c r="A30879" s="5" t="s">
        <v>429</v>
      </c>
      <c r="B30879" s="1">
        <v>431.50760000000002</v>
      </c>
      <c r="C30879" s="1">
        <v>29.801179999999999</v>
      </c>
      <c r="D30879" s="1">
        <v>879.81269999999995</v>
      </c>
      <c r="E30879" s="1">
        <v>325.13510000000002</v>
      </c>
      <c r="F30879" s="1" t="s">
        <v>6</v>
      </c>
      <c r="G30879" s="1"/>
      <c r="H30879">
        <v>447.57</v>
      </c>
      <c r="I30879">
        <v>39.406999999999996</v>
      </c>
      <c r="J30879">
        <f t="shared" si="3216"/>
        <v>0.96411198248318708</v>
      </c>
      <c r="K30879">
        <f t="shared" si="3217"/>
        <v>0.75624076940645069</v>
      </c>
      <c r="L30879">
        <f t="shared" si="3218"/>
        <v>5.7842407882613189</v>
      </c>
      <c r="N30879">
        <f t="shared" si="3219"/>
        <v>0.49436923664048577</v>
      </c>
      <c r="O30879">
        <f t="shared" si="3220"/>
        <v>0.98574922538676368</v>
      </c>
      <c r="P30879">
        <f t="shared" si="3214"/>
        <v>1.7742275496390123</v>
      </c>
      <c r="Q30879">
        <f t="shared" si="3215"/>
        <v>0.99629865018456631</v>
      </c>
    </row>
    <row r="30880" spans="1:17" x14ac:dyDescent="0.25">
      <c r="A30880" s="5" t="s">
        <v>417</v>
      </c>
      <c r="B30880" s="1">
        <v>440.44029999999998</v>
      </c>
      <c r="C30880" s="1">
        <v>28.10004</v>
      </c>
      <c r="D30880" s="1">
        <v>920.91139999999996</v>
      </c>
      <c r="E30880" s="1">
        <v>279.238</v>
      </c>
      <c r="F30880" s="1" t="s">
        <v>6</v>
      </c>
      <c r="G30880" s="1"/>
      <c r="H30880">
        <v>456.83100000000002</v>
      </c>
      <c r="I30880">
        <v>36.618000000000002</v>
      </c>
      <c r="J30880">
        <f t="shared" si="3216"/>
        <v>0.96412086745426639</v>
      </c>
      <c r="K30880">
        <f t="shared" si="3217"/>
        <v>0.76738325413730946</v>
      </c>
      <c r="L30880">
        <f t="shared" si="3218"/>
        <v>5.6320644647788862</v>
      </c>
      <c r="N30880">
        <f t="shared" si="3219"/>
        <v>0.49446875094317544</v>
      </c>
      <c r="O30880">
        <f t="shared" si="3220"/>
        <v>1.0166319654453966</v>
      </c>
      <c r="P30880">
        <f t="shared" si="3214"/>
        <v>1.7588418623205238</v>
      </c>
      <c r="Q30880">
        <f t="shared" si="3215"/>
        <v>0.99619698742151508</v>
      </c>
    </row>
    <row r="30881" spans="1:17" x14ac:dyDescent="0.25">
      <c r="A30881" s="5" t="s">
        <v>28</v>
      </c>
      <c r="B30881" s="1">
        <v>384.00990000000002</v>
      </c>
      <c r="C30881" s="1">
        <v>44.000700000000002</v>
      </c>
      <c r="D30881" s="1">
        <v>423.7432</v>
      </c>
      <c r="E30881" s="1">
        <v>211.70840000000001</v>
      </c>
      <c r="F30881" s="1" t="s">
        <v>6</v>
      </c>
      <c r="G30881" s="1"/>
      <c r="H30881">
        <v>398.3</v>
      </c>
      <c r="I30881">
        <v>55.796999999999997</v>
      </c>
      <c r="J30881">
        <f t="shared" si="3216"/>
        <v>0.96412226964599546</v>
      </c>
      <c r="K30881">
        <f t="shared" si="3217"/>
        <v>0.78858540781762465</v>
      </c>
      <c r="L30881">
        <f t="shared" si="3218"/>
        <v>5.3552098561443788</v>
      </c>
      <c r="N30881">
        <f t="shared" si="3219"/>
        <v>0.49448445809460684</v>
      </c>
      <c r="O30881">
        <f t="shared" si="3220"/>
        <v>1.0795360544780268</v>
      </c>
      <c r="P30881">
        <f t="shared" si="3214"/>
        <v>1.7301168656147123</v>
      </c>
      <c r="Q30881">
        <f t="shared" si="3215"/>
        <v>0.9960004513417331</v>
      </c>
    </row>
    <row r="30882" spans="1:17" x14ac:dyDescent="0.25">
      <c r="A30882" s="5" t="s">
        <v>408</v>
      </c>
      <c r="B30882" s="1">
        <v>435.28250000000003</v>
      </c>
      <c r="C30882" s="1">
        <v>40.299999999999997</v>
      </c>
      <c r="D30882" s="1">
        <v>865.41629999999998</v>
      </c>
      <c r="E30882" s="1">
        <v>215.97720000000001</v>
      </c>
      <c r="F30882" s="1" t="s">
        <v>6</v>
      </c>
      <c r="G30882" s="1"/>
      <c r="H30882">
        <v>451.48</v>
      </c>
      <c r="I30882">
        <v>51.811999999999998</v>
      </c>
      <c r="J30882">
        <f t="shared" si="3216"/>
        <v>0.96412354921591215</v>
      </c>
      <c r="K30882">
        <f t="shared" si="3217"/>
        <v>0.77781208986335215</v>
      </c>
      <c r="L30882">
        <f t="shared" si="3218"/>
        <v>5.3751728465572297</v>
      </c>
      <c r="N30882">
        <f t="shared" si="3219"/>
        <v>0.49449879217498055</v>
      </c>
      <c r="O30882">
        <f t="shared" si="3220"/>
        <v>1.0468501064328626</v>
      </c>
      <c r="P30882">
        <f t="shared" si="3214"/>
        <v>1.7322211311139937</v>
      </c>
      <c r="Q30882">
        <f t="shared" si="3215"/>
        <v>0.99601515824639952</v>
      </c>
    </row>
    <row r="30883" spans="1:17" x14ac:dyDescent="0.25">
      <c r="A30883" s="5" t="s">
        <v>420</v>
      </c>
      <c r="B30883" s="1">
        <v>360.78750000000002</v>
      </c>
      <c r="C30883" s="1">
        <v>30.9039</v>
      </c>
      <c r="D30883" s="1">
        <v>862.46789999999999</v>
      </c>
      <c r="E30883" s="1">
        <v>255.36420000000001</v>
      </c>
      <c r="F30883" s="1" t="s">
        <v>6</v>
      </c>
      <c r="G30883" s="1"/>
      <c r="H30883">
        <v>374.21</v>
      </c>
      <c r="I30883">
        <v>40.592799999999997</v>
      </c>
      <c r="J30883">
        <f t="shared" si="3216"/>
        <v>0.96413110285668491</v>
      </c>
      <c r="K30883">
        <f t="shared" si="3217"/>
        <v>0.76131481444985327</v>
      </c>
      <c r="L30883">
        <f t="shared" si="3218"/>
        <v>5.5426907614946082</v>
      </c>
      <c r="N30883">
        <f t="shared" si="3219"/>
        <v>0.49458342018654705</v>
      </c>
      <c r="O30883">
        <f t="shared" si="3220"/>
        <v>0.9996413277361702</v>
      </c>
      <c r="P30883">
        <f t="shared" si="3214"/>
        <v>1.7496749346383857</v>
      </c>
      <c r="Q30883">
        <f t="shared" si="3215"/>
        <v>0.99613524189722069</v>
      </c>
    </row>
    <row r="30884" spans="1:17" x14ac:dyDescent="0.25">
      <c r="A30884" s="5" t="s">
        <v>36</v>
      </c>
      <c r="B30884" s="1">
        <v>533.76059999999995</v>
      </c>
      <c r="C30884" s="1">
        <v>31.753489999999999</v>
      </c>
      <c r="D30884" s="1">
        <v>447.53840000000002</v>
      </c>
      <c r="E30884" s="1">
        <v>354.95740000000001</v>
      </c>
      <c r="F30884" s="1" t="s">
        <v>6</v>
      </c>
      <c r="G30884" s="1"/>
      <c r="H30884">
        <v>553.6</v>
      </c>
      <c r="I30884">
        <v>40.805</v>
      </c>
      <c r="J30884">
        <f t="shared" si="3216"/>
        <v>0.96416293352601146</v>
      </c>
      <c r="K30884">
        <f t="shared" si="3217"/>
        <v>0.77817644896458771</v>
      </c>
      <c r="L30884">
        <f t="shared" si="3218"/>
        <v>5.8719977822748399</v>
      </c>
      <c r="N30884">
        <f t="shared" si="3219"/>
        <v>0.49494022891844303</v>
      </c>
      <c r="O30884">
        <f t="shared" si="3220"/>
        <v>1.0479303494902457</v>
      </c>
      <c r="P30884">
        <f t="shared" si="3214"/>
        <v>1.782976574828385</v>
      </c>
      <c r="Q30884">
        <f t="shared" si="3215"/>
        <v>0.99635539220194735</v>
      </c>
    </row>
    <row r="30885" spans="1:17" x14ac:dyDescent="0.25">
      <c r="A30885" s="5" t="s">
        <v>434</v>
      </c>
      <c r="B30885" s="1">
        <v>570.55290000000002</v>
      </c>
      <c r="C30885" s="1">
        <v>31.7</v>
      </c>
      <c r="D30885" s="1">
        <v>486.10879999999997</v>
      </c>
      <c r="E30885" s="1">
        <v>341.56270000000001</v>
      </c>
      <c r="F30885" s="1" t="s">
        <v>6</v>
      </c>
      <c r="G30885" s="1"/>
      <c r="H30885">
        <v>591.75</v>
      </c>
      <c r="I30885">
        <v>41.262999999999998</v>
      </c>
      <c r="J30885">
        <f t="shared" si="3216"/>
        <v>0.96417896070975928</v>
      </c>
      <c r="K30885">
        <f t="shared" si="3217"/>
        <v>0.76824273562271284</v>
      </c>
      <c r="L30885">
        <f t="shared" si="3218"/>
        <v>5.8335312639150594</v>
      </c>
      <c r="N30885">
        <f t="shared" si="3219"/>
        <v>0.49512000370036896</v>
      </c>
      <c r="O30885">
        <f t="shared" si="3220"/>
        <v>1.0190726479499634</v>
      </c>
      <c r="P30885">
        <f t="shared" si="3214"/>
        <v>1.7791525286903362</v>
      </c>
      <c r="Q30885">
        <f t="shared" si="3215"/>
        <v>0.99633068478122799</v>
      </c>
    </row>
    <row r="30886" spans="1:17" x14ac:dyDescent="0.25">
      <c r="A30886" t="s">
        <v>7</v>
      </c>
      <c r="B30886" s="1">
        <v>494.25979999999998</v>
      </c>
      <c r="C30886" s="1">
        <v>59.02</v>
      </c>
      <c r="D30886" s="1">
        <v>480.1</v>
      </c>
      <c r="E30886" s="1">
        <v>250.52</v>
      </c>
      <c r="F30886" s="1" t="s">
        <v>6</v>
      </c>
      <c r="G30886" s="1"/>
      <c r="H30886">
        <v>512.6</v>
      </c>
      <c r="I30886">
        <v>81.034999999999997</v>
      </c>
      <c r="J30886">
        <f t="shared" si="3216"/>
        <v>0.96422122512680442</v>
      </c>
      <c r="K30886">
        <f t="shared" si="3217"/>
        <v>0.72832726599617459</v>
      </c>
      <c r="L30886">
        <f t="shared" si="3218"/>
        <v>5.5235387576572119</v>
      </c>
      <c r="N30886">
        <f t="shared" si="3219"/>
        <v>0.49559445315462813</v>
      </c>
      <c r="O30886">
        <f t="shared" si="3220"/>
        <v>0.91392733750129962</v>
      </c>
      <c r="P30886">
        <f t="shared" si="3214"/>
        <v>1.7476976141362066</v>
      </c>
      <c r="Q30886">
        <f t="shared" si="3215"/>
        <v>0.99612180549973595</v>
      </c>
    </row>
    <row r="30887" spans="1:17" x14ac:dyDescent="0.25">
      <c r="A30887" s="5" t="s">
        <v>30</v>
      </c>
      <c r="B30887" s="1">
        <v>393.21929999999998</v>
      </c>
      <c r="C30887" s="1">
        <v>28.4</v>
      </c>
      <c r="D30887" s="1">
        <v>371.69760000000002</v>
      </c>
      <c r="E30887" s="1">
        <v>267.029</v>
      </c>
      <c r="F30887" s="1" t="s">
        <v>6</v>
      </c>
      <c r="G30887" s="1"/>
      <c r="H30887">
        <v>407.81</v>
      </c>
      <c r="I30887">
        <v>36.29</v>
      </c>
      <c r="J30887">
        <f t="shared" si="3216"/>
        <v>0.9642218189843309</v>
      </c>
      <c r="K30887">
        <f t="shared" si="3217"/>
        <v>0.78258473408652518</v>
      </c>
      <c r="L30887">
        <f t="shared" si="3218"/>
        <v>5.5873572667343607</v>
      </c>
      <c r="N30887">
        <f t="shared" si="3219"/>
        <v>0.49560112352496882</v>
      </c>
      <c r="O30887">
        <f t="shared" si="3220"/>
        <v>1.0611371582524365</v>
      </c>
      <c r="P30887">
        <f t="shared" si="3214"/>
        <v>1.7542686529703331</v>
      </c>
      <c r="Q30887">
        <f t="shared" si="3215"/>
        <v>0.99616629534103462</v>
      </c>
    </row>
    <row r="30888" spans="1:17" x14ac:dyDescent="0.25">
      <c r="A30888" s="5" t="s">
        <v>409</v>
      </c>
      <c r="B30888" s="1">
        <v>356.08819999999997</v>
      </c>
      <c r="C30888" s="1">
        <v>38.799999999999997</v>
      </c>
      <c r="D30888" s="1">
        <v>866.31140000000005</v>
      </c>
      <c r="E30888" s="1">
        <v>210.16730000000001</v>
      </c>
      <c r="F30888" s="1" t="s">
        <v>6</v>
      </c>
      <c r="G30888" s="1"/>
      <c r="H30888">
        <v>369.29500000000002</v>
      </c>
      <c r="I30888">
        <v>49.9</v>
      </c>
      <c r="J30888">
        <f t="shared" si="3216"/>
        <v>0.96423780446526475</v>
      </c>
      <c r="K30888">
        <f t="shared" si="3217"/>
        <v>0.77755511022044088</v>
      </c>
      <c r="L30888">
        <f t="shared" si="3218"/>
        <v>5.3479038802136882</v>
      </c>
      <c r="N30888">
        <f t="shared" si="3219"/>
        <v>0.49578071724907574</v>
      </c>
      <c r="O30888">
        <f t="shared" si="3220"/>
        <v>1.0460892447710646</v>
      </c>
      <c r="P30888">
        <f t="shared" si="3214"/>
        <v>1.7293454347733728</v>
      </c>
      <c r="Q30888">
        <f t="shared" si="3215"/>
        <v>0.99599504713525155</v>
      </c>
    </row>
    <row r="30889" spans="1:17" x14ac:dyDescent="0.25">
      <c r="A30889" s="5" t="s">
        <v>426</v>
      </c>
      <c r="B30889" s="1">
        <v>361.49459999999999</v>
      </c>
      <c r="C30889" s="1">
        <v>22.20007</v>
      </c>
      <c r="D30889" s="1">
        <v>997.80930000000001</v>
      </c>
      <c r="E30889" s="1">
        <v>320.83120000000002</v>
      </c>
      <c r="F30889" s="1" t="s">
        <v>6</v>
      </c>
      <c r="G30889" s="1"/>
      <c r="H30889">
        <v>374.9</v>
      </c>
      <c r="I30889">
        <v>29.25</v>
      </c>
      <c r="J30889">
        <f t="shared" si="3216"/>
        <v>0.96424273139503869</v>
      </c>
      <c r="K30889">
        <f t="shared" si="3217"/>
        <v>0.7589767521367522</v>
      </c>
      <c r="L30889">
        <f t="shared" si="3218"/>
        <v>5.7709151281210733</v>
      </c>
      <c r="N30889">
        <f t="shared" si="3219"/>
        <v>0.49583608605393142</v>
      </c>
      <c r="O30889">
        <f t="shared" si="3220"/>
        <v>0.9932052830001793</v>
      </c>
      <c r="P30889">
        <f t="shared" si="3214"/>
        <v>1.7728912339553824</v>
      </c>
      <c r="Q30889">
        <f t="shared" si="3215"/>
        <v>0.99628991616918594</v>
      </c>
    </row>
    <row r="30890" spans="1:17" x14ac:dyDescent="0.25">
      <c r="A30890" s="5" t="s">
        <v>425</v>
      </c>
      <c r="B30890" s="1">
        <v>332.68650000000002</v>
      </c>
      <c r="C30890" s="1">
        <v>20.100020000000001</v>
      </c>
      <c r="D30890" s="1">
        <v>1043.029</v>
      </c>
      <c r="E30890" s="1">
        <v>324.92579999999998</v>
      </c>
      <c r="F30890" s="1" t="s">
        <v>6</v>
      </c>
      <c r="G30890" s="1"/>
      <c r="H30890">
        <v>345.02</v>
      </c>
      <c r="I30890">
        <v>26.4</v>
      </c>
      <c r="J30890">
        <f t="shared" si="3216"/>
        <v>0.96425279693930799</v>
      </c>
      <c r="K30890">
        <f t="shared" si="3217"/>
        <v>0.76136439393939404</v>
      </c>
      <c r="L30890">
        <f t="shared" si="3218"/>
        <v>5.7835968485712614</v>
      </c>
      <c r="N30890">
        <f t="shared" si="3219"/>
        <v>0.49594922561140276</v>
      </c>
      <c r="O30890">
        <f t="shared" si="3220"/>
        <v>0.99977845843148894</v>
      </c>
      <c r="P30890">
        <f t="shared" si="3214"/>
        <v>1.7741630221648632</v>
      </c>
      <c r="Q30890">
        <f t="shared" si="3215"/>
        <v>0.99629822885307384</v>
      </c>
    </row>
    <row r="30891" spans="1:17" x14ac:dyDescent="0.25">
      <c r="A30891" s="5" t="s">
        <v>410</v>
      </c>
      <c r="B30891" s="1">
        <v>288.59589999999997</v>
      </c>
      <c r="C30891" s="1">
        <v>37.200580000000002</v>
      </c>
      <c r="D30891" s="1">
        <v>884.6721</v>
      </c>
      <c r="E30891" s="1">
        <v>201.2278</v>
      </c>
      <c r="F30891" s="1" t="s">
        <v>6</v>
      </c>
      <c r="G30891" s="1"/>
      <c r="H30891">
        <v>299.29300000000001</v>
      </c>
      <c r="I30891">
        <v>48.32</v>
      </c>
      <c r="J30891">
        <f t="shared" si="3216"/>
        <v>0.96425876983424263</v>
      </c>
      <c r="K30891">
        <f t="shared" si="3217"/>
        <v>0.76987955298013244</v>
      </c>
      <c r="L30891">
        <f t="shared" si="3218"/>
        <v>5.3044375996550093</v>
      </c>
      <c r="N30891">
        <f t="shared" si="3219"/>
        <v>0.49601637726362352</v>
      </c>
      <c r="O30891">
        <f t="shared" si="3220"/>
        <v>1.0237448581095414</v>
      </c>
      <c r="P30891">
        <f t="shared" si="3214"/>
        <v>1.7247411411725271</v>
      </c>
      <c r="Q30891">
        <f t="shared" si="3215"/>
        <v>0.99596265040783527</v>
      </c>
    </row>
    <row r="30892" spans="1:17" x14ac:dyDescent="0.25">
      <c r="A30892" s="5" t="s">
        <v>421</v>
      </c>
      <c r="B30892" s="1">
        <v>460.43700000000001</v>
      </c>
      <c r="C30892" s="1">
        <v>32.700060000000001</v>
      </c>
      <c r="D30892" s="1">
        <v>763.42020000000002</v>
      </c>
      <c r="E30892" s="1">
        <v>257.76389999999998</v>
      </c>
      <c r="F30892" s="1" t="s">
        <v>6</v>
      </c>
      <c r="G30892" s="1"/>
      <c r="H30892">
        <v>477.5</v>
      </c>
      <c r="I30892">
        <v>42.12</v>
      </c>
      <c r="J30892">
        <f t="shared" si="3216"/>
        <v>0.96426596858638747</v>
      </c>
      <c r="K30892">
        <f t="shared" si="3217"/>
        <v>0.77635470085470093</v>
      </c>
      <c r="L30892">
        <f t="shared" si="3218"/>
        <v>5.5520440496680195</v>
      </c>
      <c r="N30892">
        <f t="shared" si="3219"/>
        <v>0.49609732538283507</v>
      </c>
      <c r="O30892">
        <f t="shared" si="3220"/>
        <v>1.0425462619076038</v>
      </c>
      <c r="P30892">
        <f t="shared" si="3214"/>
        <v>1.750638929474879</v>
      </c>
      <c r="Q30892">
        <f t="shared" si="3215"/>
        <v>0.99614177721512498</v>
      </c>
    </row>
    <row r="30893" spans="1:17" x14ac:dyDescent="0.25">
      <c r="A30893" s="5" t="s">
        <v>31</v>
      </c>
      <c r="B30893" s="1">
        <v>452.91969999999998</v>
      </c>
      <c r="C30893" s="1">
        <v>26</v>
      </c>
      <c r="D30893" s="1">
        <v>386.56479999999999</v>
      </c>
      <c r="E30893" s="1">
        <v>320.53699999999998</v>
      </c>
      <c r="F30893" s="1" t="s">
        <v>6</v>
      </c>
      <c r="G30893" s="1"/>
      <c r="H30893">
        <v>469.7</v>
      </c>
      <c r="I30893">
        <v>33.674999999999997</v>
      </c>
      <c r="J30893">
        <f t="shared" si="3216"/>
        <v>0.96427443048754524</v>
      </c>
      <c r="K30893">
        <f t="shared" si="3217"/>
        <v>0.7720861172976986</v>
      </c>
      <c r="L30893">
        <f t="shared" si="3218"/>
        <v>5.7699977143152923</v>
      </c>
      <c r="N30893">
        <f t="shared" si="3219"/>
        <v>0.49619249753744266</v>
      </c>
      <c r="O30893">
        <f t="shared" si="3220"/>
        <v>1.0300941366771106</v>
      </c>
      <c r="P30893">
        <f t="shared" si="3214"/>
        <v>1.772799158015631</v>
      </c>
      <c r="Q30893">
        <f t="shared" si="3215"/>
        <v>0.99628931370784513</v>
      </c>
    </row>
    <row r="30894" spans="1:17" x14ac:dyDescent="0.25">
      <c r="A30894" s="5" t="s">
        <v>428</v>
      </c>
      <c r="B30894" s="1">
        <v>383.8494</v>
      </c>
      <c r="C30894" s="1">
        <v>24.101600000000001</v>
      </c>
      <c r="D30894" s="1">
        <v>926.65729999999996</v>
      </c>
      <c r="E30894" s="1">
        <v>315.12909999999999</v>
      </c>
      <c r="F30894" s="1" t="s">
        <v>6</v>
      </c>
      <c r="G30894" s="1"/>
      <c r="H30894">
        <v>398.07</v>
      </c>
      <c r="I30894">
        <v>32</v>
      </c>
      <c r="J30894">
        <f t="shared" si="3216"/>
        <v>0.96427613233853349</v>
      </c>
      <c r="K30894">
        <f t="shared" si="3217"/>
        <v>0.75317500000000004</v>
      </c>
      <c r="L30894">
        <f t="shared" si="3218"/>
        <v>5.7529823961334809</v>
      </c>
      <c r="N30894">
        <f t="shared" si="3219"/>
        <v>0.49621164113098282</v>
      </c>
      <c r="O30894">
        <f t="shared" si="3220"/>
        <v>0.97748879573042791</v>
      </c>
      <c r="P30894">
        <f t="shared" si="3214"/>
        <v>1.7710896313955387</v>
      </c>
      <c r="Q30894">
        <f t="shared" si="3215"/>
        <v>0.9962781125496839</v>
      </c>
    </row>
    <row r="30895" spans="1:17" x14ac:dyDescent="0.25">
      <c r="A30895" t="s">
        <v>21</v>
      </c>
      <c r="B30895" s="1">
        <v>183.7585</v>
      </c>
      <c r="C30895" s="1">
        <v>37.116999999999997</v>
      </c>
      <c r="D30895" s="1">
        <v>258.45999999999998</v>
      </c>
      <c r="E30895" s="1">
        <v>154.63</v>
      </c>
      <c r="F30895" s="1" t="s">
        <v>6</v>
      </c>
      <c r="G30895" s="1"/>
      <c r="H30895">
        <v>190.56399999999999</v>
      </c>
      <c r="I30895">
        <v>45.991999999999997</v>
      </c>
      <c r="J30895">
        <f t="shared" si="3216"/>
        <v>0.96428758842173756</v>
      </c>
      <c r="K30895">
        <f t="shared" si="3217"/>
        <v>0.80703165767959639</v>
      </c>
      <c r="L30895">
        <f t="shared" si="3218"/>
        <v>5.0410351664873394</v>
      </c>
      <c r="N30895">
        <f t="shared" si="3219"/>
        <v>0.49634053010169871</v>
      </c>
      <c r="O30895">
        <f t="shared" si="3220"/>
        <v>1.1394392639003705</v>
      </c>
      <c r="P30895">
        <f t="shared" si="3214"/>
        <v>1.6962814962291728</v>
      </c>
      <c r="Q30895">
        <f t="shared" si="3215"/>
        <v>0.99575683545433291</v>
      </c>
    </row>
    <row r="30896" spans="1:17" x14ac:dyDescent="0.25">
      <c r="A30896" t="s">
        <v>23</v>
      </c>
      <c r="B30896" s="1">
        <v>294.42090000000002</v>
      </c>
      <c r="C30896" s="1">
        <v>38.700009999999999</v>
      </c>
      <c r="D30896" s="1">
        <v>333.57159999999999</v>
      </c>
      <c r="E30896" s="1">
        <v>184.38399999999999</v>
      </c>
      <c r="F30896" s="1" t="s">
        <v>6</v>
      </c>
      <c r="G30896" s="1"/>
      <c r="H30896">
        <v>305.322</v>
      </c>
      <c r="I30896">
        <v>48.722000000000001</v>
      </c>
      <c r="J30896">
        <f t="shared" si="3216"/>
        <v>0.96429638218012459</v>
      </c>
      <c r="K30896">
        <f t="shared" si="3217"/>
        <v>0.79430257378596936</v>
      </c>
      <c r="L30896">
        <f t="shared" si="3218"/>
        <v>5.2170205394620632</v>
      </c>
      <c r="N30896">
        <f t="shared" si="3219"/>
        <v>0.49643949328558912</v>
      </c>
      <c r="O30896">
        <f t="shared" si="3220"/>
        <v>1.0975415760344958</v>
      </c>
      <c r="P30896">
        <f t="shared" si="3214"/>
        <v>1.7154037368674924</v>
      </c>
      <c r="Q30896">
        <f t="shared" si="3215"/>
        <v>0.99589619480669223</v>
      </c>
    </row>
    <row r="30897" spans="1:17" x14ac:dyDescent="0.25">
      <c r="A30897" s="5" t="s">
        <v>33</v>
      </c>
      <c r="B30897" s="1">
        <v>418.2552</v>
      </c>
      <c r="C30897" s="1">
        <v>24.954000000000001</v>
      </c>
      <c r="D30897" s="1">
        <v>380.13709999999998</v>
      </c>
      <c r="E30897" s="1">
        <v>306.92290000000003</v>
      </c>
      <c r="F30897" s="1" t="s">
        <v>6</v>
      </c>
      <c r="G30897" s="1"/>
      <c r="H30897">
        <v>433.74</v>
      </c>
      <c r="I30897">
        <v>31.96</v>
      </c>
      <c r="J30897">
        <f t="shared" si="3216"/>
        <v>0.96429934984091847</v>
      </c>
      <c r="K30897">
        <f t="shared" si="3217"/>
        <v>0.78078848560700875</v>
      </c>
      <c r="L30897">
        <f t="shared" si="3218"/>
        <v>5.7265965759811035</v>
      </c>
      <c r="N30897">
        <f t="shared" si="3219"/>
        <v>0.49647289608192385</v>
      </c>
      <c r="O30897">
        <f t="shared" si="3220"/>
        <v>1.0557248795043461</v>
      </c>
      <c r="P30897">
        <f t="shared" si="3214"/>
        <v>1.7684319059225644</v>
      </c>
      <c r="Q30897">
        <f t="shared" si="3215"/>
        <v>0.99626063969378931</v>
      </c>
    </row>
    <row r="30898" spans="1:17" x14ac:dyDescent="0.25">
      <c r="A30898" s="5" t="s">
        <v>433</v>
      </c>
      <c r="B30898" s="1">
        <v>541.95979999999997</v>
      </c>
      <c r="C30898" s="1">
        <v>38.147849999999998</v>
      </c>
      <c r="D30898" s="1">
        <v>501.71140000000003</v>
      </c>
      <c r="E30898" s="1">
        <v>296.5335</v>
      </c>
      <c r="F30898" s="1" t="s">
        <v>6</v>
      </c>
      <c r="G30898" s="1"/>
      <c r="H30898" s="1">
        <v>562.02</v>
      </c>
      <c r="I30898" s="1">
        <v>49.07</v>
      </c>
      <c r="J30898">
        <f t="shared" si="3216"/>
        <v>0.9643069641649763</v>
      </c>
      <c r="K30898">
        <f t="shared" si="3217"/>
        <v>0.77741695536987976</v>
      </c>
      <c r="L30898">
        <f t="shared" si="3218"/>
        <v>5.6921601968784099</v>
      </c>
      <c r="N30898">
        <f t="shared" si="3219"/>
        <v>0.49655861218216496</v>
      </c>
      <c r="O30898">
        <f t="shared" si="3220"/>
        <v>1.0456805476054489</v>
      </c>
      <c r="P30898">
        <f t="shared" si="3214"/>
        <v>1.7649508519406893</v>
      </c>
      <c r="Q30898">
        <f t="shared" si="3215"/>
        <v>0.99623764473544973</v>
      </c>
    </row>
    <row r="30899" spans="1:17" x14ac:dyDescent="0.25">
      <c r="A30899" s="5" t="s">
        <v>413</v>
      </c>
      <c r="B30899" s="1">
        <v>469.8245</v>
      </c>
      <c r="C30899" s="1">
        <v>26.218710000000002</v>
      </c>
      <c r="D30899" s="1">
        <v>951.68550000000005</v>
      </c>
      <c r="E30899" s="1">
        <v>305.80439999999999</v>
      </c>
      <c r="F30899" s="1" t="s">
        <v>6</v>
      </c>
      <c r="G30899" s="1"/>
      <c r="H30899">
        <v>487.21</v>
      </c>
      <c r="I30899">
        <v>33.921999999999997</v>
      </c>
      <c r="J30899">
        <f t="shared" si="3216"/>
        <v>0.96431620861640777</v>
      </c>
      <c r="K30899">
        <f t="shared" si="3217"/>
        <v>0.77291167973586472</v>
      </c>
      <c r="L30899">
        <f t="shared" si="3218"/>
        <v>5.722945681880657</v>
      </c>
      <c r="N30899">
        <f t="shared" si="3219"/>
        <v>0.49666270283861352</v>
      </c>
      <c r="O30899">
        <f t="shared" si="3220"/>
        <v>1.0324848423515673</v>
      </c>
      <c r="P30899">
        <f t="shared" si="3214"/>
        <v>1.7680635187802649</v>
      </c>
      <c r="Q30899">
        <f t="shared" si="3215"/>
        <v>0.99625821209992516</v>
      </c>
    </row>
    <row r="30900" spans="1:17" x14ac:dyDescent="0.25">
      <c r="A30900" s="5" t="s">
        <v>435</v>
      </c>
      <c r="B30900" s="1">
        <v>372.54390000000001</v>
      </c>
      <c r="C30900" s="1">
        <v>17.50001</v>
      </c>
      <c r="D30900" s="1">
        <v>1057.518</v>
      </c>
      <c r="E30900" s="1">
        <v>398.62900000000002</v>
      </c>
      <c r="F30900" s="1" t="s">
        <v>6</v>
      </c>
      <c r="G30900" s="1"/>
      <c r="H30900">
        <v>386.32600000000002</v>
      </c>
      <c r="I30900">
        <v>23.224</v>
      </c>
      <c r="J30900">
        <f t="shared" si="3216"/>
        <v>0.96432520720841974</v>
      </c>
      <c r="K30900">
        <f t="shared" si="3217"/>
        <v>0.7535312607647261</v>
      </c>
      <c r="L30900">
        <f t="shared" si="3218"/>
        <v>5.9880311597734481</v>
      </c>
      <c r="N30900">
        <f t="shared" si="3219"/>
        <v>0.49676405030794546</v>
      </c>
      <c r="O30900">
        <f t="shared" si="3220"/>
        <v>0.97844366386566717</v>
      </c>
      <c r="P30900">
        <f t="shared" si="3214"/>
        <v>1.7944105102960675</v>
      </c>
      <c r="Q30900">
        <f t="shared" si="3215"/>
        <v>0.99642841685713601</v>
      </c>
    </row>
    <row r="30901" spans="1:17" x14ac:dyDescent="0.25">
      <c r="A30901" s="5" t="s">
        <v>414</v>
      </c>
      <c r="B30901" s="1">
        <v>403.89429999999999</v>
      </c>
      <c r="C30901" s="1">
        <v>25.202020000000001</v>
      </c>
      <c r="D30901" s="1">
        <v>963.5462</v>
      </c>
      <c r="E30901" s="1">
        <v>292.86040000000003</v>
      </c>
      <c r="F30901" s="1" t="s">
        <v>6</v>
      </c>
      <c r="G30901" s="1"/>
      <c r="H30901">
        <v>418.83</v>
      </c>
      <c r="I30901">
        <v>32.57</v>
      </c>
      <c r="J30901">
        <f t="shared" si="3216"/>
        <v>0.96433946947448845</v>
      </c>
      <c r="K30901">
        <f t="shared" si="3217"/>
        <v>0.77378016579674547</v>
      </c>
      <c r="L30901">
        <f t="shared" si="3218"/>
        <v>5.6796960449665121</v>
      </c>
      <c r="N30901">
        <f t="shared" si="3219"/>
        <v>0.4969247312204837</v>
      </c>
      <c r="O30901">
        <f t="shared" si="3220"/>
        <v>1.0350088818253824</v>
      </c>
      <c r="P30901">
        <f t="shared" si="3214"/>
        <v>1.7636873994838915</v>
      </c>
      <c r="Q30901">
        <f t="shared" si="3215"/>
        <v>0.99622926783706034</v>
      </c>
    </row>
    <row r="30902" spans="1:17" x14ac:dyDescent="0.25">
      <c r="A30902" s="5" t="s">
        <v>431</v>
      </c>
      <c r="B30902" s="1">
        <v>374.53100000000001</v>
      </c>
      <c r="C30902" s="1">
        <v>21.094609999999999</v>
      </c>
      <c r="D30902" s="1">
        <v>1044.1479999999999</v>
      </c>
      <c r="E30902" s="1">
        <v>353.93040000000002</v>
      </c>
      <c r="F30902" s="1" t="s">
        <v>6</v>
      </c>
      <c r="G30902" s="1"/>
      <c r="H30902">
        <v>388.38</v>
      </c>
      <c r="I30902">
        <v>27.774999999999999</v>
      </c>
      <c r="J30902">
        <f t="shared" si="3216"/>
        <v>0.96434162418250169</v>
      </c>
      <c r="K30902">
        <f t="shared" si="3217"/>
        <v>0.75948190819081907</v>
      </c>
      <c r="L30902">
        <f t="shared" si="3218"/>
        <v>5.8691002836339701</v>
      </c>
      <c r="N30902">
        <f t="shared" si="3219"/>
        <v>0.49694901191877883</v>
      </c>
      <c r="O30902">
        <f t="shared" si="3220"/>
        <v>0.99459076719074879</v>
      </c>
      <c r="P30902">
        <f t="shared" si="3214"/>
        <v>1.782689116170094</v>
      </c>
      <c r="Q30902">
        <f t="shared" si="3215"/>
        <v>0.99635353992208087</v>
      </c>
    </row>
    <row r="30903" spans="1:17" x14ac:dyDescent="0.25">
      <c r="A30903" s="5" t="s">
        <v>424</v>
      </c>
      <c r="B30903" s="1">
        <v>372.63249999999999</v>
      </c>
      <c r="C30903" s="1">
        <v>34.701000000000001</v>
      </c>
      <c r="D30903" s="1">
        <v>622.17999999999995</v>
      </c>
      <c r="E30903" s="1">
        <v>226.34</v>
      </c>
      <c r="F30903" s="1" t="s">
        <v>6</v>
      </c>
      <c r="G30903" s="1"/>
      <c r="H30903">
        <v>386.411</v>
      </c>
      <c r="I30903">
        <v>45.167499999999997</v>
      </c>
      <c r="J30903">
        <f t="shared" si="3216"/>
        <v>0.96434237120578858</v>
      </c>
      <c r="K30903">
        <f t="shared" si="3217"/>
        <v>0.76827364808767373</v>
      </c>
      <c r="L30903">
        <f t="shared" si="3218"/>
        <v>5.4220382935377955</v>
      </c>
      <c r="N30903">
        <f t="shared" si="3219"/>
        <v>0.49695743021166427</v>
      </c>
      <c r="O30903">
        <f t="shared" si="3220"/>
        <v>1.0191605922195297</v>
      </c>
      <c r="P30903">
        <f t="shared" si="3214"/>
        <v>1.7371405456625784</v>
      </c>
      <c r="Q30903">
        <f t="shared" si="3215"/>
        <v>0.99604934560998148</v>
      </c>
    </row>
    <row r="30904" spans="1:17" x14ac:dyDescent="0.25">
      <c r="A30904" s="5" t="s">
        <v>422</v>
      </c>
      <c r="B30904" s="1">
        <v>395.63470000000001</v>
      </c>
      <c r="C30904" s="1">
        <v>31.400040000000001</v>
      </c>
      <c r="D30904" s="1">
        <v>747.33079999999995</v>
      </c>
      <c r="E30904" s="1">
        <v>243.16480000000001</v>
      </c>
      <c r="F30904" s="1" t="s">
        <v>6</v>
      </c>
      <c r="G30904" s="1"/>
      <c r="H30904">
        <v>410.26</v>
      </c>
      <c r="I30904">
        <v>40.549999999999997</v>
      </c>
      <c r="J30904">
        <f t="shared" si="3216"/>
        <v>0.96435114317749726</v>
      </c>
      <c r="K30904">
        <f t="shared" si="3217"/>
        <v>0.77435363748458697</v>
      </c>
      <c r="L30904">
        <f t="shared" si="3218"/>
        <v>5.4937394027745192</v>
      </c>
      <c r="N30904">
        <f t="shared" si="3219"/>
        <v>0.49705629539209983</v>
      </c>
      <c r="O30904">
        <f t="shared" si="3220"/>
        <v>1.0366806471629395</v>
      </c>
      <c r="P30904">
        <f t="shared" si="3214"/>
        <v>1.744611823548442</v>
      </c>
      <c r="Q30904">
        <f t="shared" si="3215"/>
        <v>0.99610075212963911</v>
      </c>
    </row>
    <row r="30905" spans="1:17" x14ac:dyDescent="0.25">
      <c r="A30905" s="5" t="s">
        <v>32</v>
      </c>
      <c r="B30905" s="1">
        <v>443.94029999999998</v>
      </c>
      <c r="C30905" s="1">
        <v>26.2</v>
      </c>
      <c r="D30905" s="1">
        <v>388.4649</v>
      </c>
      <c r="E30905" s="1">
        <v>311.44979999999998</v>
      </c>
      <c r="F30905" s="1" t="s">
        <v>6</v>
      </c>
      <c r="G30905" s="1"/>
      <c r="H30905">
        <v>460.35</v>
      </c>
      <c r="I30905">
        <v>33.78</v>
      </c>
      <c r="J30905">
        <f t="shared" si="3216"/>
        <v>0.96435386119257083</v>
      </c>
      <c r="K30905">
        <f t="shared" si="3217"/>
        <v>0.77560686796921252</v>
      </c>
      <c r="L30905">
        <f t="shared" si="3218"/>
        <v>5.7412381695422985</v>
      </c>
      <c r="N30905">
        <f t="shared" si="3219"/>
        <v>0.4970869337793774</v>
      </c>
      <c r="O30905">
        <f t="shared" si="3220"/>
        <v>1.0403482905568553</v>
      </c>
      <c r="P30905">
        <f t="shared" si="3214"/>
        <v>1.7699077038106872</v>
      </c>
      <c r="Q30905">
        <f t="shared" si="3215"/>
        <v>0.99627035100338168</v>
      </c>
    </row>
    <row r="30906" spans="1:17" x14ac:dyDescent="0.25">
      <c r="A30906" t="s">
        <v>26</v>
      </c>
      <c r="B30906" s="1">
        <v>351.22859999999997</v>
      </c>
      <c r="C30906" s="1">
        <v>35.9</v>
      </c>
      <c r="D30906" s="1">
        <v>375.26</v>
      </c>
      <c r="E30906" s="1">
        <v>211.65</v>
      </c>
      <c r="F30906" s="1" t="s">
        <v>6</v>
      </c>
      <c r="G30906" s="1"/>
      <c r="H30906">
        <v>364.21</v>
      </c>
      <c r="I30906">
        <v>45.55</v>
      </c>
      <c r="J30906">
        <f t="shared" si="3216"/>
        <v>0.96435737623898299</v>
      </c>
      <c r="K30906">
        <f t="shared" si="3217"/>
        <v>0.78814489571899016</v>
      </c>
      <c r="L30906">
        <f t="shared" si="3218"/>
        <v>5.3549339669669331</v>
      </c>
      <c r="N30906">
        <f t="shared" si="3219"/>
        <v>0.49712655993512433</v>
      </c>
      <c r="O30906">
        <f t="shared" si="3220"/>
        <v>1.0781683293633495</v>
      </c>
      <c r="P30906">
        <f t="shared" si="3214"/>
        <v>1.7300877476254894</v>
      </c>
      <c r="Q30906">
        <f t="shared" si="3215"/>
        <v>0.99600024748070493</v>
      </c>
    </row>
    <row r="30907" spans="1:17" x14ac:dyDescent="0.25">
      <c r="A30907" s="5" t="s">
        <v>411</v>
      </c>
      <c r="B30907" s="1">
        <v>338.73899999999998</v>
      </c>
      <c r="C30907" s="1">
        <v>44.400480000000002</v>
      </c>
      <c r="D30907" s="1">
        <v>726.86670000000004</v>
      </c>
      <c r="E30907" s="1">
        <v>191.80549999999999</v>
      </c>
      <c r="F30907" s="1" t="s">
        <v>6</v>
      </c>
      <c r="G30907" s="1"/>
      <c r="H30907">
        <v>351.255</v>
      </c>
      <c r="I30907">
        <v>57.82</v>
      </c>
      <c r="J30907">
        <f t="shared" si="3216"/>
        <v>0.96436776700687532</v>
      </c>
      <c r="K30907">
        <f t="shared" si="3217"/>
        <v>0.76790868211691454</v>
      </c>
      <c r="L30907">
        <f t="shared" si="3218"/>
        <v>5.2564818377420561</v>
      </c>
      <c r="N30907">
        <f t="shared" si="3219"/>
        <v>0.49724372030005165</v>
      </c>
      <c r="O30907">
        <f t="shared" si="3220"/>
        <v>1.0181230012795213</v>
      </c>
      <c r="P30907">
        <f t="shared" si="3214"/>
        <v>1.7196317149940819</v>
      </c>
      <c r="Q30907">
        <f t="shared" si="3215"/>
        <v>0.99592641251383207</v>
      </c>
    </row>
    <row r="30908" spans="1:17" x14ac:dyDescent="0.25">
      <c r="A30908" s="5" t="s">
        <v>427</v>
      </c>
      <c r="B30908" s="1">
        <v>397.75150000000002</v>
      </c>
      <c r="C30908" s="1">
        <v>25.900200000000002</v>
      </c>
      <c r="D30908" s="1">
        <v>950.12819999999999</v>
      </c>
      <c r="E30908" s="1">
        <v>321.83409999999998</v>
      </c>
      <c r="F30908" s="1" t="s">
        <v>6</v>
      </c>
      <c r="G30908" s="1"/>
      <c r="H30908">
        <v>412.44</v>
      </c>
      <c r="I30908">
        <v>34.200000000000003</v>
      </c>
      <c r="J30908">
        <f t="shared" si="3216"/>
        <v>0.96438633498205806</v>
      </c>
      <c r="K30908">
        <f t="shared" si="3217"/>
        <v>0.75731578947368416</v>
      </c>
      <c r="L30908">
        <f t="shared" si="3218"/>
        <v>5.7740361953830179</v>
      </c>
      <c r="N30908">
        <f t="shared" si="3219"/>
        <v>0.49745316473241491</v>
      </c>
      <c r="O30908">
        <f t="shared" si="3220"/>
        <v>0.98866927076399957</v>
      </c>
      <c r="P30908">
        <f t="shared" si="3214"/>
        <v>1.7732044050819209</v>
      </c>
      <c r="Q30908">
        <f t="shared" si="3215"/>
        <v>0.99629196463638403</v>
      </c>
    </row>
    <row r="30909" spans="1:17" x14ac:dyDescent="0.25">
      <c r="A30909" s="5" t="s">
        <v>419</v>
      </c>
      <c r="B30909" s="1">
        <v>327.096</v>
      </c>
      <c r="C30909" s="1">
        <v>27.729140000000001</v>
      </c>
      <c r="D30909" s="1">
        <v>958.14589999999998</v>
      </c>
      <c r="E30909" s="1">
        <v>258.90910000000002</v>
      </c>
      <c r="F30909" s="1" t="s">
        <v>6</v>
      </c>
      <c r="G30909" s="1"/>
      <c r="H30909">
        <v>339.173</v>
      </c>
      <c r="I30909">
        <v>36.177</v>
      </c>
      <c r="J30909">
        <f t="shared" si="3216"/>
        <v>0.96439280249312298</v>
      </c>
      <c r="K30909">
        <f t="shared" si="3217"/>
        <v>0.76648533598695312</v>
      </c>
      <c r="L30909">
        <f t="shared" si="3218"/>
        <v>5.5564770348458552</v>
      </c>
      <c r="N30909">
        <f t="shared" si="3219"/>
        <v>0.49752614231699882</v>
      </c>
      <c r="O30909">
        <f t="shared" si="3220"/>
        <v>1.0140913543917647</v>
      </c>
      <c r="P30909">
        <f t="shared" si="3214"/>
        <v>1.7510954323241474</v>
      </c>
      <c r="Q30909">
        <f t="shared" si="3215"/>
        <v>0.99614486855404527</v>
      </c>
    </row>
    <row r="30910" spans="1:17" x14ac:dyDescent="0.25">
      <c r="A30910" s="5" t="s">
        <v>412</v>
      </c>
      <c r="B30910" s="1">
        <v>305.98500000000001</v>
      </c>
      <c r="C30910" s="1">
        <v>45.903449999999999</v>
      </c>
      <c r="D30910" s="1">
        <v>525.96069999999997</v>
      </c>
      <c r="E30910" s="1">
        <v>170.86680000000001</v>
      </c>
      <c r="F30910" s="1" t="s">
        <v>6</v>
      </c>
      <c r="G30910" s="1"/>
      <c r="H30910">
        <v>317.27999999999997</v>
      </c>
      <c r="I30910">
        <v>58.97</v>
      </c>
      <c r="J30910">
        <f t="shared" si="3216"/>
        <v>0.96440052950075661</v>
      </c>
      <c r="K30910">
        <f t="shared" si="3217"/>
        <v>0.77842038324571816</v>
      </c>
      <c r="L30910">
        <f t="shared" si="3218"/>
        <v>5.1408843055971012</v>
      </c>
      <c r="N30910">
        <f t="shared" si="3219"/>
        <v>0.49761334856367961</v>
      </c>
      <c r="O30910">
        <f t="shared" si="3220"/>
        <v>1.0486545153754818</v>
      </c>
      <c r="P30910">
        <f t="shared" ref="P30910:P30973" si="3221">L30910^(1/$S$6)</f>
        <v>1.7071850691027639</v>
      </c>
      <c r="Q30910">
        <f t="shared" ref="Q30910:Q30973" si="3222">LN(P30910)^(1/$S$7)</f>
        <v>0.99583684542966366</v>
      </c>
    </row>
    <row r="30911" spans="1:17" x14ac:dyDescent="0.25">
      <c r="A30911" s="5" t="s">
        <v>406</v>
      </c>
      <c r="B30911" s="1">
        <v>291.25009999999997</v>
      </c>
      <c r="C30911" s="1">
        <v>30.4</v>
      </c>
      <c r="D30911" s="1">
        <v>948.20830000000001</v>
      </c>
      <c r="E30911" s="1">
        <v>210.59800000000001</v>
      </c>
      <c r="F30911" s="1" t="s">
        <v>6</v>
      </c>
      <c r="G30911" s="1"/>
      <c r="H30911">
        <v>302</v>
      </c>
      <c r="I30911">
        <v>38.79</v>
      </c>
      <c r="J30911">
        <f t="shared" si="3216"/>
        <v>0.96440430463576154</v>
      </c>
      <c r="K30911">
        <f t="shared" si="3217"/>
        <v>0.78370714101572569</v>
      </c>
      <c r="L30911">
        <f t="shared" si="3218"/>
        <v>5.3499511029786184</v>
      </c>
      <c r="N30911">
        <f t="shared" si="3219"/>
        <v>0.49765596104005677</v>
      </c>
      <c r="O30911">
        <f t="shared" si="3220"/>
        <v>1.064541024749827</v>
      </c>
      <c r="P30911">
        <f t="shared" si="3221"/>
        <v>1.7295616705436059</v>
      </c>
      <c r="Q30911">
        <f t="shared" si="3222"/>
        <v>0.99599656264420366</v>
      </c>
    </row>
    <row r="30912" spans="1:17" x14ac:dyDescent="0.25">
      <c r="A30912" t="s">
        <v>24</v>
      </c>
      <c r="B30912" s="1">
        <v>272.30059999999997</v>
      </c>
      <c r="C30912" s="1">
        <v>40.201219999999999</v>
      </c>
      <c r="D30912" s="1">
        <v>345.56779999999998</v>
      </c>
      <c r="E30912" s="1">
        <v>172.34800000000001</v>
      </c>
      <c r="F30912" s="1" t="s">
        <v>6</v>
      </c>
      <c r="G30912" s="1"/>
      <c r="H30912">
        <v>282.35000000000002</v>
      </c>
      <c r="I30912">
        <v>50.417999999999999</v>
      </c>
      <c r="J30912">
        <f t="shared" si="3216"/>
        <v>0.96440800425004414</v>
      </c>
      <c r="K30912">
        <f t="shared" si="3217"/>
        <v>0.7973584830814392</v>
      </c>
      <c r="L30912">
        <f t="shared" si="3218"/>
        <v>5.1495156886019551</v>
      </c>
      <c r="N30912">
        <f t="shared" si="3219"/>
        <v>0.49769772531530226</v>
      </c>
      <c r="O30912">
        <f t="shared" si="3220"/>
        <v>1.1073656188378165</v>
      </c>
      <c r="P30912">
        <f t="shared" si="3221"/>
        <v>1.708120901506375</v>
      </c>
      <c r="Q30912">
        <f t="shared" si="3222"/>
        <v>0.99584364444225237</v>
      </c>
    </row>
    <row r="30913" spans="1:17" x14ac:dyDescent="0.25">
      <c r="A30913" s="5" t="s">
        <v>38</v>
      </c>
      <c r="B30913" s="1">
        <v>548.50120000000004</v>
      </c>
      <c r="C30913" s="1">
        <v>18.700019999999999</v>
      </c>
      <c r="D30913" s="1">
        <v>395.71030000000002</v>
      </c>
      <c r="E30913" s="1">
        <v>478.05630000000002</v>
      </c>
      <c r="F30913" s="1" t="s">
        <v>6</v>
      </c>
      <c r="G30913" s="1"/>
      <c r="H30913">
        <v>568.74</v>
      </c>
      <c r="I30913">
        <v>24.835899999999999</v>
      </c>
      <c r="J30913">
        <f t="shared" si="3216"/>
        <v>0.96441467102718292</v>
      </c>
      <c r="K30913">
        <f t="shared" si="3217"/>
        <v>0.75294311863069185</v>
      </c>
      <c r="L30913">
        <f t="shared" si="3218"/>
        <v>6.1697285079824287</v>
      </c>
      <c r="N30913">
        <f t="shared" si="3219"/>
        <v>0.49777299598252683</v>
      </c>
      <c r="O30913">
        <f t="shared" si="3220"/>
        <v>0.97686800156383369</v>
      </c>
      <c r="P30913">
        <f t="shared" si="3221"/>
        <v>1.8120189796053896</v>
      </c>
      <c r="Q30913">
        <f t="shared" si="3222"/>
        <v>0.99653845392167506</v>
      </c>
    </row>
    <row r="30914" spans="1:17" x14ac:dyDescent="0.25">
      <c r="A30914" s="5" t="s">
        <v>34</v>
      </c>
      <c r="B30914" s="1">
        <v>489.75290000000001</v>
      </c>
      <c r="C30914" s="1">
        <v>23.30001</v>
      </c>
      <c r="D30914" s="1">
        <v>390.05419999999998</v>
      </c>
      <c r="E30914" s="1">
        <v>376.4622</v>
      </c>
      <c r="F30914" s="1" t="s">
        <v>6</v>
      </c>
      <c r="G30914" s="1"/>
      <c r="H30914">
        <v>507.82</v>
      </c>
      <c r="I30914">
        <v>30.440999999999999</v>
      </c>
      <c r="J30914">
        <f t="shared" ref="J30914:J30977" si="3223">B30914/H30914</f>
        <v>0.96442223622543422</v>
      </c>
      <c r="K30914">
        <f t="shared" ref="K30914:K30977" si="3224">C30914/I30914</f>
        <v>0.76541539371242739</v>
      </c>
      <c r="L30914">
        <f t="shared" ref="L30914:L30977" si="3225">LN(E30914)</f>
        <v>5.9308176437933167</v>
      </c>
      <c r="N30914">
        <f t="shared" ref="N30914:N30977" si="3226">(ATANH(J30914^$U$2))^($U$3/$U$2)</f>
        <v>0.49785842675732123</v>
      </c>
      <c r="O30914">
        <f t="shared" ref="O30914:O30977" si="3227">(ATANH(K30914^$T$2))^($T$3/$T$2)</f>
        <v>1.0110762117587075</v>
      </c>
      <c r="P30914">
        <f t="shared" si="3221"/>
        <v>1.7887915127813179</v>
      </c>
      <c r="Q30914">
        <f t="shared" si="3222"/>
        <v>0.99639268819965254</v>
      </c>
    </row>
    <row r="30915" spans="1:17" x14ac:dyDescent="0.25">
      <c r="A30915" t="s">
        <v>27</v>
      </c>
      <c r="B30915" s="1">
        <v>388.06599999999997</v>
      </c>
      <c r="C30915" s="1">
        <v>43.901859999999999</v>
      </c>
      <c r="D30915" s="1">
        <v>408.56819999999999</v>
      </c>
      <c r="E30915" s="1">
        <v>225.24809999999999</v>
      </c>
      <c r="F30915" s="1" t="s">
        <v>6</v>
      </c>
      <c r="G30915" s="1"/>
      <c r="H30915">
        <v>402.38</v>
      </c>
      <c r="I30915">
        <v>56.26</v>
      </c>
      <c r="J30915">
        <f t="shared" si="3223"/>
        <v>0.96442666136487887</v>
      </c>
      <c r="K30915">
        <f t="shared" si="3224"/>
        <v>0.78033878421613934</v>
      </c>
      <c r="L30915">
        <f t="shared" si="3225"/>
        <v>5.4172024613807297</v>
      </c>
      <c r="N30915">
        <f t="shared" si="3226"/>
        <v>0.49790840626113847</v>
      </c>
      <c r="O30915">
        <f t="shared" si="3227"/>
        <v>1.0543765772407232</v>
      </c>
      <c r="P30915">
        <f t="shared" si="3221"/>
        <v>1.7366342615704125</v>
      </c>
      <c r="Q30915">
        <f t="shared" si="3222"/>
        <v>0.99604583972293304</v>
      </c>
    </row>
    <row r="30916" spans="1:17" x14ac:dyDescent="0.25">
      <c r="A30916" s="5" t="s">
        <v>404</v>
      </c>
      <c r="B30916" s="1">
        <v>454.35480000000001</v>
      </c>
      <c r="C30916" s="1">
        <v>34.500070000000001</v>
      </c>
      <c r="D30916" s="1">
        <v>909.46420000000001</v>
      </c>
      <c r="E30916" s="1">
        <v>243.94399999999999</v>
      </c>
      <c r="F30916" s="1" t="s">
        <v>6</v>
      </c>
      <c r="G30916" s="1"/>
      <c r="H30916">
        <v>471.11</v>
      </c>
      <c r="I30916">
        <v>44.07638</v>
      </c>
      <c r="J30916">
        <f t="shared" si="3223"/>
        <v>0.96443463310054978</v>
      </c>
      <c r="K30916">
        <f t="shared" si="3224"/>
        <v>0.78273374537564111</v>
      </c>
      <c r="L30916">
        <f t="shared" si="3225"/>
        <v>5.4969386907554441</v>
      </c>
      <c r="N30916">
        <f t="shared" si="3226"/>
        <v>0.49799845781947366</v>
      </c>
      <c r="O30916">
        <f t="shared" si="3227"/>
        <v>1.0615880798276254</v>
      </c>
      <c r="P30916">
        <f t="shared" si="3221"/>
        <v>1.744943656265828</v>
      </c>
      <c r="Q30916">
        <f t="shared" si="3222"/>
        <v>0.99610302109150584</v>
      </c>
    </row>
    <row r="30917" spans="1:17" x14ac:dyDescent="0.25">
      <c r="A30917" s="5" t="s">
        <v>436</v>
      </c>
      <c r="B30917" s="1">
        <v>406.03629999999998</v>
      </c>
      <c r="C30917" s="1">
        <v>15.4</v>
      </c>
      <c r="D30917" s="1">
        <v>1051.114</v>
      </c>
      <c r="E30917" s="1">
        <v>463.17079999999999</v>
      </c>
      <c r="F30917" s="1" t="s">
        <v>6</v>
      </c>
      <c r="G30917" s="1"/>
      <c r="H30917">
        <v>421</v>
      </c>
      <c r="I30917">
        <v>20.63</v>
      </c>
      <c r="J30917">
        <f t="shared" si="3223"/>
        <v>0.96445676959619953</v>
      </c>
      <c r="K30917">
        <f t="shared" si="3224"/>
        <v>0.74648570043625795</v>
      </c>
      <c r="L30917">
        <f t="shared" si="3225"/>
        <v>6.1380958845480373</v>
      </c>
      <c r="N30917">
        <f t="shared" si="3226"/>
        <v>0.49824862217593519</v>
      </c>
      <c r="O30917">
        <f t="shared" si="3227"/>
        <v>0.95979950613473619</v>
      </c>
      <c r="P30917">
        <f t="shared" si="3221"/>
        <v>1.8089787718105002</v>
      </c>
      <c r="Q30917">
        <f t="shared" si="3222"/>
        <v>0.99651966037719575</v>
      </c>
    </row>
    <row r="30918" spans="1:17" x14ac:dyDescent="0.25">
      <c r="A30918" s="5" t="s">
        <v>28</v>
      </c>
      <c r="B30918" s="1">
        <v>384.14510000000001</v>
      </c>
      <c r="C30918" s="1">
        <v>44.100700000000003</v>
      </c>
      <c r="D30918" s="1">
        <v>423.1454</v>
      </c>
      <c r="E30918" s="1">
        <v>212.80520000000001</v>
      </c>
      <c r="F30918" s="1" t="s">
        <v>6</v>
      </c>
      <c r="G30918" s="1"/>
      <c r="H30918">
        <v>398.3</v>
      </c>
      <c r="I30918">
        <v>55.796999999999997</v>
      </c>
      <c r="J30918">
        <f t="shared" si="3223"/>
        <v>0.96446171227717803</v>
      </c>
      <c r="K30918">
        <f t="shared" si="3224"/>
        <v>0.79037761886839808</v>
      </c>
      <c r="L30918">
        <f t="shared" si="3225"/>
        <v>5.3603771932591586</v>
      </c>
      <c r="N30918">
        <f t="shared" si="3226"/>
        <v>0.49830449999557214</v>
      </c>
      <c r="O30918">
        <f t="shared" si="3227"/>
        <v>1.0851291708727069</v>
      </c>
      <c r="P30918">
        <f t="shared" si="3221"/>
        <v>1.7306620519375302</v>
      </c>
      <c r="Q30918">
        <f t="shared" si="3222"/>
        <v>0.99600426652272578</v>
      </c>
    </row>
    <row r="30919" spans="1:17" x14ac:dyDescent="0.25">
      <c r="A30919" s="5" t="s">
        <v>408</v>
      </c>
      <c r="B30919" s="1">
        <v>435.43990000000002</v>
      </c>
      <c r="C30919" s="1">
        <v>40.4</v>
      </c>
      <c r="D30919" s="1">
        <v>864.15959999999995</v>
      </c>
      <c r="E30919" s="1">
        <v>217.11359999999999</v>
      </c>
      <c r="F30919" s="1" t="s">
        <v>6</v>
      </c>
      <c r="G30919" s="1"/>
      <c r="H30919">
        <v>451.48</v>
      </c>
      <c r="I30919">
        <v>51.811999999999998</v>
      </c>
      <c r="J30919">
        <f t="shared" si="3223"/>
        <v>0.96447218038451321</v>
      </c>
      <c r="K30919">
        <f t="shared" si="3224"/>
        <v>0.77974214467690883</v>
      </c>
      <c r="L30919">
        <f t="shared" si="3225"/>
        <v>5.3804207188650794</v>
      </c>
      <c r="N30919">
        <f t="shared" si="3226"/>
        <v>0.49842286853707213</v>
      </c>
      <c r="O30919">
        <f t="shared" si="3227"/>
        <v>1.0525918233858285</v>
      </c>
      <c r="P30919">
        <f t="shared" si="3221"/>
        <v>1.7327734268658677</v>
      </c>
      <c r="Q30919">
        <f t="shared" si="3222"/>
        <v>0.99601900998240966</v>
      </c>
    </row>
    <row r="30920" spans="1:17" x14ac:dyDescent="0.25">
      <c r="A30920" t="s">
        <v>7</v>
      </c>
      <c r="B30920" s="1">
        <v>494.3897</v>
      </c>
      <c r="C30920" s="1">
        <v>59.155999999999999</v>
      </c>
      <c r="D30920" s="1">
        <v>479.52</v>
      </c>
      <c r="E30920" s="1">
        <v>251.65</v>
      </c>
      <c r="F30920" s="1" t="s">
        <v>6</v>
      </c>
      <c r="G30920" s="1"/>
      <c r="H30920">
        <v>512.6</v>
      </c>
      <c r="I30920">
        <v>81.034999999999997</v>
      </c>
      <c r="J30920">
        <f t="shared" si="3223"/>
        <v>0.96447463909481068</v>
      </c>
      <c r="K30920">
        <f t="shared" si="3224"/>
        <v>0.73000555315604365</v>
      </c>
      <c r="L30920">
        <f t="shared" si="3225"/>
        <v>5.5280392332223691</v>
      </c>
      <c r="N30920">
        <f t="shared" si="3226"/>
        <v>0.49845067540306826</v>
      </c>
      <c r="O30920">
        <f t="shared" si="3227"/>
        <v>0.91804330099815323</v>
      </c>
      <c r="P30920">
        <f t="shared" si="3221"/>
        <v>1.7481626735533535</v>
      </c>
      <c r="Q30920">
        <f t="shared" si="3222"/>
        <v>0.99612496949428142</v>
      </c>
    </row>
    <row r="30921" spans="1:17" x14ac:dyDescent="0.25">
      <c r="A30921" s="5" t="s">
        <v>407</v>
      </c>
      <c r="B30921" s="1">
        <v>219.43199999999999</v>
      </c>
      <c r="C30921" s="1">
        <v>29.501010000000001</v>
      </c>
      <c r="D30921" s="1">
        <v>1009.052</v>
      </c>
      <c r="E30921" s="1">
        <v>198.49080000000001</v>
      </c>
      <c r="F30921" s="1" t="s">
        <v>6</v>
      </c>
      <c r="G30921" s="1"/>
      <c r="H30921">
        <v>227.51</v>
      </c>
      <c r="I30921">
        <v>37.5</v>
      </c>
      <c r="J30921">
        <f t="shared" si="3223"/>
        <v>0.96449386840138895</v>
      </c>
      <c r="K30921">
        <f t="shared" si="3224"/>
        <v>0.78669359999999999</v>
      </c>
      <c r="L30921">
        <f t="shared" si="3225"/>
        <v>5.2907427514461087</v>
      </c>
      <c r="N30921">
        <f t="shared" si="3226"/>
        <v>0.49866821422832391</v>
      </c>
      <c r="O30921">
        <f t="shared" si="3227"/>
        <v>1.0736816381862631</v>
      </c>
      <c r="P30921">
        <f t="shared" si="3221"/>
        <v>1.7232852131650973</v>
      </c>
      <c r="Q30921">
        <f t="shared" si="3222"/>
        <v>0.99595235537575422</v>
      </c>
    </row>
    <row r="30922" spans="1:17" x14ac:dyDescent="0.25">
      <c r="A30922" s="5" t="s">
        <v>423</v>
      </c>
      <c r="B30922" s="1">
        <v>333.57960000000003</v>
      </c>
      <c r="C30922" s="1">
        <v>29.010750000000002</v>
      </c>
      <c r="D30922" s="1">
        <v>725.02530000000002</v>
      </c>
      <c r="E30922" s="1">
        <v>231.99</v>
      </c>
      <c r="F30922" s="1" t="s">
        <v>6</v>
      </c>
      <c r="G30922" s="1"/>
      <c r="H30922">
        <v>345.85700000000003</v>
      </c>
      <c r="I30922">
        <v>37.61</v>
      </c>
      <c r="J30922">
        <f t="shared" si="3223"/>
        <v>0.96450151363135628</v>
      </c>
      <c r="K30922">
        <f t="shared" si="3224"/>
        <v>0.77135735176814679</v>
      </c>
      <c r="L30922">
        <f t="shared" si="3225"/>
        <v>5.4466942672890539</v>
      </c>
      <c r="N30922">
        <f t="shared" si="3226"/>
        <v>0.49875473550537192</v>
      </c>
      <c r="O30922">
        <f t="shared" si="3227"/>
        <v>1.0279906449265286</v>
      </c>
      <c r="P30922">
        <f t="shared" si="3221"/>
        <v>1.7397171698474292</v>
      </c>
      <c r="Q30922">
        <f t="shared" si="3222"/>
        <v>0.99606714386349371</v>
      </c>
    </row>
    <row r="30923" spans="1:17" x14ac:dyDescent="0.25">
      <c r="A30923" s="5" t="s">
        <v>37</v>
      </c>
      <c r="B30923" s="1">
        <v>521.03070000000002</v>
      </c>
      <c r="C30923" s="1">
        <v>20.8</v>
      </c>
      <c r="D30923" s="1">
        <v>394.90289999999999</v>
      </c>
      <c r="E30923" s="1">
        <v>423.57220000000001</v>
      </c>
      <c r="F30923" s="1" t="s">
        <v>6</v>
      </c>
      <c r="G30923" s="1"/>
      <c r="H30923">
        <v>540.20000000000005</v>
      </c>
      <c r="I30923">
        <v>27.357299999999999</v>
      </c>
      <c r="J30923">
        <f t="shared" si="3223"/>
        <v>0.96451443909663082</v>
      </c>
      <c r="K30923">
        <f t="shared" si="3224"/>
        <v>0.76030894861700538</v>
      </c>
      <c r="L30923">
        <f t="shared" si="3225"/>
        <v>6.0487239836227458</v>
      </c>
      <c r="N30923">
        <f t="shared" si="3226"/>
        <v>0.49890105441391824</v>
      </c>
      <c r="O30923">
        <f t="shared" si="3227"/>
        <v>0.99686509708709992</v>
      </c>
      <c r="P30923">
        <f t="shared" si="3221"/>
        <v>1.8003318395815966</v>
      </c>
      <c r="Q30923">
        <f t="shared" si="3222"/>
        <v>0.99646574259872933</v>
      </c>
    </row>
    <row r="30924" spans="1:17" x14ac:dyDescent="0.25">
      <c r="A30924" s="5" t="s">
        <v>39</v>
      </c>
      <c r="B30924" s="1">
        <v>573.45479999999998</v>
      </c>
      <c r="C30924" s="1">
        <v>17</v>
      </c>
      <c r="D30924" s="1">
        <v>401.35359999999997</v>
      </c>
      <c r="E30924" s="1">
        <v>532.53369999999995</v>
      </c>
      <c r="F30924" s="1" t="s">
        <v>6</v>
      </c>
      <c r="G30924" s="1"/>
      <c r="H30924">
        <v>594.54999999999995</v>
      </c>
      <c r="I30924">
        <v>22.81</v>
      </c>
      <c r="J30924">
        <f t="shared" si="3223"/>
        <v>0.96451904801951061</v>
      </c>
      <c r="K30924">
        <f t="shared" si="3224"/>
        <v>0.74528715475668572</v>
      </c>
      <c r="L30924">
        <f t="shared" si="3225"/>
        <v>6.2776461819660581</v>
      </c>
      <c r="N30924">
        <f t="shared" si="3226"/>
        <v>0.49895324084874892</v>
      </c>
      <c r="O30924">
        <f t="shared" si="3227"/>
        <v>0.95667706740430958</v>
      </c>
      <c r="P30924">
        <f t="shared" si="3221"/>
        <v>1.8223126278553365</v>
      </c>
      <c r="Q30924">
        <f t="shared" si="3222"/>
        <v>0.99660146575117592</v>
      </c>
    </row>
    <row r="30925" spans="1:17" x14ac:dyDescent="0.25">
      <c r="A30925" s="5" t="s">
        <v>29</v>
      </c>
      <c r="B30925" s="1">
        <v>410.04379999999998</v>
      </c>
      <c r="C30925" s="1">
        <v>29.600010000000001</v>
      </c>
      <c r="D30925" s="1">
        <v>376.9665</v>
      </c>
      <c r="E30925" s="1">
        <v>272.2072</v>
      </c>
      <c r="F30925" s="1" t="s">
        <v>6</v>
      </c>
      <c r="G30925" s="1"/>
      <c r="H30925">
        <v>425.125</v>
      </c>
      <c r="I30925">
        <v>37.96</v>
      </c>
      <c r="J30925">
        <f t="shared" si="3223"/>
        <v>0.96452525727727134</v>
      </c>
      <c r="K30925">
        <f t="shared" si="3224"/>
        <v>0.77976844046364591</v>
      </c>
      <c r="L30925">
        <f t="shared" si="3225"/>
        <v>5.606563541006409</v>
      </c>
      <c r="N30925">
        <f t="shared" si="3226"/>
        <v>0.49902355811886112</v>
      </c>
      <c r="O30925">
        <f t="shared" si="3227"/>
        <v>1.0526703849136565</v>
      </c>
      <c r="P30925">
        <f t="shared" si="3221"/>
        <v>1.7562363177313904</v>
      </c>
      <c r="Q30925">
        <f t="shared" si="3222"/>
        <v>0.9961795279582395</v>
      </c>
    </row>
    <row r="30926" spans="1:17" x14ac:dyDescent="0.25">
      <c r="A30926" s="5" t="s">
        <v>430</v>
      </c>
      <c r="B30926" s="1">
        <v>411.8621</v>
      </c>
      <c r="C30926" s="1">
        <v>27.700119999999998</v>
      </c>
      <c r="D30926" s="1">
        <v>872.51170000000002</v>
      </c>
      <c r="E30926" s="1">
        <v>310.43400000000003</v>
      </c>
      <c r="F30926" s="1" t="s">
        <v>6</v>
      </c>
      <c r="G30926" s="1"/>
      <c r="H30926">
        <v>427.01</v>
      </c>
      <c r="I30926">
        <v>36.51</v>
      </c>
      <c r="J30926">
        <f t="shared" si="3223"/>
        <v>0.96452565513688204</v>
      </c>
      <c r="K30926">
        <f t="shared" si="3224"/>
        <v>0.75869953437414406</v>
      </c>
      <c r="L30926">
        <f t="shared" si="3225"/>
        <v>5.7379713183928995</v>
      </c>
      <c r="N30926">
        <f t="shared" si="3226"/>
        <v>0.49902806412037087</v>
      </c>
      <c r="O30926">
        <f t="shared" si="3227"/>
        <v>0.99244614113177065</v>
      </c>
      <c r="P30926">
        <f t="shared" si="3221"/>
        <v>1.7695786417178103</v>
      </c>
      <c r="Q30926">
        <f t="shared" si="3222"/>
        <v>0.99626818757297519</v>
      </c>
    </row>
    <row r="30927" spans="1:17" x14ac:dyDescent="0.25">
      <c r="A30927" s="5" t="s">
        <v>35</v>
      </c>
      <c r="B30927" s="1">
        <v>480.04480000000001</v>
      </c>
      <c r="C30927" s="1">
        <v>23.4</v>
      </c>
      <c r="D30927" s="1">
        <v>391.99779999999998</v>
      </c>
      <c r="E30927" s="1">
        <v>374.53539999999998</v>
      </c>
      <c r="F30927" s="1" t="s">
        <v>6</v>
      </c>
      <c r="G30927" s="1"/>
      <c r="H30927">
        <v>497.7</v>
      </c>
      <c r="I30927">
        <v>30.4</v>
      </c>
      <c r="J30927">
        <f t="shared" si="3223"/>
        <v>0.96452642153907986</v>
      </c>
      <c r="K30927">
        <f t="shared" si="3224"/>
        <v>0.76973684210526316</v>
      </c>
      <c r="L30927">
        <f t="shared" si="3225"/>
        <v>5.9256863245246834</v>
      </c>
      <c r="N30927">
        <f t="shared" si="3226"/>
        <v>0.49903674422825628</v>
      </c>
      <c r="O30927">
        <f t="shared" si="3227"/>
        <v>1.0233362301074818</v>
      </c>
      <c r="P30927">
        <f t="shared" si="3221"/>
        <v>1.7882857801536092</v>
      </c>
      <c r="Q30927">
        <f t="shared" si="3222"/>
        <v>0.99638945757103614</v>
      </c>
    </row>
    <row r="30928" spans="1:17" x14ac:dyDescent="0.25">
      <c r="A30928" s="5" t="s">
        <v>429</v>
      </c>
      <c r="B30928" s="1">
        <v>431.69729999999998</v>
      </c>
      <c r="C30928" s="1">
        <v>29.90118</v>
      </c>
      <c r="D30928" s="1">
        <v>878.13630000000001</v>
      </c>
      <c r="E30928" s="1">
        <v>326.89049999999997</v>
      </c>
      <c r="F30928" s="1" t="s">
        <v>6</v>
      </c>
      <c r="G30928" s="1"/>
      <c r="H30928">
        <v>447.57</v>
      </c>
      <c r="I30928">
        <v>39.406999999999996</v>
      </c>
      <c r="J30928">
        <f t="shared" si="3223"/>
        <v>0.96453582679804273</v>
      </c>
      <c r="K30928">
        <f t="shared" si="3224"/>
        <v>0.75877838962620858</v>
      </c>
      <c r="L30928">
        <f t="shared" si="3225"/>
        <v>5.7896252524330043</v>
      </c>
      <c r="N30928">
        <f t="shared" si="3226"/>
        <v>0.49914328097834443</v>
      </c>
      <c r="O30928">
        <f t="shared" si="3227"/>
        <v>0.99266199596278148</v>
      </c>
      <c r="P30928">
        <f t="shared" si="3221"/>
        <v>1.7747669231692793</v>
      </c>
      <c r="Q30928">
        <f t="shared" si="3222"/>
        <v>0.9963021703816296</v>
      </c>
    </row>
    <row r="30929" spans="1:17" x14ac:dyDescent="0.25">
      <c r="A30929" t="s">
        <v>25</v>
      </c>
      <c r="B30929" s="1">
        <v>356.77229999999997</v>
      </c>
      <c r="C30929" s="1">
        <v>33.5</v>
      </c>
      <c r="D30929" s="1">
        <v>359.70639999999997</v>
      </c>
      <c r="E30929" s="1">
        <v>225.86500000000001</v>
      </c>
      <c r="F30929" s="1" t="s">
        <v>6</v>
      </c>
      <c r="G30929" s="1"/>
      <c r="H30929">
        <v>369.89</v>
      </c>
      <c r="I30929">
        <v>42.512</v>
      </c>
      <c r="J30929">
        <f t="shared" si="3223"/>
        <v>0.96453621346886909</v>
      </c>
      <c r="K30929">
        <f t="shared" si="3224"/>
        <v>0.78801279638690247</v>
      </c>
      <c r="L30929">
        <f t="shared" si="3225"/>
        <v>5.419937475657858</v>
      </c>
      <c r="N30929">
        <f t="shared" si="3226"/>
        <v>0.49914766152336626</v>
      </c>
      <c r="O30929">
        <f t="shared" si="3227"/>
        <v>1.0777587162772733</v>
      </c>
      <c r="P30929">
        <f t="shared" si="3221"/>
        <v>1.7369206393587173</v>
      </c>
      <c r="Q30929">
        <f t="shared" si="3222"/>
        <v>0.99604782316681806</v>
      </c>
    </row>
    <row r="30930" spans="1:17" x14ac:dyDescent="0.25">
      <c r="A30930" s="5" t="s">
        <v>420</v>
      </c>
      <c r="B30930" s="1">
        <v>360.94400000000002</v>
      </c>
      <c r="C30930" s="1">
        <v>31.003900000000002</v>
      </c>
      <c r="D30930" s="1">
        <v>860.91719999999998</v>
      </c>
      <c r="E30930" s="1">
        <v>256.79640000000001</v>
      </c>
      <c r="F30930" s="1" t="s">
        <v>6</v>
      </c>
      <c r="G30930" s="1"/>
      <c r="H30930">
        <v>374.21</v>
      </c>
      <c r="I30930">
        <v>40.592799999999997</v>
      </c>
      <c r="J30930">
        <f t="shared" si="3223"/>
        <v>0.9645493172282944</v>
      </c>
      <c r="K30930">
        <f t="shared" si="3224"/>
        <v>0.76377830551230774</v>
      </c>
      <c r="L30930">
        <f t="shared" si="3225"/>
        <v>5.5482835530259544</v>
      </c>
      <c r="N30930">
        <f t="shared" si="3226"/>
        <v>0.49929613970860803</v>
      </c>
      <c r="O30930">
        <f t="shared" si="3227"/>
        <v>1.0064882409669849</v>
      </c>
      <c r="P30930">
        <f t="shared" si="3221"/>
        <v>1.7502514861534382</v>
      </c>
      <c r="Q30930">
        <f t="shared" si="3222"/>
        <v>0.99613915177769741</v>
      </c>
    </row>
    <row r="30931" spans="1:17" x14ac:dyDescent="0.25">
      <c r="A30931" s="5" t="s">
        <v>405</v>
      </c>
      <c r="B30931" s="1">
        <v>371.46839999999997</v>
      </c>
      <c r="C30931" s="1">
        <v>32.4</v>
      </c>
      <c r="D30931" s="1">
        <v>921.13610000000006</v>
      </c>
      <c r="E30931" s="1">
        <v>225.5</v>
      </c>
      <c r="F30931" s="1" t="s">
        <v>6</v>
      </c>
      <c r="G30931" s="1"/>
      <c r="H30931">
        <v>385.12</v>
      </c>
      <c r="I30931">
        <v>41.36</v>
      </c>
      <c r="J30931">
        <f t="shared" si="3223"/>
        <v>0.9645523473203157</v>
      </c>
      <c r="K30931">
        <f t="shared" si="3224"/>
        <v>0.78336557059961309</v>
      </c>
      <c r="L30931">
        <f t="shared" si="3225"/>
        <v>5.4183201589427332</v>
      </c>
      <c r="N30931">
        <f t="shared" si="3226"/>
        <v>0.49933048112752332</v>
      </c>
      <c r="O30931">
        <f t="shared" si="3227"/>
        <v>1.0635033606960709</v>
      </c>
      <c r="P30931">
        <f t="shared" si="3221"/>
        <v>1.7367513051716301</v>
      </c>
      <c r="Q30931">
        <f t="shared" si="3222"/>
        <v>0.99604665047399976</v>
      </c>
    </row>
    <row r="30932" spans="1:17" x14ac:dyDescent="0.25">
      <c r="A30932" s="5" t="s">
        <v>415</v>
      </c>
      <c r="B30932" s="1">
        <v>340.58870000000002</v>
      </c>
      <c r="C30932" s="1">
        <v>24.122129999999999</v>
      </c>
      <c r="D30932" s="1">
        <v>996.00059999999996</v>
      </c>
      <c r="E30932" s="1">
        <v>267.8091</v>
      </c>
      <c r="F30932" s="1" t="s">
        <v>6</v>
      </c>
      <c r="G30932" s="1"/>
      <c r="H30932">
        <v>353.1</v>
      </c>
      <c r="I30932">
        <v>31.29</v>
      </c>
      <c r="J30932">
        <f t="shared" si="3223"/>
        <v>0.96456726139903703</v>
      </c>
      <c r="K30932">
        <f t="shared" si="3224"/>
        <v>0.77092138063279003</v>
      </c>
      <c r="L30932">
        <f t="shared" si="3225"/>
        <v>5.5902744132622697</v>
      </c>
      <c r="N30932">
        <f t="shared" si="3226"/>
        <v>0.49949955063491097</v>
      </c>
      <c r="O30932">
        <f t="shared" si="3227"/>
        <v>1.0267353448635437</v>
      </c>
      <c r="P30932">
        <f t="shared" si="3221"/>
        <v>1.7545678049103313</v>
      </c>
      <c r="Q30932">
        <f t="shared" si="3222"/>
        <v>0.9961683097948425</v>
      </c>
    </row>
    <row r="30933" spans="1:17" x14ac:dyDescent="0.25">
      <c r="A30933" s="5" t="s">
        <v>418</v>
      </c>
      <c r="B30933" s="1">
        <v>381.41669999999999</v>
      </c>
      <c r="C30933" s="1">
        <v>27.9</v>
      </c>
      <c r="D30933" s="1">
        <v>930.15239999999994</v>
      </c>
      <c r="E30933" s="1">
        <v>273.95589999999999</v>
      </c>
      <c r="F30933" s="1" t="s">
        <v>6</v>
      </c>
      <c r="G30933" s="1"/>
      <c r="H30933">
        <v>395.42500000000001</v>
      </c>
      <c r="I30933">
        <v>36.24295</v>
      </c>
      <c r="J30933">
        <f t="shared" si="3223"/>
        <v>0.96457406587848515</v>
      </c>
      <c r="K30933">
        <f t="shared" si="3224"/>
        <v>0.76980488619165932</v>
      </c>
      <c r="L30933">
        <f t="shared" si="3225"/>
        <v>5.6129671445292955</v>
      </c>
      <c r="N30933">
        <f t="shared" si="3226"/>
        <v>0.49957671070317722</v>
      </c>
      <c r="O30933">
        <f t="shared" si="3227"/>
        <v>1.0235310322907278</v>
      </c>
      <c r="P30933">
        <f t="shared" si="3221"/>
        <v>1.7568913519042471</v>
      </c>
      <c r="Q30933">
        <f t="shared" si="3222"/>
        <v>0.99618392399907452</v>
      </c>
    </row>
    <row r="30934" spans="1:17" x14ac:dyDescent="0.25">
      <c r="A30934" s="5" t="s">
        <v>417</v>
      </c>
      <c r="B30934" s="1">
        <v>440.65710000000001</v>
      </c>
      <c r="C30934" s="1">
        <v>28.200040000000001</v>
      </c>
      <c r="D30934" s="1">
        <v>919.08360000000005</v>
      </c>
      <c r="E30934" s="1">
        <v>280.82990000000001</v>
      </c>
      <c r="F30934" s="1" t="s">
        <v>6</v>
      </c>
      <c r="G30934" s="1"/>
      <c r="H30934">
        <v>456.83100000000002</v>
      </c>
      <c r="I30934">
        <v>36.618000000000002</v>
      </c>
      <c r="J30934">
        <f t="shared" si="3223"/>
        <v>0.96459544120254537</v>
      </c>
      <c r="K30934">
        <f t="shared" si="3224"/>
        <v>0.77011415151018625</v>
      </c>
      <c r="L30934">
        <f t="shared" si="3225"/>
        <v>5.6377491479643869</v>
      </c>
      <c r="N30934">
        <f t="shared" si="3226"/>
        <v>0.49981919165394317</v>
      </c>
      <c r="O30934">
        <f t="shared" si="3227"/>
        <v>1.0244171195641743</v>
      </c>
      <c r="P30934">
        <f t="shared" si="3221"/>
        <v>1.7594216088575554</v>
      </c>
      <c r="Q30934">
        <f t="shared" si="3222"/>
        <v>0.99620086253384676</v>
      </c>
    </row>
    <row r="30935" spans="1:17" x14ac:dyDescent="0.25">
      <c r="A30935" s="5" t="s">
        <v>409</v>
      </c>
      <c r="B30935" s="1">
        <v>356.22089999999997</v>
      </c>
      <c r="C30935" s="1">
        <v>38.9</v>
      </c>
      <c r="D30935" s="1">
        <v>864.99130000000002</v>
      </c>
      <c r="E30935" s="1">
        <v>211.3639</v>
      </c>
      <c r="F30935" s="1" t="s">
        <v>6</v>
      </c>
      <c r="G30935" s="1"/>
      <c r="H30935">
        <v>369.29500000000002</v>
      </c>
      <c r="I30935">
        <v>49.9</v>
      </c>
      <c r="J30935">
        <f t="shared" si="3223"/>
        <v>0.9645971377895719</v>
      </c>
      <c r="K30935">
        <f t="shared" si="3224"/>
        <v>0.77955911823647295</v>
      </c>
      <c r="L30935">
        <f t="shared" si="3225"/>
        <v>5.3535812925341366</v>
      </c>
      <c r="N30935">
        <f t="shared" si="3226"/>
        <v>0.49983844374848196</v>
      </c>
      <c r="O30935">
        <f t="shared" si="3227"/>
        <v>1.052045262213041</v>
      </c>
      <c r="P30935">
        <f t="shared" si="3221"/>
        <v>1.7299449685822443</v>
      </c>
      <c r="Q30935">
        <f t="shared" si="3222"/>
        <v>0.99599924771560544</v>
      </c>
    </row>
    <row r="30936" spans="1:17" x14ac:dyDescent="0.25">
      <c r="A30936" s="5" t="s">
        <v>434</v>
      </c>
      <c r="B30936" s="1">
        <v>570.80169999999998</v>
      </c>
      <c r="C30936" s="1">
        <v>31.8</v>
      </c>
      <c r="D30936" s="1">
        <v>485.22800000000001</v>
      </c>
      <c r="E30936" s="1">
        <v>343.0138</v>
      </c>
      <c r="F30936" s="1" t="s">
        <v>6</v>
      </c>
      <c r="G30936" s="1"/>
      <c r="H30936">
        <v>591.75</v>
      </c>
      <c r="I30936">
        <v>41.262999999999998</v>
      </c>
      <c r="J30936">
        <f t="shared" si="3223"/>
        <v>0.96459940853400927</v>
      </c>
      <c r="K30936">
        <f t="shared" si="3224"/>
        <v>0.7706662142839833</v>
      </c>
      <c r="L30936">
        <f t="shared" si="3225"/>
        <v>5.8377706795927562</v>
      </c>
      <c r="N30936">
        <f t="shared" si="3226"/>
        <v>0.49986421251630753</v>
      </c>
      <c r="O30936">
        <f t="shared" si="3227"/>
        <v>1.0260017035422069</v>
      </c>
      <c r="P30936">
        <f t="shared" si="3221"/>
        <v>1.7795748098126845</v>
      </c>
      <c r="Q30936">
        <f t="shared" si="3222"/>
        <v>0.99633342026716609</v>
      </c>
    </row>
    <row r="30937" spans="1:17" x14ac:dyDescent="0.25">
      <c r="A30937" s="5" t="s">
        <v>36</v>
      </c>
      <c r="B30937" s="1">
        <v>534.00570000000005</v>
      </c>
      <c r="C30937" s="1">
        <v>31.853490000000001</v>
      </c>
      <c r="D30937" s="1">
        <v>446.69009999999997</v>
      </c>
      <c r="E30937" s="1">
        <v>356.55020000000002</v>
      </c>
      <c r="F30937" s="1" t="s">
        <v>6</v>
      </c>
      <c r="G30937" s="1"/>
      <c r="H30937">
        <v>553.6</v>
      </c>
      <c r="I30937">
        <v>40.805</v>
      </c>
      <c r="J30937">
        <f t="shared" si="3223"/>
        <v>0.96460567196531799</v>
      </c>
      <c r="K30937">
        <f t="shared" si="3224"/>
        <v>0.78062712902830533</v>
      </c>
      <c r="L30937">
        <f t="shared" si="3225"/>
        <v>5.8764750434053008</v>
      </c>
      <c r="N30937">
        <f t="shared" si="3226"/>
        <v>0.49993529921960672</v>
      </c>
      <c r="O30937">
        <f t="shared" si="3227"/>
        <v>1.0552407910356965</v>
      </c>
      <c r="P30937">
        <f t="shared" si="3221"/>
        <v>1.7834205727828119</v>
      </c>
      <c r="Q30937">
        <f t="shared" si="3222"/>
        <v>0.99635825157023583</v>
      </c>
    </row>
    <row r="30938" spans="1:17" x14ac:dyDescent="0.25">
      <c r="A30938" s="5" t="s">
        <v>416</v>
      </c>
      <c r="B30938" s="1">
        <v>282.65969999999999</v>
      </c>
      <c r="C30938" s="1">
        <v>23.5608</v>
      </c>
      <c r="D30938" s="1">
        <v>1022.668</v>
      </c>
      <c r="E30938" s="1">
        <v>257.78359999999998</v>
      </c>
      <c r="F30938" s="1" t="s">
        <v>6</v>
      </c>
      <c r="G30938" s="1"/>
      <c r="H30938">
        <v>293.02999999999997</v>
      </c>
      <c r="I30938">
        <v>30.48</v>
      </c>
      <c r="J30938">
        <f t="shared" si="3223"/>
        <v>0.96461010818004989</v>
      </c>
      <c r="K30938">
        <f t="shared" si="3224"/>
        <v>0.77299212598425193</v>
      </c>
      <c r="L30938">
        <f t="shared" si="3225"/>
        <v>5.5521204732759681</v>
      </c>
      <c r="N30938">
        <f t="shared" si="3226"/>
        <v>0.49998565532517136</v>
      </c>
      <c r="O30938">
        <f t="shared" si="3227"/>
        <v>1.0327182491336266</v>
      </c>
      <c r="P30938">
        <f t="shared" si="3221"/>
        <v>1.750646801553837</v>
      </c>
      <c r="Q30938">
        <f t="shared" si="3222"/>
        <v>0.99614183054209293</v>
      </c>
    </row>
    <row r="30939" spans="1:17" x14ac:dyDescent="0.25">
      <c r="A30939" s="5" t="s">
        <v>410</v>
      </c>
      <c r="B30939" s="1">
        <v>288.70409999999998</v>
      </c>
      <c r="C30939" s="1">
        <v>37.300579999999997</v>
      </c>
      <c r="D30939" s="1">
        <v>883.27329999999995</v>
      </c>
      <c r="E30939" s="1">
        <v>202.43639999999999</v>
      </c>
      <c r="F30939" s="1" t="s">
        <v>6</v>
      </c>
      <c r="G30939" s="1"/>
      <c r="H30939">
        <v>299.29300000000001</v>
      </c>
      <c r="I30939">
        <v>48.32</v>
      </c>
      <c r="J30939">
        <f t="shared" si="3223"/>
        <v>0.96462028847985082</v>
      </c>
      <c r="K30939">
        <f t="shared" si="3224"/>
        <v>0.77194908940397344</v>
      </c>
      <c r="L30939">
        <f t="shared" si="3225"/>
        <v>5.3104257631409286</v>
      </c>
      <c r="N30939">
        <f t="shared" si="3226"/>
        <v>0.50010123645342786</v>
      </c>
      <c r="O30939">
        <f t="shared" si="3227"/>
        <v>1.0296981297565722</v>
      </c>
      <c r="P30939">
        <f t="shared" si="3221"/>
        <v>1.7253769601437055</v>
      </c>
      <c r="Q30939">
        <f t="shared" si="3222"/>
        <v>0.99596713866427022</v>
      </c>
    </row>
    <row r="30940" spans="1:17" x14ac:dyDescent="0.25">
      <c r="A30940" s="5" t="s">
        <v>411</v>
      </c>
      <c r="B30940" s="1">
        <v>338.84399999999999</v>
      </c>
      <c r="C30940" s="1">
        <v>44.500480000000003</v>
      </c>
      <c r="D30940" s="1">
        <v>725.8913</v>
      </c>
      <c r="E30940" s="1">
        <v>192.77180000000001</v>
      </c>
      <c r="F30940" s="1" t="s">
        <v>6</v>
      </c>
      <c r="G30940" s="1"/>
      <c r="H30940">
        <v>351.255</v>
      </c>
      <c r="I30940">
        <v>57.82</v>
      </c>
      <c r="J30940">
        <f t="shared" si="3223"/>
        <v>0.96466669513601233</v>
      </c>
      <c r="K30940">
        <f t="shared" si="3224"/>
        <v>0.7696381874783812</v>
      </c>
      <c r="L30940">
        <f t="shared" si="3225"/>
        <v>5.2615071059184295</v>
      </c>
      <c r="N30940">
        <f t="shared" si="3226"/>
        <v>0.50062851824305876</v>
      </c>
      <c r="O30940">
        <f t="shared" si="3227"/>
        <v>1.0230538916823682</v>
      </c>
      <c r="P30940">
        <f t="shared" si="3221"/>
        <v>1.7201685984643504</v>
      </c>
      <c r="Q30940">
        <f t="shared" si="3222"/>
        <v>0.99593023460532415</v>
      </c>
    </row>
    <row r="30941" spans="1:17" x14ac:dyDescent="0.25">
      <c r="A30941" s="5" t="s">
        <v>433</v>
      </c>
      <c r="B30941" s="1">
        <v>542.16560000000004</v>
      </c>
      <c r="C30941" s="1">
        <v>38.24785</v>
      </c>
      <c r="D30941" s="1">
        <v>500.92660000000001</v>
      </c>
      <c r="E30941" s="1">
        <v>297.83240000000001</v>
      </c>
      <c r="F30941" s="1" t="s">
        <v>6</v>
      </c>
      <c r="G30941" s="1"/>
      <c r="H30941" s="1">
        <v>562.02</v>
      </c>
      <c r="I30941" s="1">
        <v>49.07</v>
      </c>
      <c r="J30941">
        <f t="shared" si="3223"/>
        <v>0.96467314330450882</v>
      </c>
      <c r="K30941">
        <f t="shared" si="3224"/>
        <v>0.7794548604035052</v>
      </c>
      <c r="L30941">
        <f t="shared" si="3225"/>
        <v>5.6965309121827588</v>
      </c>
      <c r="N30941">
        <f t="shared" si="3226"/>
        <v>0.5007018366303676</v>
      </c>
      <c r="O30941">
        <f t="shared" si="3227"/>
        <v>1.0517341185942335</v>
      </c>
      <c r="P30941">
        <f t="shared" si="3221"/>
        <v>1.7653934566453322</v>
      </c>
      <c r="Q30941">
        <f t="shared" si="3222"/>
        <v>0.99624057538045629</v>
      </c>
    </row>
    <row r="30942" spans="1:17" x14ac:dyDescent="0.25">
      <c r="A30942" t="s">
        <v>23</v>
      </c>
      <c r="B30942" s="1">
        <v>294.541</v>
      </c>
      <c r="C30942" s="1">
        <v>38.80001</v>
      </c>
      <c r="D30942" s="1">
        <v>333.03579999999999</v>
      </c>
      <c r="E30942" s="1">
        <v>185.6215</v>
      </c>
      <c r="F30942" s="1" t="s">
        <v>6</v>
      </c>
      <c r="G30942" s="1"/>
      <c r="H30942">
        <v>305.322</v>
      </c>
      <c r="I30942">
        <v>48.722000000000001</v>
      </c>
      <c r="J30942">
        <f t="shared" si="3223"/>
        <v>0.96468973739199926</v>
      </c>
      <c r="K30942">
        <f t="shared" si="3224"/>
        <v>0.79635503468658919</v>
      </c>
      <c r="L30942">
        <f t="shared" si="3225"/>
        <v>5.2237096541603467</v>
      </c>
      <c r="N30942">
        <f t="shared" si="3226"/>
        <v>0.50089057790233926</v>
      </c>
      <c r="O30942">
        <f t="shared" si="3227"/>
        <v>1.1041240149230018</v>
      </c>
      <c r="P30942">
        <f t="shared" si="3221"/>
        <v>1.7161219367240248</v>
      </c>
      <c r="Q30942">
        <f t="shared" si="3222"/>
        <v>0.99590134273714703</v>
      </c>
    </row>
    <row r="30943" spans="1:17" x14ac:dyDescent="0.25">
      <c r="A30943" s="5" t="s">
        <v>421</v>
      </c>
      <c r="B30943" s="1">
        <v>460.64069999999998</v>
      </c>
      <c r="C30943" s="1">
        <v>32.800060000000002</v>
      </c>
      <c r="D30943" s="1">
        <v>762.10260000000005</v>
      </c>
      <c r="E30943" s="1">
        <v>259.10230000000001</v>
      </c>
      <c r="F30943" s="1" t="s">
        <v>6</v>
      </c>
      <c r="G30943" s="1"/>
      <c r="H30943">
        <v>477.5</v>
      </c>
      <c r="I30943">
        <v>42.12</v>
      </c>
      <c r="J30943">
        <f t="shared" si="3223"/>
        <v>0.96469256544502613</v>
      </c>
      <c r="K30943">
        <f t="shared" si="3224"/>
        <v>0.77872886989553669</v>
      </c>
      <c r="L30943">
        <f t="shared" si="3225"/>
        <v>5.5572229644101778</v>
      </c>
      <c r="N30943">
        <f t="shared" si="3226"/>
        <v>0.50092275275137621</v>
      </c>
      <c r="O30943">
        <f t="shared" si="3227"/>
        <v>1.0495714177773476</v>
      </c>
      <c r="P30943">
        <f t="shared" si="3221"/>
        <v>1.7511722230413018</v>
      </c>
      <c r="Q30943">
        <f t="shared" si="3222"/>
        <v>0.99614538834465371</v>
      </c>
    </row>
    <row r="30944" spans="1:17" x14ac:dyDescent="0.25">
      <c r="A30944" s="5" t="s">
        <v>412</v>
      </c>
      <c r="B30944" s="1">
        <v>306.0813</v>
      </c>
      <c r="C30944" s="1">
        <v>46.003450000000001</v>
      </c>
      <c r="D30944" s="1">
        <v>525.26949999999999</v>
      </c>
      <c r="E30944" s="1">
        <v>171.79230000000001</v>
      </c>
      <c r="F30944" s="1" t="s">
        <v>6</v>
      </c>
      <c r="G30944" s="1"/>
      <c r="H30944">
        <v>317.27999999999997</v>
      </c>
      <c r="I30944">
        <v>58.97</v>
      </c>
      <c r="J30944">
        <f t="shared" si="3223"/>
        <v>0.96470404689863853</v>
      </c>
      <c r="K30944">
        <f t="shared" si="3224"/>
        <v>0.78011616075970835</v>
      </c>
      <c r="L30944">
        <f t="shared" si="3225"/>
        <v>5.1462861889881033</v>
      </c>
      <c r="N30944">
        <f t="shared" si="3226"/>
        <v>0.50105340320966696</v>
      </c>
      <c r="O30944">
        <f t="shared" si="3227"/>
        <v>1.0537100881850423</v>
      </c>
      <c r="P30944">
        <f t="shared" si="3221"/>
        <v>1.7077708762242312</v>
      </c>
      <c r="Q30944">
        <f t="shared" si="3222"/>
        <v>0.99584110268317294</v>
      </c>
    </row>
    <row r="30945" spans="1:17" x14ac:dyDescent="0.25">
      <c r="A30945" s="5" t="s">
        <v>30</v>
      </c>
      <c r="B30945" s="1">
        <v>393.42469999999997</v>
      </c>
      <c r="C30945" s="1">
        <v>28.5</v>
      </c>
      <c r="D30945" s="1">
        <v>370.91079999999999</v>
      </c>
      <c r="E30945" s="1">
        <v>268.72809999999998</v>
      </c>
      <c r="F30945" s="1" t="s">
        <v>6</v>
      </c>
      <c r="G30945" s="1"/>
      <c r="H30945">
        <v>407.81</v>
      </c>
      <c r="I30945">
        <v>36.29</v>
      </c>
      <c r="J30945">
        <f t="shared" si="3223"/>
        <v>0.96472548490718713</v>
      </c>
      <c r="K30945">
        <f t="shared" si="3224"/>
        <v>0.78534031413612571</v>
      </c>
      <c r="L30945">
        <f t="shared" si="3225"/>
        <v>5.5937000877494221</v>
      </c>
      <c r="N30945">
        <f t="shared" si="3226"/>
        <v>0.50129746191463387</v>
      </c>
      <c r="O30945">
        <f t="shared" si="3227"/>
        <v>1.0695244420313019</v>
      </c>
      <c r="P30945">
        <f t="shared" si="3221"/>
        <v>1.7549189719820528</v>
      </c>
      <c r="Q30945">
        <f t="shared" si="3222"/>
        <v>0.99617067330024123</v>
      </c>
    </row>
    <row r="30946" spans="1:17" x14ac:dyDescent="0.25">
      <c r="A30946" s="5" t="s">
        <v>424</v>
      </c>
      <c r="B30946" s="1">
        <v>372.78100000000001</v>
      </c>
      <c r="C30946" s="1">
        <v>34.801000000000002</v>
      </c>
      <c r="D30946" s="1">
        <v>621.14</v>
      </c>
      <c r="E30946" s="1">
        <v>227.6</v>
      </c>
      <c r="F30946" s="1" t="s">
        <v>6</v>
      </c>
      <c r="G30946" s="1"/>
      <c r="H30946">
        <v>386.411</v>
      </c>
      <c r="I30946">
        <v>45.167499999999997</v>
      </c>
      <c r="J30946">
        <f t="shared" si="3223"/>
        <v>0.96472667703559167</v>
      </c>
      <c r="K30946">
        <f t="shared" si="3224"/>
        <v>0.77048762937953186</v>
      </c>
      <c r="L30946">
        <f t="shared" si="3225"/>
        <v>5.4275897022521757</v>
      </c>
      <c r="N30946">
        <f t="shared" si="3226"/>
        <v>0.50131103777987451</v>
      </c>
      <c r="O30946">
        <f t="shared" si="3227"/>
        <v>1.0254887114560374</v>
      </c>
      <c r="P30946">
        <f t="shared" si="3221"/>
        <v>1.7377213718367677</v>
      </c>
      <c r="Q30946">
        <f t="shared" si="3222"/>
        <v>0.99605336416120183</v>
      </c>
    </row>
    <row r="30947" spans="1:17" x14ac:dyDescent="0.25">
      <c r="A30947" t="s">
        <v>7</v>
      </c>
      <c r="B30947" s="1">
        <v>494.51929999999999</v>
      </c>
      <c r="C30947" s="1">
        <v>59.290999999999997</v>
      </c>
      <c r="D30947" s="1">
        <v>478.95</v>
      </c>
      <c r="E30947" s="1">
        <v>252.79</v>
      </c>
      <c r="F30947" s="1" t="s">
        <v>6</v>
      </c>
      <c r="G30947" s="1"/>
      <c r="H30947">
        <v>512.6</v>
      </c>
      <c r="I30947">
        <v>81.034999999999997</v>
      </c>
      <c r="J30947">
        <f t="shared" si="3223"/>
        <v>0.9647274678111587</v>
      </c>
      <c r="K30947">
        <f t="shared" si="3224"/>
        <v>0.73167149996914915</v>
      </c>
      <c r="L30947">
        <f t="shared" si="3225"/>
        <v>5.5325591045282794</v>
      </c>
      <c r="N30947">
        <f t="shared" si="3226"/>
        <v>0.50132004331495983</v>
      </c>
      <c r="O30947">
        <f t="shared" si="3227"/>
        <v>0.92215298419539748</v>
      </c>
      <c r="P30947">
        <f t="shared" si="3221"/>
        <v>1.748629480733247</v>
      </c>
      <c r="Q30947">
        <f t="shared" si="3222"/>
        <v>0.99612814302868669</v>
      </c>
    </row>
    <row r="30948" spans="1:17" x14ac:dyDescent="0.25">
      <c r="A30948" t="s">
        <v>21</v>
      </c>
      <c r="B30948" s="1">
        <v>183.8425</v>
      </c>
      <c r="C30948" s="1">
        <v>37.216999999999999</v>
      </c>
      <c r="D30948" s="1">
        <v>258</v>
      </c>
      <c r="E30948" s="1">
        <v>155.94999999999999</v>
      </c>
      <c r="F30948" s="1" t="s">
        <v>6</v>
      </c>
      <c r="G30948" s="1"/>
      <c r="H30948">
        <v>190.56399999999999</v>
      </c>
      <c r="I30948">
        <v>45.991999999999997</v>
      </c>
      <c r="J30948">
        <f t="shared" si="3223"/>
        <v>0.96472838521441617</v>
      </c>
      <c r="K30948">
        <f t="shared" si="3224"/>
        <v>0.80920594886067143</v>
      </c>
      <c r="L30948">
        <f t="shared" si="3225"/>
        <v>5.049535443053812</v>
      </c>
      <c r="N30948">
        <f t="shared" si="3226"/>
        <v>0.50133049115997796</v>
      </c>
      <c r="O30948">
        <f t="shared" si="3227"/>
        <v>1.1468637015207364</v>
      </c>
      <c r="P30948">
        <f t="shared" si="3221"/>
        <v>1.6972153634085432</v>
      </c>
      <c r="Q30948">
        <f t="shared" si="3222"/>
        <v>0.99576374597376383</v>
      </c>
    </row>
    <row r="30949" spans="1:17" x14ac:dyDescent="0.25">
      <c r="A30949" t="s">
        <v>27</v>
      </c>
      <c r="B30949" s="1">
        <v>388.1943</v>
      </c>
      <c r="C30949" s="1">
        <v>44.001860000000001</v>
      </c>
      <c r="D30949" s="1">
        <v>408.00490000000002</v>
      </c>
      <c r="E30949" s="1">
        <v>226.36060000000001</v>
      </c>
      <c r="F30949" s="1" t="s">
        <v>6</v>
      </c>
      <c r="G30949" s="1"/>
      <c r="H30949">
        <v>402.38</v>
      </c>
      <c r="I30949">
        <v>56.26</v>
      </c>
      <c r="J30949">
        <f t="shared" si="3223"/>
        <v>0.96474551419056609</v>
      </c>
      <c r="K30949">
        <f t="shared" si="3224"/>
        <v>0.78211624600071106</v>
      </c>
      <c r="L30949">
        <f t="shared" si="3225"/>
        <v>5.4221293029158009</v>
      </c>
      <c r="N30949">
        <f t="shared" si="3226"/>
        <v>0.50152561271085949</v>
      </c>
      <c r="O30949">
        <f t="shared" si="3227"/>
        <v>1.0597214107846713</v>
      </c>
      <c r="P30949">
        <f t="shared" si="3221"/>
        <v>1.7371500709109167</v>
      </c>
      <c r="Q30949">
        <f t="shared" si="3222"/>
        <v>0.99604941154246596</v>
      </c>
    </row>
    <row r="30950" spans="1:17" x14ac:dyDescent="0.25">
      <c r="A30950" t="s">
        <v>26</v>
      </c>
      <c r="B30950" s="1">
        <v>351.3777</v>
      </c>
      <c r="C30950" s="1">
        <v>36</v>
      </c>
      <c r="D30950" s="1">
        <v>374.63</v>
      </c>
      <c r="E30950" s="1">
        <v>212.96</v>
      </c>
      <c r="F30950" s="1" t="s">
        <v>6</v>
      </c>
      <c r="G30950" s="1"/>
      <c r="H30950">
        <v>364.21</v>
      </c>
      <c r="I30950">
        <v>45.55</v>
      </c>
      <c r="J30950">
        <f t="shared" si="3223"/>
        <v>0.96476675544328827</v>
      </c>
      <c r="K30950">
        <f t="shared" si="3224"/>
        <v>0.7903402854006587</v>
      </c>
      <c r="L30950">
        <f t="shared" si="3225"/>
        <v>5.3611043546468018</v>
      </c>
      <c r="N30950">
        <f t="shared" si="3226"/>
        <v>0.50176770577264185</v>
      </c>
      <c r="O30950">
        <f t="shared" si="3227"/>
        <v>1.085012189887411</v>
      </c>
      <c r="P30950">
        <f t="shared" si="3221"/>
        <v>1.7307387435970649</v>
      </c>
      <c r="Q30950">
        <f t="shared" si="3222"/>
        <v>0.99600480293528593</v>
      </c>
    </row>
    <row r="30951" spans="1:17" x14ac:dyDescent="0.25">
      <c r="A30951" s="5" t="s">
        <v>422</v>
      </c>
      <c r="B30951" s="1">
        <v>395.81459999999998</v>
      </c>
      <c r="C30951" s="1">
        <v>31.500039999999998</v>
      </c>
      <c r="D30951" s="1">
        <v>746.00059999999996</v>
      </c>
      <c r="E30951" s="1">
        <v>244.53919999999999</v>
      </c>
      <c r="F30951" s="1" t="s">
        <v>6</v>
      </c>
      <c r="G30951" s="1"/>
      <c r="H30951">
        <v>410.26</v>
      </c>
      <c r="I30951">
        <v>40.549999999999997</v>
      </c>
      <c r="J30951">
        <f t="shared" si="3223"/>
        <v>0.9647896455906011</v>
      </c>
      <c r="K30951">
        <f t="shared" si="3224"/>
        <v>0.77681972872996308</v>
      </c>
      <c r="L30951">
        <f t="shared" si="3225"/>
        <v>5.4993756232622593</v>
      </c>
      <c r="N30951">
        <f t="shared" si="3226"/>
        <v>0.5020287496877387</v>
      </c>
      <c r="O30951">
        <f t="shared" si="3227"/>
        <v>1.0439166046448807</v>
      </c>
      <c r="P30951">
        <f t="shared" si="3221"/>
        <v>1.7451963296211188</v>
      </c>
      <c r="Q30951">
        <f t="shared" si="3222"/>
        <v>0.99610474798244553</v>
      </c>
    </row>
    <row r="30952" spans="1:17" x14ac:dyDescent="0.25">
      <c r="A30952" t="s">
        <v>24</v>
      </c>
      <c r="B30952" s="1">
        <v>272.40899999999999</v>
      </c>
      <c r="C30952" s="1">
        <v>40.301220000000001</v>
      </c>
      <c r="D30952" s="1">
        <v>345.02420000000001</v>
      </c>
      <c r="E30952" s="1">
        <v>173.55179999999999</v>
      </c>
      <c r="F30952" s="1" t="s">
        <v>6</v>
      </c>
      <c r="G30952" s="1"/>
      <c r="H30952">
        <v>282.35000000000002</v>
      </c>
      <c r="I30952">
        <v>50.417999999999999</v>
      </c>
      <c r="J30952">
        <f t="shared" si="3223"/>
        <v>0.96479192491588439</v>
      </c>
      <c r="K30952">
        <f t="shared" si="3224"/>
        <v>0.79934190170177322</v>
      </c>
      <c r="L30952">
        <f t="shared" si="3225"/>
        <v>5.156476113904831</v>
      </c>
      <c r="N30952">
        <f t="shared" si="3226"/>
        <v>0.5020547525523521</v>
      </c>
      <c r="O30952">
        <f t="shared" si="3227"/>
        <v>1.1138190559060444</v>
      </c>
      <c r="P30952">
        <f t="shared" si="3221"/>
        <v>1.708874796247754</v>
      </c>
      <c r="Q30952">
        <f t="shared" si="3222"/>
        <v>0.99584911391000153</v>
      </c>
    </row>
    <row r="30953" spans="1:17" x14ac:dyDescent="0.25">
      <c r="A30953" s="5" t="s">
        <v>428</v>
      </c>
      <c r="B30953" s="1">
        <v>384.05579999999998</v>
      </c>
      <c r="C30953" s="1">
        <v>24.201599999999999</v>
      </c>
      <c r="D30953" s="1">
        <v>924.58140000000003</v>
      </c>
      <c r="E30953" s="1">
        <v>317.08159999999998</v>
      </c>
      <c r="F30953" s="1" t="s">
        <v>6</v>
      </c>
      <c r="G30953" s="1"/>
      <c r="H30953">
        <v>398.07</v>
      </c>
      <c r="I30953">
        <v>32</v>
      </c>
      <c r="J30953">
        <f t="shared" si="3223"/>
        <v>0.96479463410957866</v>
      </c>
      <c r="K30953">
        <f t="shared" si="3224"/>
        <v>0.75629999999999997</v>
      </c>
      <c r="L30953">
        <f t="shared" si="3225"/>
        <v>5.7591591540013862</v>
      </c>
      <c r="N30953">
        <f t="shared" si="3226"/>
        <v>0.50208566153133538</v>
      </c>
      <c r="O30953">
        <f t="shared" si="3227"/>
        <v>0.98590979124022526</v>
      </c>
      <c r="P30953">
        <f t="shared" si="3221"/>
        <v>1.7717106025071119</v>
      </c>
      <c r="Q30953">
        <f t="shared" si="3222"/>
        <v>0.99628218469635998</v>
      </c>
    </row>
    <row r="30954" spans="1:17" x14ac:dyDescent="0.25">
      <c r="A30954" s="5" t="s">
        <v>31</v>
      </c>
      <c r="B30954" s="1">
        <v>453.1653</v>
      </c>
      <c r="C30954" s="1">
        <v>26.1</v>
      </c>
      <c r="D30954" s="1">
        <v>385.71269999999998</v>
      </c>
      <c r="E30954" s="1">
        <v>322.37639999999999</v>
      </c>
      <c r="F30954" s="1" t="s">
        <v>6</v>
      </c>
      <c r="G30954" s="1"/>
      <c r="H30954">
        <v>469.7</v>
      </c>
      <c r="I30954">
        <v>33.674999999999997</v>
      </c>
      <c r="J30954">
        <f t="shared" si="3223"/>
        <v>0.96479731743666175</v>
      </c>
      <c r="K30954">
        <f t="shared" si="3224"/>
        <v>0.77505567928730523</v>
      </c>
      <c r="L30954">
        <f t="shared" si="3225"/>
        <v>5.7757198069605939</v>
      </c>
      <c r="N30954">
        <f t="shared" si="3226"/>
        <v>0.50211627766473765</v>
      </c>
      <c r="O30954">
        <f t="shared" si="3227"/>
        <v>1.03873278748542</v>
      </c>
      <c r="P30954">
        <f t="shared" si="3221"/>
        <v>1.7733732930902568</v>
      </c>
      <c r="Q30954">
        <f t="shared" si="3222"/>
        <v>0.99629306893033354</v>
      </c>
    </row>
    <row r="30955" spans="1:17" x14ac:dyDescent="0.25">
      <c r="A30955" s="5" t="s">
        <v>28</v>
      </c>
      <c r="B30955" s="1">
        <v>384.2801</v>
      </c>
      <c r="C30955" s="1">
        <v>44.200699999999998</v>
      </c>
      <c r="D30955" s="1">
        <v>422.54539999999997</v>
      </c>
      <c r="E30955" s="1">
        <v>213.9203</v>
      </c>
      <c r="F30955" s="1" t="s">
        <v>6</v>
      </c>
      <c r="G30955" s="1"/>
      <c r="H30955">
        <v>398.3</v>
      </c>
      <c r="I30955">
        <v>55.796999999999997</v>
      </c>
      <c r="J30955">
        <f t="shared" si="3223"/>
        <v>0.96480065277429072</v>
      </c>
      <c r="K30955">
        <f t="shared" si="3224"/>
        <v>0.79216982991917129</v>
      </c>
      <c r="L30955">
        <f t="shared" si="3225"/>
        <v>5.3656035157460682</v>
      </c>
      <c r="N30955">
        <f t="shared" si="3226"/>
        <v>0.50215433622779926</v>
      </c>
      <c r="O30955">
        <f t="shared" si="3227"/>
        <v>1.0907687500166565</v>
      </c>
      <c r="P30955">
        <f t="shared" si="3221"/>
        <v>1.7312131017559393</v>
      </c>
      <c r="Q30955">
        <f t="shared" si="3222"/>
        <v>0.99600811930458322</v>
      </c>
    </row>
    <row r="30956" spans="1:17" x14ac:dyDescent="0.25">
      <c r="A30956" s="5" t="s">
        <v>40</v>
      </c>
      <c r="B30956" s="1">
        <v>595.96010000000001</v>
      </c>
      <c r="C30956" s="1">
        <v>15.600009999999999</v>
      </c>
      <c r="D30956" s="1">
        <v>394.02539999999999</v>
      </c>
      <c r="E30956" s="1">
        <v>591.92690000000005</v>
      </c>
      <c r="F30956" s="1" t="s">
        <v>6</v>
      </c>
      <c r="G30956" s="1"/>
      <c r="H30956">
        <v>617.70000000000005</v>
      </c>
      <c r="I30956">
        <v>21.03</v>
      </c>
      <c r="J30956">
        <f t="shared" si="3223"/>
        <v>0.96480508337380599</v>
      </c>
      <c r="K30956">
        <f t="shared" si="3224"/>
        <v>0.7417979077508321</v>
      </c>
      <c r="L30956">
        <f t="shared" si="3225"/>
        <v>6.3833831475300267</v>
      </c>
      <c r="N30956">
        <f t="shared" si="3226"/>
        <v>0.50220489789064271</v>
      </c>
      <c r="O30956">
        <f t="shared" si="3227"/>
        <v>0.94766579451064237</v>
      </c>
      <c r="P30956">
        <f t="shared" si="3221"/>
        <v>1.832283346410758</v>
      </c>
      <c r="Q30956">
        <f t="shared" si="3222"/>
        <v>0.996661606147767</v>
      </c>
    </row>
    <row r="30957" spans="1:17" x14ac:dyDescent="0.25">
      <c r="A30957" s="5" t="s">
        <v>426</v>
      </c>
      <c r="B30957" s="1">
        <v>361.70929999999998</v>
      </c>
      <c r="C30957" s="1">
        <v>22.300070000000002</v>
      </c>
      <c r="D30957" s="1">
        <v>995.3954</v>
      </c>
      <c r="E30957" s="1">
        <v>322.88850000000002</v>
      </c>
      <c r="F30957" s="1" t="s">
        <v>6</v>
      </c>
      <c r="G30957" s="1"/>
      <c r="H30957">
        <v>374.9</v>
      </c>
      <c r="I30957">
        <v>29.25</v>
      </c>
      <c r="J30957">
        <f t="shared" si="3223"/>
        <v>0.96481541744465193</v>
      </c>
      <c r="K30957">
        <f t="shared" si="3224"/>
        <v>0.7623955555555556</v>
      </c>
      <c r="L30957">
        <f t="shared" si="3225"/>
        <v>5.777307062388604</v>
      </c>
      <c r="N30957">
        <f t="shared" si="3226"/>
        <v>0.50232285340931093</v>
      </c>
      <c r="O30957">
        <f t="shared" si="3227"/>
        <v>1.0026367208032012</v>
      </c>
      <c r="P30957">
        <f t="shared" si="3221"/>
        <v>1.7735324849771155</v>
      </c>
      <c r="Q30957">
        <f t="shared" si="3222"/>
        <v>0.99629410956185938</v>
      </c>
    </row>
    <row r="30958" spans="1:17" x14ac:dyDescent="0.25">
      <c r="A30958" s="5" t="s">
        <v>41</v>
      </c>
      <c r="B30958" s="1">
        <v>634.94740000000002</v>
      </c>
      <c r="C30958" s="1">
        <v>13.30001</v>
      </c>
      <c r="D30958" s="1">
        <v>392.14420000000001</v>
      </c>
      <c r="E30958" s="1" t="s">
        <v>175</v>
      </c>
      <c r="F30958" s="1" t="s">
        <v>6</v>
      </c>
      <c r="G30958" s="1"/>
      <c r="H30958">
        <v>658.1</v>
      </c>
      <c r="I30958">
        <v>18.170000000000002</v>
      </c>
      <c r="J30958">
        <f t="shared" si="3223"/>
        <v>0.96481902446436707</v>
      </c>
      <c r="K30958">
        <f t="shared" si="3224"/>
        <v>0.73197633461750133</v>
      </c>
      <c r="L30958">
        <f t="shared" si="3225"/>
        <v>6.5448903594696253</v>
      </c>
      <c r="N30958">
        <f t="shared" si="3226"/>
        <v>0.50236403265840535</v>
      </c>
      <c r="O30958">
        <f t="shared" si="3227"/>
        <v>0.92290758358102698</v>
      </c>
      <c r="P30958">
        <f t="shared" si="3221"/>
        <v>1.8473006003820089</v>
      </c>
      <c r="Q30958">
        <f t="shared" si="3222"/>
        <v>0.99675057338945428</v>
      </c>
    </row>
    <row r="30959" spans="1:17" x14ac:dyDescent="0.25">
      <c r="A30959" s="5" t="s">
        <v>408</v>
      </c>
      <c r="B30959" s="1">
        <v>435.59699999999998</v>
      </c>
      <c r="C30959" s="1">
        <v>40.5</v>
      </c>
      <c r="D30959" s="1">
        <v>862.89850000000001</v>
      </c>
      <c r="E30959" s="1">
        <v>218.26949999999999</v>
      </c>
      <c r="F30959" s="1" t="s">
        <v>6</v>
      </c>
      <c r="G30959" s="1"/>
      <c r="H30959">
        <v>451.48</v>
      </c>
      <c r="I30959">
        <v>51.811999999999998</v>
      </c>
      <c r="J30959">
        <f t="shared" si="3223"/>
        <v>0.96482014707185249</v>
      </c>
      <c r="K30959">
        <f t="shared" si="3224"/>
        <v>0.78167219949046551</v>
      </c>
      <c r="L30959">
        <f t="shared" si="3225"/>
        <v>5.3857305378075369</v>
      </c>
      <c r="N30959">
        <f t="shared" si="3226"/>
        <v>0.50237684964788865</v>
      </c>
      <c r="O30959">
        <f t="shared" si="3227"/>
        <v>1.0583822323645404</v>
      </c>
      <c r="P30959">
        <f t="shared" si="3221"/>
        <v>1.7333318729601526</v>
      </c>
      <c r="Q30959">
        <f t="shared" si="3222"/>
        <v>0.99602290110893077</v>
      </c>
    </row>
    <row r="30960" spans="1:17" x14ac:dyDescent="0.25">
      <c r="A30960" s="5" t="s">
        <v>413</v>
      </c>
      <c r="B30960" s="1">
        <v>470.07780000000002</v>
      </c>
      <c r="C30960" s="1">
        <v>26.318709999999999</v>
      </c>
      <c r="D30960" s="1">
        <v>949.54949999999997</v>
      </c>
      <c r="E30960" s="1">
        <v>307.62799999999999</v>
      </c>
      <c r="F30960" s="1" t="s">
        <v>6</v>
      </c>
      <c r="G30960" s="1"/>
      <c r="H30960">
        <v>487.21</v>
      </c>
      <c r="I30960">
        <v>33.921999999999997</v>
      </c>
      <c r="J30960">
        <f t="shared" si="3223"/>
        <v>0.96483610763325889</v>
      </c>
      <c r="K30960">
        <f t="shared" si="3224"/>
        <v>0.7758596191262308</v>
      </c>
      <c r="L30960">
        <f t="shared" si="3225"/>
        <v>5.7288912607969475</v>
      </c>
      <c r="N30960">
        <f t="shared" si="3226"/>
        <v>0.50255911666484365</v>
      </c>
      <c r="O30960">
        <f t="shared" si="3227"/>
        <v>1.0410903671724641</v>
      </c>
      <c r="P30960">
        <f t="shared" si="3221"/>
        <v>1.768663366192289</v>
      </c>
      <c r="Q30960">
        <f t="shared" si="3222"/>
        <v>0.99626216425902947</v>
      </c>
    </row>
    <row r="30961" spans="1:17" x14ac:dyDescent="0.25">
      <c r="A30961" s="5" t="s">
        <v>404</v>
      </c>
      <c r="B30961" s="1">
        <v>454.55009999999999</v>
      </c>
      <c r="C30961" s="1">
        <v>34.600070000000002</v>
      </c>
      <c r="D30961" s="1">
        <v>907.83410000000003</v>
      </c>
      <c r="E30961" s="1">
        <v>245.39660000000001</v>
      </c>
      <c r="F30961" s="1" t="s">
        <v>6</v>
      </c>
      <c r="G30961" s="1"/>
      <c r="H30961">
        <v>471.11</v>
      </c>
      <c r="I30961">
        <v>44.07638</v>
      </c>
      <c r="J30961">
        <f t="shared" si="3223"/>
        <v>0.9648491859650612</v>
      </c>
      <c r="K30961">
        <f t="shared" si="3224"/>
        <v>0.78500253423715838</v>
      </c>
      <c r="L30961">
        <f t="shared" si="3225"/>
        <v>5.5028756772501053</v>
      </c>
      <c r="N30961">
        <f t="shared" si="3226"/>
        <v>0.50270852863473459</v>
      </c>
      <c r="O30961">
        <f t="shared" si="3227"/>
        <v>1.068490754570774</v>
      </c>
      <c r="P30961">
        <f t="shared" si="3221"/>
        <v>1.7455591008673532</v>
      </c>
      <c r="Q30961">
        <f t="shared" si="3222"/>
        <v>0.9961072261185705</v>
      </c>
    </row>
    <row r="30962" spans="1:17" x14ac:dyDescent="0.25">
      <c r="A30962" s="5" t="s">
        <v>419</v>
      </c>
      <c r="B30962" s="1">
        <v>327.25700000000001</v>
      </c>
      <c r="C30962" s="1">
        <v>27.829139999999999</v>
      </c>
      <c r="D30962" s="1">
        <v>956.23410000000001</v>
      </c>
      <c r="E30962" s="1">
        <v>260.51569999999998</v>
      </c>
      <c r="F30962" s="1" t="s">
        <v>6</v>
      </c>
      <c r="G30962" s="1"/>
      <c r="H30962">
        <v>339.173</v>
      </c>
      <c r="I30962">
        <v>36.177</v>
      </c>
      <c r="J30962">
        <f t="shared" si="3223"/>
        <v>0.9648674865039375</v>
      </c>
      <c r="K30962">
        <f t="shared" si="3224"/>
        <v>0.76924952317770956</v>
      </c>
      <c r="L30962">
        <f t="shared" si="3225"/>
        <v>5.562663128091347</v>
      </c>
      <c r="N30962">
        <f t="shared" si="3226"/>
        <v>0.50291769124057562</v>
      </c>
      <c r="O30962">
        <f t="shared" si="3227"/>
        <v>1.0219427064420459</v>
      </c>
      <c r="P30962">
        <f t="shared" si="3221"/>
        <v>1.7517320581979459</v>
      </c>
      <c r="Q30962">
        <f t="shared" si="3222"/>
        <v>0.99614917591781371</v>
      </c>
    </row>
    <row r="30963" spans="1:17" x14ac:dyDescent="0.25">
      <c r="A30963" s="5" t="s">
        <v>33</v>
      </c>
      <c r="B30963" s="1">
        <v>418.50189999999998</v>
      </c>
      <c r="C30963" s="1">
        <v>25.053999999999998</v>
      </c>
      <c r="D30963" s="1">
        <v>379.25389999999999</v>
      </c>
      <c r="E30963" s="1">
        <v>308.7269</v>
      </c>
      <c r="F30963" s="1" t="s">
        <v>6</v>
      </c>
      <c r="G30963" s="1"/>
      <c r="H30963">
        <v>433.74</v>
      </c>
      <c r="I30963">
        <v>31.96</v>
      </c>
      <c r="J30963">
        <f t="shared" si="3223"/>
        <v>0.96486812376077824</v>
      </c>
      <c r="K30963">
        <f t="shared" si="3224"/>
        <v>0.7839173967459323</v>
      </c>
      <c r="L30963">
        <f t="shared" si="3225"/>
        <v>5.7324570673294293</v>
      </c>
      <c r="N30963">
        <f t="shared" si="3226"/>
        <v>0.50292497654362744</v>
      </c>
      <c r="O30963">
        <f t="shared" si="3227"/>
        <v>1.0651805517972992</v>
      </c>
      <c r="P30963">
        <f t="shared" si="3221"/>
        <v>1.7690229181299737</v>
      </c>
      <c r="Q30963">
        <f t="shared" si="3222"/>
        <v>0.99626453144425808</v>
      </c>
    </row>
    <row r="30964" spans="1:17" x14ac:dyDescent="0.25">
      <c r="A30964" s="5" t="s">
        <v>427</v>
      </c>
      <c r="B30964" s="1">
        <v>397.95229999999998</v>
      </c>
      <c r="C30964" s="1">
        <v>26.0002</v>
      </c>
      <c r="D30964" s="1">
        <v>948.15210000000002</v>
      </c>
      <c r="E30964" s="1">
        <v>323.63279999999997</v>
      </c>
      <c r="F30964" s="1" t="s">
        <v>6</v>
      </c>
      <c r="G30964" s="1"/>
      <c r="H30964">
        <v>412.44</v>
      </c>
      <c r="I30964">
        <v>34.200000000000003</v>
      </c>
      <c r="J30964">
        <f t="shared" si="3223"/>
        <v>0.96487319367665592</v>
      </c>
      <c r="K30964">
        <f t="shared" si="3224"/>
        <v>0.76023976608187127</v>
      </c>
      <c r="L30964">
        <f t="shared" si="3225"/>
        <v>5.7796095397511262</v>
      </c>
      <c r="N30964">
        <f t="shared" si="3226"/>
        <v>0.50298294182058034</v>
      </c>
      <c r="O30964">
        <f t="shared" si="3227"/>
        <v>0.99667456031748047</v>
      </c>
      <c r="P30964">
        <f t="shared" si="3221"/>
        <v>1.773763356859136</v>
      </c>
      <c r="Q30964">
        <f t="shared" si="3222"/>
        <v>0.99629561830928326</v>
      </c>
    </row>
    <row r="30965" spans="1:17" x14ac:dyDescent="0.25">
      <c r="A30965" s="5" t="s">
        <v>406</v>
      </c>
      <c r="B30965" s="1">
        <v>291.39330000000001</v>
      </c>
      <c r="C30965" s="1">
        <v>30.5</v>
      </c>
      <c r="D30965" s="1">
        <v>946.36440000000005</v>
      </c>
      <c r="E30965" s="1">
        <v>212.1498</v>
      </c>
      <c r="F30965" s="1" t="s">
        <v>6</v>
      </c>
      <c r="G30965" s="1"/>
      <c r="H30965">
        <v>302</v>
      </c>
      <c r="I30965">
        <v>38.79</v>
      </c>
      <c r="J30965">
        <f t="shared" si="3223"/>
        <v>0.9648784768211921</v>
      </c>
      <c r="K30965">
        <f t="shared" si="3224"/>
        <v>0.78628512503222481</v>
      </c>
      <c r="L30965">
        <f t="shared" si="3225"/>
        <v>5.3572926289186888</v>
      </c>
      <c r="N30965">
        <f t="shared" si="3226"/>
        <v>0.50304335357084273</v>
      </c>
      <c r="O30965">
        <f t="shared" si="3227"/>
        <v>1.0724241543740132</v>
      </c>
      <c r="P30965">
        <f t="shared" si="3221"/>
        <v>1.730336653737643</v>
      </c>
      <c r="Q30965">
        <f t="shared" si="3222"/>
        <v>0.9960019898123651</v>
      </c>
    </row>
    <row r="30966" spans="1:17" x14ac:dyDescent="0.25">
      <c r="A30966" s="5" t="s">
        <v>414</v>
      </c>
      <c r="B30966" s="1">
        <v>404.12060000000002</v>
      </c>
      <c r="C30966" s="1">
        <v>25.302019999999999</v>
      </c>
      <c r="D30966" s="1">
        <v>961.33630000000005</v>
      </c>
      <c r="E30966" s="1">
        <v>294.71440000000001</v>
      </c>
      <c r="F30966" s="1" t="s">
        <v>6</v>
      </c>
      <c r="G30966" s="1"/>
      <c r="H30966">
        <v>418.83</v>
      </c>
      <c r="I30966">
        <v>32.57</v>
      </c>
      <c r="J30966">
        <f t="shared" si="3223"/>
        <v>0.96487978416063802</v>
      </c>
      <c r="K30966">
        <f t="shared" si="3224"/>
        <v>0.77685047589806566</v>
      </c>
      <c r="L30966">
        <f t="shared" si="3225"/>
        <v>5.686006751800643</v>
      </c>
      <c r="N30966">
        <f t="shared" si="3226"/>
        <v>0.50305830410161601</v>
      </c>
      <c r="O30966">
        <f t="shared" si="3227"/>
        <v>1.0440073071480709</v>
      </c>
      <c r="P30966">
        <f t="shared" si="3221"/>
        <v>1.7643273293476194</v>
      </c>
      <c r="Q30966">
        <f t="shared" si="3222"/>
        <v>0.9962335127391021</v>
      </c>
    </row>
    <row r="30967" spans="1:17" x14ac:dyDescent="0.25">
      <c r="A30967" s="5" t="s">
        <v>32</v>
      </c>
      <c r="B30967" s="1">
        <v>444.18270000000001</v>
      </c>
      <c r="C30967" s="1">
        <v>26.3</v>
      </c>
      <c r="D30967" s="1">
        <v>387.63650000000001</v>
      </c>
      <c r="E30967" s="1">
        <v>313.10980000000001</v>
      </c>
      <c r="F30967" s="1" t="s">
        <v>6</v>
      </c>
      <c r="G30967" s="1"/>
      <c r="H30967">
        <v>460.35</v>
      </c>
      <c r="I30967">
        <v>33.78</v>
      </c>
      <c r="J30967">
        <f t="shared" si="3223"/>
        <v>0.96488041707396544</v>
      </c>
      <c r="K30967">
        <f t="shared" si="3224"/>
        <v>0.7785671995263469</v>
      </c>
      <c r="L30967">
        <f t="shared" si="3225"/>
        <v>5.7465539277467119</v>
      </c>
      <c r="N30967">
        <f t="shared" si="3226"/>
        <v>0.50306554219302302</v>
      </c>
      <c r="O30967">
        <f t="shared" si="3227"/>
        <v>1.049090738023992</v>
      </c>
      <c r="P30967">
        <f t="shared" si="3221"/>
        <v>1.7704428780336856</v>
      </c>
      <c r="Q30967">
        <f t="shared" si="3222"/>
        <v>0.99627386717270194</v>
      </c>
    </row>
    <row r="30968" spans="1:17" x14ac:dyDescent="0.25">
      <c r="A30968" s="5" t="s">
        <v>425</v>
      </c>
      <c r="B30968" s="1">
        <v>332.90870000000001</v>
      </c>
      <c r="C30968" s="1">
        <v>20.200019999999999</v>
      </c>
      <c r="D30968" s="1">
        <v>1040.1790000000001</v>
      </c>
      <c r="E30968" s="1">
        <v>327.34179999999998</v>
      </c>
      <c r="F30968" s="1" t="s">
        <v>6</v>
      </c>
      <c r="G30968" s="1"/>
      <c r="H30968">
        <v>345.02</v>
      </c>
      <c r="I30968">
        <v>26.4</v>
      </c>
      <c r="J30968">
        <f t="shared" si="3223"/>
        <v>0.96489681757579282</v>
      </c>
      <c r="K30968">
        <f t="shared" si="3224"/>
        <v>0.76515227272727271</v>
      </c>
      <c r="L30968">
        <f t="shared" si="3225"/>
        <v>5.7910048849322955</v>
      </c>
      <c r="N30968">
        <f t="shared" si="3226"/>
        <v>0.50325314468552385</v>
      </c>
      <c r="O30968">
        <f t="shared" si="3227"/>
        <v>1.0103367451201268</v>
      </c>
      <c r="P30968">
        <f t="shared" si="3221"/>
        <v>1.7749050696066047</v>
      </c>
      <c r="Q30968">
        <f t="shared" si="3222"/>
        <v>0.99630307151807285</v>
      </c>
    </row>
    <row r="30969" spans="1:17" x14ac:dyDescent="0.25">
      <c r="A30969" s="5" t="s">
        <v>431</v>
      </c>
      <c r="B30969" s="1">
        <v>374.76569999999998</v>
      </c>
      <c r="C30969" s="1">
        <v>21.194610000000001</v>
      </c>
      <c r="D30969" s="1">
        <v>1041.4259999999999</v>
      </c>
      <c r="E30969" s="1">
        <v>356.28629999999998</v>
      </c>
      <c r="F30969" s="1" t="s">
        <v>6</v>
      </c>
      <c r="G30969" s="1"/>
      <c r="H30969">
        <v>388.38</v>
      </c>
      <c r="I30969">
        <v>27.774999999999999</v>
      </c>
      <c r="J30969">
        <f t="shared" si="3223"/>
        <v>0.96494592924455425</v>
      </c>
      <c r="K30969">
        <f t="shared" si="3224"/>
        <v>0.76308226822682279</v>
      </c>
      <c r="L30969">
        <f t="shared" si="3225"/>
        <v>5.8757346211287862</v>
      </c>
      <c r="N30969">
        <f t="shared" si="3226"/>
        <v>0.50381543068204726</v>
      </c>
      <c r="O30969">
        <f t="shared" si="3227"/>
        <v>1.0045468040874135</v>
      </c>
      <c r="P30969">
        <f t="shared" si="3221"/>
        <v>1.7833471628182802</v>
      </c>
      <c r="Q30969">
        <f t="shared" si="3222"/>
        <v>0.996357778939989</v>
      </c>
    </row>
    <row r="30970" spans="1:17" x14ac:dyDescent="0.25">
      <c r="A30970" s="5" t="s">
        <v>409</v>
      </c>
      <c r="B30970" s="1">
        <v>356.35329999999999</v>
      </c>
      <c r="C30970" s="1">
        <v>39</v>
      </c>
      <c r="D30970" s="1">
        <v>863.66600000000005</v>
      </c>
      <c r="E30970" s="1">
        <v>212.58199999999999</v>
      </c>
      <c r="F30970" s="1" t="s">
        <v>6</v>
      </c>
      <c r="G30970" s="1"/>
      <c r="H30970">
        <v>369.29500000000002</v>
      </c>
      <c r="I30970">
        <v>49.9</v>
      </c>
      <c r="J30970">
        <f t="shared" si="3223"/>
        <v>0.96495565875519562</v>
      </c>
      <c r="K30970">
        <f t="shared" si="3224"/>
        <v>0.78156312625250501</v>
      </c>
      <c r="L30970">
        <f t="shared" si="3225"/>
        <v>5.3593277962839654</v>
      </c>
      <c r="N30970">
        <f t="shared" si="3226"/>
        <v>0.50392691530296074</v>
      </c>
      <c r="O30970">
        <f t="shared" si="3227"/>
        <v>1.0580536855310161</v>
      </c>
      <c r="P30970">
        <f t="shared" si="3221"/>
        <v>1.7305513626498741</v>
      </c>
      <c r="Q30970">
        <f t="shared" si="3222"/>
        <v>0.9960034921991453</v>
      </c>
    </row>
    <row r="30971" spans="1:17" x14ac:dyDescent="0.25">
      <c r="A30971" s="5" t="s">
        <v>429</v>
      </c>
      <c r="B30971" s="1">
        <v>431.88650000000001</v>
      </c>
      <c r="C30971" s="1">
        <v>30.001180000000002</v>
      </c>
      <c r="D30971" s="1">
        <v>876.45140000000004</v>
      </c>
      <c r="E30971" s="1">
        <v>328.68459999999999</v>
      </c>
      <c r="F30971" s="1" t="s">
        <v>6</v>
      </c>
      <c r="G30971" s="1"/>
      <c r="H30971">
        <v>447.57</v>
      </c>
      <c r="I30971">
        <v>39.406999999999996</v>
      </c>
      <c r="J30971">
        <f t="shared" si="3223"/>
        <v>0.9649585539692116</v>
      </c>
      <c r="K30971">
        <f t="shared" si="3224"/>
        <v>0.76131600984596659</v>
      </c>
      <c r="L30971">
        <f t="shared" si="3225"/>
        <v>5.7950986283404937</v>
      </c>
      <c r="N30971">
        <f t="shared" si="3226"/>
        <v>0.50396009558422239</v>
      </c>
      <c r="O30971">
        <f t="shared" si="3227"/>
        <v>0.99964463373232393</v>
      </c>
      <c r="P30971">
        <f t="shared" si="3221"/>
        <v>1.7753148571245794</v>
      </c>
      <c r="Q30971">
        <f t="shared" si="3222"/>
        <v>0.9963057434569571</v>
      </c>
    </row>
    <row r="30972" spans="1:17" x14ac:dyDescent="0.25">
      <c r="A30972" s="5" t="s">
        <v>423</v>
      </c>
      <c r="B30972" s="1">
        <v>333.73989999999998</v>
      </c>
      <c r="C30972" s="1">
        <v>29.110749999999999</v>
      </c>
      <c r="D30972" s="1">
        <v>723.57619999999997</v>
      </c>
      <c r="E30972" s="1">
        <v>233.5051</v>
      </c>
      <c r="F30972" s="1" t="s">
        <v>6</v>
      </c>
      <c r="G30972" s="1"/>
      <c r="H30972">
        <v>345.85700000000003</v>
      </c>
      <c r="I30972">
        <v>37.61</v>
      </c>
      <c r="J30972">
        <f t="shared" si="3223"/>
        <v>0.96496499998554297</v>
      </c>
      <c r="K30972">
        <f t="shared" si="3224"/>
        <v>0.77401621909066742</v>
      </c>
      <c r="L30972">
        <f t="shared" si="3225"/>
        <v>5.4532039184121848</v>
      </c>
      <c r="N30972">
        <f t="shared" si="3226"/>
        <v>0.50403397893937629</v>
      </c>
      <c r="O30972">
        <f t="shared" si="3227"/>
        <v>1.035696522402612</v>
      </c>
      <c r="P30972">
        <f t="shared" si="3221"/>
        <v>1.7403961372767354</v>
      </c>
      <c r="Q30972">
        <f t="shared" si="3222"/>
        <v>0.99607182163221475</v>
      </c>
    </row>
    <row r="30973" spans="1:17" x14ac:dyDescent="0.25">
      <c r="A30973" s="5" t="s">
        <v>411</v>
      </c>
      <c r="B30973" s="1">
        <v>338.94880000000001</v>
      </c>
      <c r="C30973" s="1">
        <v>44.600479999999997</v>
      </c>
      <c r="D30973" s="1">
        <v>724.91309999999999</v>
      </c>
      <c r="E30973" s="1">
        <v>193.75219999999999</v>
      </c>
      <c r="F30973" s="1" t="s">
        <v>6</v>
      </c>
      <c r="G30973" s="1"/>
      <c r="H30973">
        <v>351.255</v>
      </c>
      <c r="I30973">
        <v>57.82</v>
      </c>
      <c r="J30973">
        <f t="shared" si="3223"/>
        <v>0.96496505387823661</v>
      </c>
      <c r="K30973">
        <f t="shared" si="3224"/>
        <v>0.77136769283984774</v>
      </c>
      <c r="L30973">
        <f t="shared" si="3225"/>
        <v>5.2665800230077</v>
      </c>
      <c r="N30973">
        <f t="shared" si="3226"/>
        <v>0.5040345967052865</v>
      </c>
      <c r="O30973">
        <f t="shared" si="3227"/>
        <v>1.0280204480781443</v>
      </c>
      <c r="P30973">
        <f t="shared" si="3221"/>
        <v>1.7207102225148094</v>
      </c>
      <c r="Q30973">
        <f t="shared" si="3222"/>
        <v>0.99593408702433273</v>
      </c>
    </row>
    <row r="30974" spans="1:17" x14ac:dyDescent="0.25">
      <c r="A30974" s="5" t="s">
        <v>420</v>
      </c>
      <c r="B30974" s="1">
        <v>361.10019999999997</v>
      </c>
      <c r="C30974" s="1">
        <v>31.103899999999999</v>
      </c>
      <c r="D30974" s="1">
        <v>859.35990000000004</v>
      </c>
      <c r="E30974" s="1">
        <v>258.25799999999998</v>
      </c>
      <c r="F30974" s="1" t="s">
        <v>6</v>
      </c>
      <c r="G30974" s="1"/>
      <c r="H30974">
        <v>374.21</v>
      </c>
      <c r="I30974">
        <v>40.592799999999997</v>
      </c>
      <c r="J30974">
        <f t="shared" si="3223"/>
        <v>0.96496672991101251</v>
      </c>
      <c r="K30974">
        <f t="shared" si="3224"/>
        <v>0.7662417965747621</v>
      </c>
      <c r="L30974">
        <f t="shared" si="3225"/>
        <v>5.5539590852547009</v>
      </c>
      <c r="N30974">
        <f t="shared" si="3226"/>
        <v>0.50405380933857957</v>
      </c>
      <c r="O30974">
        <f t="shared" si="3227"/>
        <v>1.0134038875903046</v>
      </c>
      <c r="P30974">
        <f t="shared" ref="P30974:P31037" si="3228">L30974^(1/$S$6)</f>
        <v>1.7508361673619186</v>
      </c>
      <c r="Q30974">
        <f t="shared" ref="Q30974:Q31037" si="3229">LN(P30974)^(1/$S$7)</f>
        <v>0.9961431131418681</v>
      </c>
    </row>
    <row r="30975" spans="1:17" x14ac:dyDescent="0.25">
      <c r="A30975" t="s">
        <v>25</v>
      </c>
      <c r="B30975" s="1">
        <v>356.93380000000002</v>
      </c>
      <c r="C30975" s="1">
        <v>33.6</v>
      </c>
      <c r="D30975" s="1">
        <v>359.0521</v>
      </c>
      <c r="E30975" s="1">
        <v>227.32239999999999</v>
      </c>
      <c r="F30975" s="1" t="s">
        <v>6</v>
      </c>
      <c r="G30975" s="1"/>
      <c r="H30975">
        <v>369.89</v>
      </c>
      <c r="I30975">
        <v>42.512</v>
      </c>
      <c r="J30975">
        <f t="shared" si="3223"/>
        <v>0.96497282976019905</v>
      </c>
      <c r="K30975">
        <f t="shared" si="3224"/>
        <v>0.79036507339104256</v>
      </c>
      <c r="L30975">
        <f t="shared" si="3225"/>
        <v>5.4263692741771639</v>
      </c>
      <c r="N30975">
        <f t="shared" si="3226"/>
        <v>0.50412374037339924</v>
      </c>
      <c r="O30975">
        <f t="shared" si="3227"/>
        <v>1.0850898585252615</v>
      </c>
      <c r="P30975">
        <f t="shared" si="3228"/>
        <v>1.7375937166574416</v>
      </c>
      <c r="Q30975">
        <f t="shared" si="3229"/>
        <v>0.99605248127794543</v>
      </c>
    </row>
    <row r="30976" spans="1:17" x14ac:dyDescent="0.25">
      <c r="A30976" s="5" t="s">
        <v>407</v>
      </c>
      <c r="B30976" s="1">
        <v>219.54179999999999</v>
      </c>
      <c r="C30976" s="1">
        <v>29.601009999999999</v>
      </c>
      <c r="D30976" s="1">
        <v>1007.042</v>
      </c>
      <c r="E30976" s="1">
        <v>200.19470000000001</v>
      </c>
      <c r="F30976" s="1" t="s">
        <v>6</v>
      </c>
      <c r="G30976" s="1"/>
      <c r="H30976">
        <v>227.51</v>
      </c>
      <c r="I30976">
        <v>37.5</v>
      </c>
      <c r="J30976">
        <f t="shared" si="3223"/>
        <v>0.96497648455012963</v>
      </c>
      <c r="K30976">
        <f t="shared" si="3224"/>
        <v>0.78936026666666659</v>
      </c>
      <c r="L30976">
        <f t="shared" si="3225"/>
        <v>5.2992903930042168</v>
      </c>
      <c r="N30976">
        <f t="shared" si="3226"/>
        <v>0.50416564592646251</v>
      </c>
      <c r="O30976">
        <f t="shared" si="3227"/>
        <v>1.0819485775530666</v>
      </c>
      <c r="P30976">
        <f t="shared" si="3228"/>
        <v>1.72419422804082</v>
      </c>
      <c r="Q30976">
        <f t="shared" si="3229"/>
        <v>0.99595878600151921</v>
      </c>
    </row>
    <row r="30977" spans="1:17" x14ac:dyDescent="0.25">
      <c r="A30977" s="5" t="s">
        <v>430</v>
      </c>
      <c r="B30977" s="1">
        <v>412.05590000000001</v>
      </c>
      <c r="C30977" s="1">
        <v>27.80012</v>
      </c>
      <c r="D30977" s="1">
        <v>870.82860000000005</v>
      </c>
      <c r="E30977" s="1">
        <v>311.98809999999997</v>
      </c>
      <c r="F30977" s="1" t="s">
        <v>6</v>
      </c>
      <c r="G30977" s="1"/>
      <c r="H30977">
        <v>427.01</v>
      </c>
      <c r="I30977">
        <v>36.51</v>
      </c>
      <c r="J30977">
        <f t="shared" si="3223"/>
        <v>0.96497950867661186</v>
      </c>
      <c r="K30977">
        <f t="shared" si="3224"/>
        <v>0.76143850999726104</v>
      </c>
      <c r="L30977">
        <f t="shared" si="3225"/>
        <v>5.7429650460564536</v>
      </c>
      <c r="N30977">
        <f t="shared" si="3226"/>
        <v>0.50420032352616606</v>
      </c>
      <c r="O30977">
        <f t="shared" si="3227"/>
        <v>0.99998350506605782</v>
      </c>
      <c r="P30977">
        <f t="shared" si="3228"/>
        <v>1.7700815970129629</v>
      </c>
      <c r="Q30977">
        <f t="shared" si="3229"/>
        <v>0.99627149382539471</v>
      </c>
    </row>
    <row r="30978" spans="1:17" x14ac:dyDescent="0.25">
      <c r="A30978" t="s">
        <v>7</v>
      </c>
      <c r="B30978" s="1">
        <v>494.64870000000002</v>
      </c>
      <c r="C30978" s="1">
        <v>59.426000000000002</v>
      </c>
      <c r="D30978" s="1">
        <v>478.37</v>
      </c>
      <c r="E30978" s="1">
        <v>253.94</v>
      </c>
      <c r="F30978" s="1" t="s">
        <v>6</v>
      </c>
      <c r="G30978" s="1"/>
      <c r="H30978">
        <v>512.6</v>
      </c>
      <c r="I30978">
        <v>81.034999999999997</v>
      </c>
      <c r="J30978">
        <f t="shared" ref="J30978:J31041" si="3230">B30978/H30978</f>
        <v>0.96497990635973463</v>
      </c>
      <c r="K30978">
        <f t="shared" ref="K30978:K31041" si="3231">C30978/I30978</f>
        <v>0.73333744678225465</v>
      </c>
      <c r="L30978">
        <f t="shared" ref="L30978:L31041" si="3232">LN(E30978)</f>
        <v>5.537098018641645</v>
      </c>
      <c r="N30978">
        <f t="shared" ref="N30978:N31041" si="3233">(ATANH(J30978^$U$2))^($U$3/$U$2)</f>
        <v>0.50420488396559149</v>
      </c>
      <c r="O30978">
        <f t="shared" ref="O30978:O31041" si="3234">(ATANH(K30978^$T$2))^($T$3/$T$2)</f>
        <v>0.92628686932139104</v>
      </c>
      <c r="P30978">
        <f t="shared" si="3228"/>
        <v>1.7490979962997621</v>
      </c>
      <c r="Q30978">
        <f t="shared" si="3229"/>
        <v>0.99613132581221209</v>
      </c>
    </row>
    <row r="30979" spans="1:17" x14ac:dyDescent="0.25">
      <c r="A30979" s="5" t="s">
        <v>410</v>
      </c>
      <c r="B30979" s="1">
        <v>288.81200000000001</v>
      </c>
      <c r="C30979" s="1">
        <v>37.400579999999998</v>
      </c>
      <c r="D30979" s="1">
        <v>881.86940000000004</v>
      </c>
      <c r="E30979" s="1">
        <v>203.6669</v>
      </c>
      <c r="F30979" s="1" t="s">
        <v>6</v>
      </c>
      <c r="G30979" s="1"/>
      <c r="H30979">
        <v>299.29300000000001</v>
      </c>
      <c r="I30979">
        <v>48.32</v>
      </c>
      <c r="J30979">
        <f t="shared" si="3230"/>
        <v>0.96498080476322534</v>
      </c>
      <c r="K30979">
        <f t="shared" si="3231"/>
        <v>0.77401862582781455</v>
      </c>
      <c r="L30979">
        <f t="shared" si="3232"/>
        <v>5.3164858161656774</v>
      </c>
      <c r="N30979">
        <f t="shared" si="3233"/>
        <v>0.50421518660996789</v>
      </c>
      <c r="O30979">
        <f t="shared" si="3234"/>
        <v>1.0357035369607741</v>
      </c>
      <c r="P30979">
        <f t="shared" si="3228"/>
        <v>1.7260199210094562</v>
      </c>
      <c r="Q30979">
        <f t="shared" si="3229"/>
        <v>0.99597167259296215</v>
      </c>
    </row>
    <row r="30980" spans="1:17" x14ac:dyDescent="0.25">
      <c r="A30980" s="5" t="s">
        <v>34</v>
      </c>
      <c r="B30980" s="1">
        <v>490.03890000000001</v>
      </c>
      <c r="C30980" s="1">
        <v>23.400010000000002</v>
      </c>
      <c r="D30980" s="1">
        <v>389.09699999999998</v>
      </c>
      <c r="E30980" s="1">
        <v>378.55220000000003</v>
      </c>
      <c r="F30980" s="1" t="s">
        <v>6</v>
      </c>
      <c r="G30980" s="1"/>
      <c r="H30980">
        <v>507.82</v>
      </c>
      <c r="I30980">
        <v>30.440999999999999</v>
      </c>
      <c r="J30980">
        <f t="shared" si="3230"/>
        <v>0.96498542790752628</v>
      </c>
      <c r="K30980">
        <f t="shared" si="3231"/>
        <v>0.76870043691074541</v>
      </c>
      <c r="L30980">
        <f t="shared" si="3232"/>
        <v>5.9363539761821444</v>
      </c>
      <c r="N30980">
        <f t="shared" si="3233"/>
        <v>0.50426820758799973</v>
      </c>
      <c r="O30980">
        <f t="shared" si="3234"/>
        <v>1.020375934942523</v>
      </c>
      <c r="P30980">
        <f t="shared" si="3228"/>
        <v>1.7893368323899237</v>
      </c>
      <c r="Q30980">
        <f t="shared" si="3229"/>
        <v>0.99639616894021599</v>
      </c>
    </row>
    <row r="30981" spans="1:17" x14ac:dyDescent="0.25">
      <c r="A30981" s="5" t="s">
        <v>405</v>
      </c>
      <c r="B30981" s="1">
        <v>371.63869999999997</v>
      </c>
      <c r="C30981" s="1">
        <v>32.5</v>
      </c>
      <c r="D30981" s="1">
        <v>919.43409999999994</v>
      </c>
      <c r="E30981" s="1">
        <v>226.9342</v>
      </c>
      <c r="F30981" s="1" t="s">
        <v>6</v>
      </c>
      <c r="G30981" s="1"/>
      <c r="H30981">
        <v>385.12</v>
      </c>
      <c r="I30981">
        <v>41.36</v>
      </c>
      <c r="J30981">
        <f t="shared" si="3230"/>
        <v>0.96499454715413369</v>
      </c>
      <c r="K30981">
        <f t="shared" si="3231"/>
        <v>0.78578336557059958</v>
      </c>
      <c r="L30981">
        <f t="shared" si="3232"/>
        <v>5.4246601076201904</v>
      </c>
      <c r="N30981">
        <f t="shared" si="3233"/>
        <v>0.50437281233723719</v>
      </c>
      <c r="O30981">
        <f t="shared" si="3234"/>
        <v>1.0708826697265035</v>
      </c>
      <c r="P30981">
        <f t="shared" si="3228"/>
        <v>1.7374149075746073</v>
      </c>
      <c r="Q30981">
        <f t="shared" si="3229"/>
        <v>0.99605124430108671</v>
      </c>
    </row>
    <row r="30982" spans="1:17" x14ac:dyDescent="0.25">
      <c r="A30982" s="5" t="s">
        <v>29</v>
      </c>
      <c r="B30982" s="1">
        <v>410.24549999999999</v>
      </c>
      <c r="C30982" s="1">
        <v>29.700009999999999</v>
      </c>
      <c r="D30982" s="1">
        <v>376.22030000000001</v>
      </c>
      <c r="E30982" s="1">
        <v>273.85649999999998</v>
      </c>
      <c r="F30982" s="1" t="s">
        <v>6</v>
      </c>
      <c r="G30982" s="1"/>
      <c r="H30982">
        <v>425.125</v>
      </c>
      <c r="I30982">
        <v>37.96</v>
      </c>
      <c r="J30982">
        <f t="shared" si="3230"/>
        <v>0.96499970596883267</v>
      </c>
      <c r="K30982">
        <f t="shared" si="3231"/>
        <v>0.78240279241306632</v>
      </c>
      <c r="L30982">
        <f t="shared" si="3232"/>
        <v>5.6126042465697354</v>
      </c>
      <c r="N30982">
        <f t="shared" si="3233"/>
        <v>0.50443199952957041</v>
      </c>
      <c r="O30982">
        <f t="shared" si="3234"/>
        <v>1.0605869904596097</v>
      </c>
      <c r="P30982">
        <f t="shared" si="3228"/>
        <v>1.7568542439832653</v>
      </c>
      <c r="Q30982">
        <f t="shared" si="3229"/>
        <v>0.9961836750827896</v>
      </c>
    </row>
    <row r="30983" spans="1:17" x14ac:dyDescent="0.25">
      <c r="A30983" s="5" t="s">
        <v>412</v>
      </c>
      <c r="B30983" s="1">
        <v>306.17739999999998</v>
      </c>
      <c r="C30983" s="1">
        <v>46.103450000000002</v>
      </c>
      <c r="D30983" s="1">
        <v>524.5761</v>
      </c>
      <c r="E30983" s="1">
        <v>172.73230000000001</v>
      </c>
      <c r="F30983" s="1" t="s">
        <v>6</v>
      </c>
      <c r="G30983" s="1"/>
      <c r="H30983">
        <v>317.27999999999997</v>
      </c>
      <c r="I30983">
        <v>58.97</v>
      </c>
      <c r="J30983">
        <f t="shared" si="3230"/>
        <v>0.96500693393847703</v>
      </c>
      <c r="K30983">
        <f t="shared" si="3231"/>
        <v>0.78181193827369855</v>
      </c>
      <c r="L30983">
        <f t="shared" si="3232"/>
        <v>5.1517429971957691</v>
      </c>
      <c r="N30983">
        <f t="shared" si="3233"/>
        <v>0.50451494032593325</v>
      </c>
      <c r="O30983">
        <f t="shared" si="3234"/>
        <v>1.0588033803306167</v>
      </c>
      <c r="P30983">
        <f t="shared" si="3228"/>
        <v>1.7083622194542447</v>
      </c>
      <c r="Q30983">
        <f t="shared" si="3229"/>
        <v>0.99584539594139421</v>
      </c>
    </row>
    <row r="30984" spans="1:17" x14ac:dyDescent="0.25">
      <c r="A30984" s="5" t="s">
        <v>434</v>
      </c>
      <c r="B30984" s="1">
        <v>571.04989999999998</v>
      </c>
      <c r="C30984" s="1">
        <v>31.9</v>
      </c>
      <c r="D30984" s="1">
        <v>484.34350000000001</v>
      </c>
      <c r="E30984" s="1">
        <v>344.49509999999998</v>
      </c>
      <c r="F30984" s="1" t="s">
        <v>6</v>
      </c>
      <c r="G30984" s="1"/>
      <c r="H30984">
        <v>591.75</v>
      </c>
      <c r="I30984">
        <v>41.262999999999998</v>
      </c>
      <c r="J30984">
        <f t="shared" si="3230"/>
        <v>0.965018842416561</v>
      </c>
      <c r="K30984">
        <f t="shared" si="3231"/>
        <v>0.77308969294525365</v>
      </c>
      <c r="L30984">
        <f t="shared" si="3232"/>
        <v>5.842079866840221</v>
      </c>
      <c r="N30984">
        <f t="shared" si="3233"/>
        <v>0.50465162587232126</v>
      </c>
      <c r="O30984">
        <f t="shared" si="3234"/>
        <v>1.033001436666791</v>
      </c>
      <c r="P30984">
        <f t="shared" si="3228"/>
        <v>1.7800038292099423</v>
      </c>
      <c r="Q30984">
        <f t="shared" si="3229"/>
        <v>0.99633619759308689</v>
      </c>
    </row>
    <row r="30985" spans="1:17" x14ac:dyDescent="0.25">
      <c r="A30985" s="5" t="s">
        <v>433</v>
      </c>
      <c r="B30985" s="1">
        <v>542.37099999999998</v>
      </c>
      <c r="C30985" s="1">
        <v>38.347850000000001</v>
      </c>
      <c r="D30985" s="1">
        <v>500.13839999999999</v>
      </c>
      <c r="E30985" s="1">
        <v>299.15499999999997</v>
      </c>
      <c r="F30985" s="1" t="s">
        <v>6</v>
      </c>
      <c r="G30985" s="1"/>
      <c r="H30985" s="1">
        <v>562.02</v>
      </c>
      <c r="I30985" s="1">
        <v>49.07</v>
      </c>
      <c r="J30985">
        <f t="shared" si="3230"/>
        <v>0.96503861072559693</v>
      </c>
      <c r="K30985">
        <f t="shared" si="3231"/>
        <v>0.78149276543713064</v>
      </c>
      <c r="L30985">
        <f t="shared" si="3232"/>
        <v>5.7009618337194281</v>
      </c>
      <c r="N30985">
        <f t="shared" si="3233"/>
        <v>0.50487862560785191</v>
      </c>
      <c r="O30985">
        <f t="shared" si="3234"/>
        <v>1.0578418309234214</v>
      </c>
      <c r="P30985">
        <f t="shared" si="3228"/>
        <v>1.7658419248525767</v>
      </c>
      <c r="Q30985">
        <f t="shared" si="3229"/>
        <v>0.99624354279140159</v>
      </c>
    </row>
    <row r="30986" spans="1:17" x14ac:dyDescent="0.25">
      <c r="A30986" s="5" t="s">
        <v>435</v>
      </c>
      <c r="B30986" s="1">
        <v>372.81990000000002</v>
      </c>
      <c r="C30986" s="1">
        <v>17.600010000000001</v>
      </c>
      <c r="D30986" s="1">
        <v>1054.2729999999999</v>
      </c>
      <c r="E30986" s="1">
        <v>401.37299999999999</v>
      </c>
      <c r="F30986" s="1" t="s">
        <v>6</v>
      </c>
      <c r="G30986" s="1"/>
      <c r="H30986">
        <v>386.32600000000002</v>
      </c>
      <c r="I30986">
        <v>23.224</v>
      </c>
      <c r="J30986">
        <f t="shared" si="3230"/>
        <v>0.96503962974275614</v>
      </c>
      <c r="K30986">
        <f t="shared" si="3231"/>
        <v>0.75783715122287287</v>
      </c>
      <c r="L30986">
        <f t="shared" si="3232"/>
        <v>5.994891169525884</v>
      </c>
      <c r="N30986">
        <f t="shared" si="3233"/>
        <v>0.50489033034590647</v>
      </c>
      <c r="O30986">
        <f t="shared" si="3234"/>
        <v>0.990089882642889</v>
      </c>
      <c r="P30986">
        <f t="shared" si="3228"/>
        <v>1.7950818082106721</v>
      </c>
      <c r="Q30986">
        <f t="shared" si="3229"/>
        <v>0.99643266514052187</v>
      </c>
    </row>
    <row r="30987" spans="1:17" x14ac:dyDescent="0.25">
      <c r="A30987" s="5" t="s">
        <v>36</v>
      </c>
      <c r="B30987" s="1">
        <v>534.25030000000004</v>
      </c>
      <c r="C30987" s="1">
        <v>31.953489999999999</v>
      </c>
      <c r="D30987" s="1">
        <v>445.83760000000001</v>
      </c>
      <c r="E30987" s="1">
        <v>358.17770000000002</v>
      </c>
      <c r="F30987" s="1" t="s">
        <v>6</v>
      </c>
      <c r="G30987" s="1"/>
      <c r="H30987">
        <v>553.6</v>
      </c>
      <c r="I30987">
        <v>40.805</v>
      </c>
      <c r="J30987">
        <f t="shared" si="3230"/>
        <v>0.96504750722543353</v>
      </c>
      <c r="K30987">
        <f t="shared" si="3231"/>
        <v>0.78307780909202296</v>
      </c>
      <c r="L30987">
        <f t="shared" si="3232"/>
        <v>5.8810292319655835</v>
      </c>
      <c r="N30987">
        <f t="shared" si="3233"/>
        <v>0.50498082457810411</v>
      </c>
      <c r="O30987">
        <f t="shared" si="3234"/>
        <v>1.0626303885192416</v>
      </c>
      <c r="P30987">
        <f t="shared" si="3228"/>
        <v>1.7838719658100521</v>
      </c>
      <c r="Q30987">
        <f t="shared" si="3229"/>
        <v>0.99636115658111912</v>
      </c>
    </row>
    <row r="30988" spans="1:17" x14ac:dyDescent="0.25">
      <c r="A30988" s="5" t="s">
        <v>418</v>
      </c>
      <c r="B30988" s="1">
        <v>381.60520000000002</v>
      </c>
      <c r="C30988" s="1">
        <v>28</v>
      </c>
      <c r="D30988" s="1">
        <v>928.25819999999999</v>
      </c>
      <c r="E30988" s="1">
        <v>275.64370000000002</v>
      </c>
      <c r="F30988" s="1" t="s">
        <v>6</v>
      </c>
      <c r="G30988" s="1"/>
      <c r="H30988">
        <v>395.42500000000001</v>
      </c>
      <c r="I30988">
        <v>36.24295</v>
      </c>
      <c r="J30988">
        <f t="shared" si="3230"/>
        <v>0.96505076816083968</v>
      </c>
      <c r="K30988">
        <f t="shared" si="3231"/>
        <v>0.77256404348983732</v>
      </c>
      <c r="L30988">
        <f t="shared" si="3232"/>
        <v>5.6191090897046765</v>
      </c>
      <c r="N30988">
        <f t="shared" si="3233"/>
        <v>0.5050182910069686</v>
      </c>
      <c r="O30988">
        <f t="shared" si="3234"/>
        <v>1.0314771232529485</v>
      </c>
      <c r="P30988">
        <f t="shared" si="3228"/>
        <v>1.7575191480688228</v>
      </c>
      <c r="Q30988">
        <f t="shared" si="3229"/>
        <v>0.9961881329938016</v>
      </c>
    </row>
    <row r="30989" spans="1:17" x14ac:dyDescent="0.25">
      <c r="A30989" t="s">
        <v>27</v>
      </c>
      <c r="B30989" s="1">
        <v>388.32240000000002</v>
      </c>
      <c r="C30989" s="1">
        <v>44.101860000000002</v>
      </c>
      <c r="D30989" s="1">
        <v>407.43959999999998</v>
      </c>
      <c r="E30989" s="1">
        <v>227.49080000000001</v>
      </c>
      <c r="F30989" s="1" t="s">
        <v>6</v>
      </c>
      <c r="G30989" s="1"/>
      <c r="H30989">
        <v>402.38</v>
      </c>
      <c r="I30989">
        <v>56.26</v>
      </c>
      <c r="J30989">
        <f t="shared" si="3230"/>
        <v>0.96506386997365678</v>
      </c>
      <c r="K30989">
        <f t="shared" si="3231"/>
        <v>0.78389370778528267</v>
      </c>
      <c r="L30989">
        <f t="shared" si="3232"/>
        <v>5.4271097980128644</v>
      </c>
      <c r="N30989">
        <f t="shared" si="3233"/>
        <v>0.50516885788300325</v>
      </c>
      <c r="O30989">
        <f t="shared" si="3234"/>
        <v>1.0651084679493823</v>
      </c>
      <c r="P30989">
        <f t="shared" si="3228"/>
        <v>1.7376711767873863</v>
      </c>
      <c r="Q30989">
        <f t="shared" si="3229"/>
        <v>0.99605301702600979</v>
      </c>
    </row>
    <row r="30990" spans="1:17" x14ac:dyDescent="0.25">
      <c r="A30990" s="5" t="s">
        <v>417</v>
      </c>
      <c r="B30990" s="1">
        <v>440.87329999999997</v>
      </c>
      <c r="C30990" s="1">
        <v>28.300039999999999</v>
      </c>
      <c r="D30990" s="1">
        <v>917.24680000000001</v>
      </c>
      <c r="E30990" s="1">
        <v>282.45909999999998</v>
      </c>
      <c r="F30990" s="1" t="s">
        <v>6</v>
      </c>
      <c r="G30990" s="1"/>
      <c r="H30990">
        <v>456.83100000000002</v>
      </c>
      <c r="I30990">
        <v>36.618000000000002</v>
      </c>
      <c r="J30990">
        <f t="shared" si="3230"/>
        <v>0.96506870155484181</v>
      </c>
      <c r="K30990">
        <f t="shared" si="3231"/>
        <v>0.77284504888306294</v>
      </c>
      <c r="L30990">
        <f t="shared" si="3232"/>
        <v>5.6435337613439769</v>
      </c>
      <c r="N30990">
        <f t="shared" si="3233"/>
        <v>0.50522439645224326</v>
      </c>
      <c r="O30990">
        <f t="shared" si="3234"/>
        <v>1.0322915797292638</v>
      </c>
      <c r="P30990">
        <f t="shared" si="3228"/>
        <v>1.7600111427679757</v>
      </c>
      <c r="Q30990">
        <f t="shared" si="3229"/>
        <v>0.99620479945657103</v>
      </c>
    </row>
    <row r="30991" spans="1:17" x14ac:dyDescent="0.25">
      <c r="A30991" s="5" t="s">
        <v>38</v>
      </c>
      <c r="B30991" s="1">
        <v>548.87609999999995</v>
      </c>
      <c r="C30991" s="1">
        <v>18.80002</v>
      </c>
      <c r="D30991" s="1">
        <v>394.56760000000003</v>
      </c>
      <c r="E30991" s="1">
        <v>480.51780000000002</v>
      </c>
      <c r="F30991" s="1" t="s">
        <v>6</v>
      </c>
      <c r="G30991" s="1"/>
      <c r="H30991">
        <v>568.74</v>
      </c>
      <c r="I30991">
        <v>24.835899999999999</v>
      </c>
      <c r="J30991">
        <f t="shared" si="3230"/>
        <v>0.96507384745226277</v>
      </c>
      <c r="K30991">
        <f t="shared" si="3231"/>
        <v>0.75696954811381911</v>
      </c>
      <c r="L30991">
        <f t="shared" si="3232"/>
        <v>6.1748642724692653</v>
      </c>
      <c r="N30991">
        <f t="shared" si="3233"/>
        <v>0.50528355619403609</v>
      </c>
      <c r="O30991">
        <f t="shared" si="3234"/>
        <v>0.98772743899724691</v>
      </c>
      <c r="P30991">
        <f t="shared" si="3228"/>
        <v>1.8125115863562296</v>
      </c>
      <c r="Q30991">
        <f t="shared" si="3229"/>
        <v>0.99654149112261725</v>
      </c>
    </row>
    <row r="30992" spans="1:17" x14ac:dyDescent="0.25">
      <c r="A30992" t="s">
        <v>23</v>
      </c>
      <c r="B30992" s="1">
        <v>294.66090000000003</v>
      </c>
      <c r="C30992" s="1">
        <v>38.900010000000002</v>
      </c>
      <c r="D30992" s="1">
        <v>332.49770000000001</v>
      </c>
      <c r="E30992" s="1">
        <v>186.88390000000001</v>
      </c>
      <c r="F30992" s="1" t="s">
        <v>6</v>
      </c>
      <c r="G30992" s="1"/>
      <c r="H30992">
        <v>305.322</v>
      </c>
      <c r="I30992">
        <v>48.722000000000001</v>
      </c>
      <c r="J30992">
        <f t="shared" si="3230"/>
        <v>0.96508243755772605</v>
      </c>
      <c r="K30992">
        <f t="shared" si="3231"/>
        <v>0.79840749558720903</v>
      </c>
      <c r="L30992">
        <f t="shared" si="3232"/>
        <v>5.2304875684289573</v>
      </c>
      <c r="N30992">
        <f t="shared" si="3233"/>
        <v>0.50538233093373497</v>
      </c>
      <c r="O30992">
        <f t="shared" si="3234"/>
        <v>1.1107711081493656</v>
      </c>
      <c r="P30992">
        <f t="shared" si="3228"/>
        <v>1.7168490395071745</v>
      </c>
      <c r="Q30992">
        <f t="shared" si="3229"/>
        <v>0.99590654825476954</v>
      </c>
    </row>
    <row r="30993" spans="1:17" x14ac:dyDescent="0.25">
      <c r="A30993" s="5" t="s">
        <v>35</v>
      </c>
      <c r="B30993" s="1">
        <v>480.32690000000002</v>
      </c>
      <c r="C30993" s="1">
        <v>23.5</v>
      </c>
      <c r="D30993" s="1">
        <v>391.02190000000002</v>
      </c>
      <c r="E30993" s="1">
        <v>376.6968</v>
      </c>
      <c r="F30993" s="1" t="s">
        <v>6</v>
      </c>
      <c r="G30993" s="1"/>
      <c r="H30993">
        <v>497.7</v>
      </c>
      <c r="I30993">
        <v>30.4</v>
      </c>
      <c r="J30993">
        <f t="shared" si="3230"/>
        <v>0.96509322885272264</v>
      </c>
      <c r="K30993">
        <f t="shared" si="3231"/>
        <v>0.77302631578947367</v>
      </c>
      <c r="L30993">
        <f t="shared" si="3232"/>
        <v>5.9314406198384475</v>
      </c>
      <c r="N30993">
        <f t="shared" si="3233"/>
        <v>0.50550644958234325</v>
      </c>
      <c r="O30993">
        <f t="shared" si="3234"/>
        <v>1.032817471525733</v>
      </c>
      <c r="P30993">
        <f t="shared" si="3228"/>
        <v>1.7888528920038873</v>
      </c>
      <c r="Q30993">
        <f t="shared" si="3229"/>
        <v>0.99639308012284789</v>
      </c>
    </row>
    <row r="30994" spans="1:17" x14ac:dyDescent="0.25">
      <c r="A30994" s="5" t="s">
        <v>424</v>
      </c>
      <c r="B30994" s="1">
        <v>372.92919999999998</v>
      </c>
      <c r="C30994" s="1">
        <v>34.901000000000003</v>
      </c>
      <c r="D30994" s="1">
        <v>620.1</v>
      </c>
      <c r="E30994" s="1">
        <v>228.89</v>
      </c>
      <c r="F30994" s="1" t="s">
        <v>6</v>
      </c>
      <c r="G30994" s="1"/>
      <c r="H30994">
        <v>386.411</v>
      </c>
      <c r="I30994">
        <v>45.167499999999997</v>
      </c>
      <c r="J30994">
        <f t="shared" si="3230"/>
        <v>0.9651102064899808</v>
      </c>
      <c r="K30994">
        <f t="shared" si="3231"/>
        <v>0.77270161067138998</v>
      </c>
      <c r="L30994">
        <f t="shared" si="3232"/>
        <v>5.4332415388045572</v>
      </c>
      <c r="N30994">
        <f t="shared" si="3233"/>
        <v>0.50570179672874249</v>
      </c>
      <c r="O30994">
        <f t="shared" si="3234"/>
        <v>1.0318757223825581</v>
      </c>
      <c r="P30994">
        <f t="shared" si="3228"/>
        <v>1.7383122946761893</v>
      </c>
      <c r="Q30994">
        <f t="shared" si="3229"/>
        <v>0.99605744871356683</v>
      </c>
    </row>
    <row r="30995" spans="1:17" x14ac:dyDescent="0.25">
      <c r="A30995" s="5" t="s">
        <v>421</v>
      </c>
      <c r="B30995" s="1">
        <v>460.84399999999999</v>
      </c>
      <c r="C30995" s="1">
        <v>32.900060000000003</v>
      </c>
      <c r="D30995" s="1">
        <v>760.77919999999995</v>
      </c>
      <c r="E30995" s="1">
        <v>260.46879999999999</v>
      </c>
      <c r="F30995" s="1" t="s">
        <v>6</v>
      </c>
      <c r="G30995" s="1"/>
      <c r="H30995">
        <v>477.5</v>
      </c>
      <c r="I30995">
        <v>42.12</v>
      </c>
      <c r="J30995">
        <f t="shared" si="3230"/>
        <v>0.96511832460732982</v>
      </c>
      <c r="K30995">
        <f t="shared" si="3231"/>
        <v>0.78110303893637245</v>
      </c>
      <c r="L30995">
        <f t="shared" si="3232"/>
        <v>5.5624830843467574</v>
      </c>
      <c r="N30995">
        <f t="shared" si="3233"/>
        <v>0.50579523730509413</v>
      </c>
      <c r="O30995">
        <f t="shared" si="3234"/>
        <v>1.0566695644110955</v>
      </c>
      <c r="P30995">
        <f t="shared" si="3228"/>
        <v>1.7517135361959881</v>
      </c>
      <c r="Q30995">
        <f t="shared" si="3229"/>
        <v>0.99614905066060466</v>
      </c>
    </row>
    <row r="30996" spans="1:17" x14ac:dyDescent="0.25">
      <c r="A30996" s="5" t="s">
        <v>37</v>
      </c>
      <c r="B30996" s="1">
        <v>521.36099999999999</v>
      </c>
      <c r="C30996" s="1">
        <v>20.9</v>
      </c>
      <c r="D30996" s="1">
        <v>393.8535</v>
      </c>
      <c r="E30996" s="1">
        <v>425.815</v>
      </c>
      <c r="F30996" s="1" t="s">
        <v>6</v>
      </c>
      <c r="G30996" s="1"/>
      <c r="H30996">
        <v>540.20000000000005</v>
      </c>
      <c r="I30996">
        <v>27.357299999999999</v>
      </c>
      <c r="J30996">
        <f t="shared" si="3230"/>
        <v>0.96512587930396143</v>
      </c>
      <c r="K30996">
        <f t="shared" si="3231"/>
        <v>0.76396428010074091</v>
      </c>
      <c r="L30996">
        <f t="shared" si="3232"/>
        <v>6.0540049796453763</v>
      </c>
      <c r="N30996">
        <f t="shared" si="3233"/>
        <v>0.50588221164440783</v>
      </c>
      <c r="O30996">
        <f t="shared" si="3234"/>
        <v>1.0070079020335982</v>
      </c>
      <c r="P30996">
        <f t="shared" si="3228"/>
        <v>1.8008451703132577</v>
      </c>
      <c r="Q30996">
        <f t="shared" si="3229"/>
        <v>0.99646896287724174</v>
      </c>
    </row>
    <row r="30997" spans="1:17" x14ac:dyDescent="0.25">
      <c r="A30997" s="5" t="s">
        <v>415</v>
      </c>
      <c r="B30997" s="1">
        <v>340.78699999999998</v>
      </c>
      <c r="C30997" s="1">
        <v>24.22213</v>
      </c>
      <c r="D30997" s="1">
        <v>993.79250000000002</v>
      </c>
      <c r="E30997" s="1">
        <v>269.63299999999998</v>
      </c>
      <c r="F30997" s="1" t="s">
        <v>6</v>
      </c>
      <c r="G30997" s="1"/>
      <c r="H30997">
        <v>353.1</v>
      </c>
      <c r="I30997">
        <v>31.29</v>
      </c>
      <c r="J30997">
        <f t="shared" si="3230"/>
        <v>0.96512885868026044</v>
      </c>
      <c r="K30997">
        <f t="shared" si="3231"/>
        <v>0.77411728986896777</v>
      </c>
      <c r="L30997">
        <f t="shared" si="3232"/>
        <v>5.5970617751082781</v>
      </c>
      <c r="N30997">
        <f t="shared" si="3233"/>
        <v>0.50591651705358998</v>
      </c>
      <c r="O30997">
        <f t="shared" si="3234"/>
        <v>1.0359911601937739</v>
      </c>
      <c r="P30997">
        <f t="shared" si="3228"/>
        <v>1.7552634389662851</v>
      </c>
      <c r="Q30997">
        <f t="shared" si="3229"/>
        <v>0.99617299044046315</v>
      </c>
    </row>
    <row r="30998" spans="1:17" x14ac:dyDescent="0.25">
      <c r="A30998" s="5" t="s">
        <v>28</v>
      </c>
      <c r="B30998" s="1">
        <v>384.41480000000001</v>
      </c>
      <c r="C30998" s="1">
        <v>44.300699999999999</v>
      </c>
      <c r="D30998" s="1">
        <v>421.94299999999998</v>
      </c>
      <c r="E30998" s="1">
        <v>215.05410000000001</v>
      </c>
      <c r="F30998" s="1" t="s">
        <v>6</v>
      </c>
      <c r="G30998" s="1"/>
      <c r="H30998">
        <v>398.3</v>
      </c>
      <c r="I30998">
        <v>55.796999999999997</v>
      </c>
      <c r="J30998">
        <f t="shared" si="3230"/>
        <v>0.96513884007029882</v>
      </c>
      <c r="K30998">
        <f t="shared" si="3231"/>
        <v>0.7939620409699446</v>
      </c>
      <c r="L30998">
        <f t="shared" si="3232"/>
        <v>5.3708896243816477</v>
      </c>
      <c r="N30998">
        <f t="shared" si="3233"/>
        <v>0.50603146625658335</v>
      </c>
      <c r="O30998">
        <f t="shared" si="3234"/>
        <v>1.0964556157801284</v>
      </c>
      <c r="P30998">
        <f t="shared" si="3228"/>
        <v>1.7317700877652575</v>
      </c>
      <c r="Q30998">
        <f t="shared" si="3229"/>
        <v>0.99601201009031537</v>
      </c>
    </row>
    <row r="30999" spans="1:17" x14ac:dyDescent="0.25">
      <c r="A30999" s="5" t="s">
        <v>408</v>
      </c>
      <c r="B30999" s="1">
        <v>435.75380000000001</v>
      </c>
      <c r="C30999" s="1">
        <v>40.6</v>
      </c>
      <c r="D30999" s="1">
        <v>861.63279999999997</v>
      </c>
      <c r="E30999" s="1">
        <v>219.4453</v>
      </c>
      <c r="F30999" s="1" t="s">
        <v>6</v>
      </c>
      <c r="G30999" s="1"/>
      <c r="H30999">
        <v>451.48</v>
      </c>
      <c r="I30999">
        <v>51.811999999999998</v>
      </c>
      <c r="J30999">
        <f t="shared" si="3230"/>
        <v>0.9651674492779303</v>
      </c>
      <c r="K30999">
        <f t="shared" si="3231"/>
        <v>0.78360225430402231</v>
      </c>
      <c r="L30999">
        <f t="shared" si="3232"/>
        <v>5.3911029987255796</v>
      </c>
      <c r="N30999">
        <f t="shared" si="3233"/>
        <v>0.50636111556016239</v>
      </c>
      <c r="O30999">
        <f t="shared" si="3234"/>
        <v>1.0642222190178572</v>
      </c>
      <c r="P30999">
        <f t="shared" si="3228"/>
        <v>1.7338965300853126</v>
      </c>
      <c r="Q30999">
        <f t="shared" si="3229"/>
        <v>0.99602683193763097</v>
      </c>
    </row>
    <row r="31000" spans="1:17" x14ac:dyDescent="0.25">
      <c r="A31000" t="s">
        <v>21</v>
      </c>
      <c r="B31000" s="1">
        <v>183.9263</v>
      </c>
      <c r="C31000" s="1">
        <v>37.317</v>
      </c>
      <c r="D31000" s="1">
        <v>257.54000000000002</v>
      </c>
      <c r="E31000" s="1">
        <v>157.30000000000001</v>
      </c>
      <c r="F31000" s="1" t="s">
        <v>6</v>
      </c>
      <c r="G31000" s="1"/>
      <c r="H31000">
        <v>190.56399999999999</v>
      </c>
      <c r="I31000">
        <v>45.991999999999997</v>
      </c>
      <c r="J31000">
        <f t="shared" si="3230"/>
        <v>0.9651681324909217</v>
      </c>
      <c r="K31000">
        <f t="shared" si="3231"/>
        <v>0.81138024004174647</v>
      </c>
      <c r="L31000">
        <f t="shared" si="3232"/>
        <v>5.0581548100642326</v>
      </c>
      <c r="N31000">
        <f t="shared" si="3233"/>
        <v>0.50636899105978261</v>
      </c>
      <c r="O31000">
        <f t="shared" si="3234"/>
        <v>1.1543710485692669</v>
      </c>
      <c r="P31000">
        <f t="shared" si="3228"/>
        <v>1.6981612340204633</v>
      </c>
      <c r="Q31000">
        <f t="shared" si="3229"/>
        <v>0.99577073417185857</v>
      </c>
    </row>
    <row r="31001" spans="1:17" x14ac:dyDescent="0.25">
      <c r="A31001" t="s">
        <v>24</v>
      </c>
      <c r="B31001" s="1">
        <v>272.5172</v>
      </c>
      <c r="C31001" s="1">
        <v>40.401220000000002</v>
      </c>
      <c r="D31001" s="1">
        <v>344.47820000000002</v>
      </c>
      <c r="E31001" s="1">
        <v>174.77950000000001</v>
      </c>
      <c r="F31001" s="1" t="s">
        <v>6</v>
      </c>
      <c r="G31001" s="1"/>
      <c r="H31001">
        <v>282.35000000000002</v>
      </c>
      <c r="I31001">
        <v>50.417999999999999</v>
      </c>
      <c r="J31001">
        <f t="shared" si="3230"/>
        <v>0.96517513724101289</v>
      </c>
      <c r="K31001">
        <f t="shared" si="3231"/>
        <v>0.80132532032210724</v>
      </c>
      <c r="L31001">
        <f t="shared" si="3232"/>
        <v>5.1635251794560917</v>
      </c>
      <c r="N31001">
        <f t="shared" si="3233"/>
        <v>0.50644974444982249</v>
      </c>
      <c r="O31001">
        <f t="shared" si="3234"/>
        <v>1.1203347239698411</v>
      </c>
      <c r="P31001">
        <f t="shared" si="3228"/>
        <v>1.7096375937366692</v>
      </c>
      <c r="Q31001">
        <f t="shared" si="3229"/>
        <v>0.9958546409626996</v>
      </c>
    </row>
    <row r="31002" spans="1:17" x14ac:dyDescent="0.25">
      <c r="A31002" t="s">
        <v>26</v>
      </c>
      <c r="B31002" s="1">
        <v>351.52659999999997</v>
      </c>
      <c r="C31002" s="1">
        <v>36.1</v>
      </c>
      <c r="D31002" s="1">
        <v>373.99</v>
      </c>
      <c r="E31002" s="1">
        <v>214.3</v>
      </c>
      <c r="F31002" s="1" t="s">
        <v>6</v>
      </c>
      <c r="G31002" s="1"/>
      <c r="H31002">
        <v>364.21</v>
      </c>
      <c r="I31002">
        <v>45.55</v>
      </c>
      <c r="J31002">
        <f t="shared" si="3230"/>
        <v>0.96517558551385185</v>
      </c>
      <c r="K31002">
        <f t="shared" si="3231"/>
        <v>0.79253567508232714</v>
      </c>
      <c r="L31002">
        <f t="shared" si="3232"/>
        <v>5.3673769024795313</v>
      </c>
      <c r="N31002">
        <f t="shared" si="3233"/>
        <v>0.50645491283953503</v>
      </c>
      <c r="O31002">
        <f t="shared" si="3234"/>
        <v>1.0919257451105562</v>
      </c>
      <c r="P31002">
        <f t="shared" si="3228"/>
        <v>1.7314000009068702</v>
      </c>
      <c r="Q31002">
        <f t="shared" si="3229"/>
        <v>0.99600942526718605</v>
      </c>
    </row>
    <row r="31003" spans="1:17" x14ac:dyDescent="0.25">
      <c r="A31003" s="5" t="s">
        <v>416</v>
      </c>
      <c r="B31003" s="1">
        <v>282.82799999999997</v>
      </c>
      <c r="C31003" s="1">
        <v>23.660799999999998</v>
      </c>
      <c r="D31003" s="1">
        <v>1020.255</v>
      </c>
      <c r="E31003" s="1">
        <v>259.7276</v>
      </c>
      <c r="F31003" s="1" t="s">
        <v>6</v>
      </c>
      <c r="G31003" s="1"/>
      <c r="H31003">
        <v>293.02999999999997</v>
      </c>
      <c r="I31003">
        <v>30.48</v>
      </c>
      <c r="J31003">
        <f t="shared" si="3230"/>
        <v>0.96518445210388015</v>
      </c>
      <c r="K31003">
        <f t="shared" si="3231"/>
        <v>0.77627296587926498</v>
      </c>
      <c r="L31003">
        <f t="shared" si="3232"/>
        <v>5.5596333894946115</v>
      </c>
      <c r="N31003">
        <f t="shared" si="3233"/>
        <v>0.50655715389936729</v>
      </c>
      <c r="O31003">
        <f t="shared" si="3234"/>
        <v>1.0423056889361102</v>
      </c>
      <c r="P31003">
        <f t="shared" si="3228"/>
        <v>1.7514203200383731</v>
      </c>
      <c r="Q31003">
        <f t="shared" si="3229"/>
        <v>0.99614706726275892</v>
      </c>
    </row>
    <row r="31004" spans="1:17" x14ac:dyDescent="0.25">
      <c r="A31004" s="5" t="s">
        <v>39</v>
      </c>
      <c r="B31004" s="1">
        <v>573.87070000000006</v>
      </c>
      <c r="C31004" s="1">
        <v>17.100000000000001</v>
      </c>
      <c r="D31004" s="1">
        <v>400.10539999999997</v>
      </c>
      <c r="E31004" s="1">
        <v>535.35270000000003</v>
      </c>
      <c r="F31004" s="1" t="s">
        <v>6</v>
      </c>
      <c r="G31004" s="1"/>
      <c r="H31004">
        <v>594.54999999999995</v>
      </c>
      <c r="I31004">
        <v>22.81</v>
      </c>
      <c r="J31004">
        <f t="shared" si="3230"/>
        <v>0.96521856866537736</v>
      </c>
      <c r="K31004">
        <f t="shared" si="3231"/>
        <v>0.74967119684348982</v>
      </c>
      <c r="L31004">
        <f t="shared" si="3232"/>
        <v>6.2829257820210929</v>
      </c>
      <c r="N31004">
        <f t="shared" si="3233"/>
        <v>0.50695078729468879</v>
      </c>
      <c r="O31004">
        <f t="shared" si="3234"/>
        <v>0.9681671141059881</v>
      </c>
      <c r="P31004">
        <f t="shared" si="3228"/>
        <v>1.8228131512585382</v>
      </c>
      <c r="Q31004">
        <f t="shared" si="3229"/>
        <v>0.996604505552524</v>
      </c>
    </row>
    <row r="31005" spans="1:17" x14ac:dyDescent="0.25">
      <c r="A31005" s="5" t="s">
        <v>422</v>
      </c>
      <c r="B31005" s="1">
        <v>395.99400000000003</v>
      </c>
      <c r="C31005" s="1">
        <v>31.60004</v>
      </c>
      <c r="D31005" s="1">
        <v>744.6644</v>
      </c>
      <c r="E31005" s="1">
        <v>245.94370000000001</v>
      </c>
      <c r="F31005" s="1" t="s">
        <v>6</v>
      </c>
      <c r="G31005" s="1"/>
      <c r="H31005">
        <v>410.26</v>
      </c>
      <c r="I31005">
        <v>40.549999999999997</v>
      </c>
      <c r="J31005">
        <f t="shared" si="3230"/>
        <v>0.96522692926436904</v>
      </c>
      <c r="K31005">
        <f t="shared" si="3231"/>
        <v>0.77928581997533919</v>
      </c>
      <c r="L31005">
        <f t="shared" si="3232"/>
        <v>5.5051026479508893</v>
      </c>
      <c r="N31005">
        <f t="shared" si="3233"/>
        <v>0.50704730768275441</v>
      </c>
      <c r="O31005">
        <f t="shared" si="3234"/>
        <v>1.0512299410064612</v>
      </c>
      <c r="P31005">
        <f t="shared" si="3228"/>
        <v>1.7457898395653193</v>
      </c>
      <c r="Q31005">
        <f t="shared" si="3229"/>
        <v>0.9961088015780567</v>
      </c>
    </row>
    <row r="31006" spans="1:17" x14ac:dyDescent="0.25">
      <c r="A31006" s="5" t="s">
        <v>30</v>
      </c>
      <c r="B31006" s="1">
        <v>393.62959999999998</v>
      </c>
      <c r="C31006" s="1">
        <v>28.6</v>
      </c>
      <c r="D31006" s="1">
        <v>370.11959999999999</v>
      </c>
      <c r="E31006" s="1">
        <v>270.4699</v>
      </c>
      <c r="F31006" s="1" t="s">
        <v>6</v>
      </c>
      <c r="G31006" s="1"/>
      <c r="H31006">
        <v>407.81</v>
      </c>
      <c r="I31006">
        <v>36.29</v>
      </c>
      <c r="J31006">
        <f t="shared" si="3230"/>
        <v>0.96522792476888741</v>
      </c>
      <c r="K31006">
        <f t="shared" si="3231"/>
        <v>0.78809589418572612</v>
      </c>
      <c r="L31006">
        <f t="shared" si="3232"/>
        <v>5.6001608166790717</v>
      </c>
      <c r="N31006">
        <f t="shared" si="3233"/>
        <v>0.50705880194449005</v>
      </c>
      <c r="O31006">
        <f t="shared" si="3234"/>
        <v>1.0780163568020138</v>
      </c>
      <c r="P31006">
        <f t="shared" si="3228"/>
        <v>1.7555808696535911</v>
      </c>
      <c r="Q31006">
        <f t="shared" si="3229"/>
        <v>0.9961751246013818</v>
      </c>
    </row>
    <row r="31007" spans="1:17" x14ac:dyDescent="0.25">
      <c r="A31007" t="s">
        <v>7</v>
      </c>
      <c r="B31007" s="1">
        <v>494.77780000000001</v>
      </c>
      <c r="C31007" s="1">
        <v>59.561</v>
      </c>
      <c r="D31007" s="1">
        <v>477.8</v>
      </c>
      <c r="E31007" s="1">
        <v>255.11</v>
      </c>
      <c r="F31007" s="1" t="s">
        <v>6</v>
      </c>
      <c r="G31007" s="1"/>
      <c r="H31007">
        <v>512.6</v>
      </c>
      <c r="I31007">
        <v>81.034999999999997</v>
      </c>
      <c r="J31007">
        <f t="shared" si="3230"/>
        <v>0.96523175965665231</v>
      </c>
      <c r="K31007">
        <f t="shared" si="3231"/>
        <v>0.73500339359536004</v>
      </c>
      <c r="L31007">
        <f t="shared" si="3232"/>
        <v>5.5416948246930557</v>
      </c>
      <c r="N31007">
        <f t="shared" si="3233"/>
        <v>0.50710308315788544</v>
      </c>
      <c r="O31007">
        <f t="shared" si="3234"/>
        <v>0.93044526774878666</v>
      </c>
      <c r="P31007">
        <f t="shared" si="3228"/>
        <v>1.7495722240980527</v>
      </c>
      <c r="Q31007">
        <f t="shared" si="3229"/>
        <v>0.99613454499105658</v>
      </c>
    </row>
    <row r="31008" spans="1:17" x14ac:dyDescent="0.25">
      <c r="A31008" s="5" t="s">
        <v>436</v>
      </c>
      <c r="B31008" s="1">
        <v>406.36439999999999</v>
      </c>
      <c r="C31008" s="1">
        <v>15.5</v>
      </c>
      <c r="D31008" s="1">
        <v>1047.393</v>
      </c>
      <c r="E31008" s="1">
        <v>466.48430000000002</v>
      </c>
      <c r="F31008" s="1" t="s">
        <v>6</v>
      </c>
      <c r="G31008" s="1"/>
      <c r="H31008">
        <v>421</v>
      </c>
      <c r="I31008">
        <v>20.63</v>
      </c>
      <c r="J31008">
        <f t="shared" si="3230"/>
        <v>0.96523610451306407</v>
      </c>
      <c r="K31008">
        <f t="shared" si="3231"/>
        <v>0.7513330101793505</v>
      </c>
      <c r="L31008">
        <f t="shared" si="3232"/>
        <v>6.145224364844319</v>
      </c>
      <c r="N31008">
        <f t="shared" si="3233"/>
        <v>0.50715325862314098</v>
      </c>
      <c r="O31008">
        <f t="shared" si="3234"/>
        <v>0.97257267036874462</v>
      </c>
      <c r="P31008">
        <f t="shared" si="3228"/>
        <v>1.8096648083853515</v>
      </c>
      <c r="Q31008">
        <f t="shared" si="3229"/>
        <v>0.996523908601464</v>
      </c>
    </row>
    <row r="31009" spans="1:17" x14ac:dyDescent="0.25">
      <c r="A31009" s="5" t="s">
        <v>411</v>
      </c>
      <c r="B31009" s="1">
        <v>339.05329999999998</v>
      </c>
      <c r="C31009" s="1">
        <v>44.700479999999999</v>
      </c>
      <c r="D31009" s="1">
        <v>723.93190000000004</v>
      </c>
      <c r="E31009" s="1">
        <v>194.74700000000001</v>
      </c>
      <c r="F31009" s="1" t="s">
        <v>6</v>
      </c>
      <c r="G31009" s="1"/>
      <c r="H31009">
        <v>351.255</v>
      </c>
      <c r="I31009">
        <v>57.82</v>
      </c>
      <c r="J31009">
        <f t="shared" si="3230"/>
        <v>0.96526255854009191</v>
      </c>
      <c r="K31009">
        <f t="shared" si="3231"/>
        <v>0.7730971982013144</v>
      </c>
      <c r="L31009">
        <f t="shared" si="3232"/>
        <v>5.2717012802676395</v>
      </c>
      <c r="N31009">
        <f t="shared" si="3233"/>
        <v>0.50745888637699699</v>
      </c>
      <c r="O31009">
        <f t="shared" si="3234"/>
        <v>1.0330232254762797</v>
      </c>
      <c r="P31009">
        <f t="shared" si="3228"/>
        <v>1.7212566515409036</v>
      </c>
      <c r="Q31009">
        <f t="shared" si="3229"/>
        <v>0.9959379701435519</v>
      </c>
    </row>
    <row r="31010" spans="1:17" x14ac:dyDescent="0.25">
      <c r="A31010" s="5" t="s">
        <v>404</v>
      </c>
      <c r="B31010" s="1">
        <v>454.74489999999997</v>
      </c>
      <c r="C31010" s="1">
        <v>34.700069999999997</v>
      </c>
      <c r="D31010" s="1">
        <v>906.19650000000001</v>
      </c>
      <c r="E31010" s="1">
        <v>246.87870000000001</v>
      </c>
      <c r="F31010" s="1" t="s">
        <v>6</v>
      </c>
      <c r="G31010" s="1"/>
      <c r="H31010">
        <v>471.11</v>
      </c>
      <c r="I31010">
        <v>44.07638</v>
      </c>
      <c r="J31010">
        <f t="shared" si="3230"/>
        <v>0.96526267750631478</v>
      </c>
      <c r="K31010">
        <f t="shared" si="3231"/>
        <v>0.78727132309867542</v>
      </c>
      <c r="L31010">
        <f t="shared" si="3232"/>
        <v>5.5088971228848491</v>
      </c>
      <c r="N31010">
        <f t="shared" si="3233"/>
        <v>0.50746026131879307</v>
      </c>
      <c r="O31010">
        <f t="shared" si="3234"/>
        <v>1.0754641281506969</v>
      </c>
      <c r="P31010">
        <f t="shared" si="3228"/>
        <v>1.7461828442405543</v>
      </c>
      <c r="Q31010">
        <f t="shared" si="3229"/>
        <v>0.99611148363902924</v>
      </c>
    </row>
    <row r="31011" spans="1:17" x14ac:dyDescent="0.25">
      <c r="A31011" s="5" t="s">
        <v>412</v>
      </c>
      <c r="B31011" s="1">
        <v>306.27339999999998</v>
      </c>
      <c r="C31011" s="1">
        <v>46.203449999999997</v>
      </c>
      <c r="D31011" s="1">
        <v>523.88059999999996</v>
      </c>
      <c r="E31011" s="1">
        <v>173.68700000000001</v>
      </c>
      <c r="F31011" s="1" t="s">
        <v>6</v>
      </c>
      <c r="G31011" s="1"/>
      <c r="H31011">
        <v>317.27999999999997</v>
      </c>
      <c r="I31011">
        <v>58.97</v>
      </c>
      <c r="J31011">
        <f t="shared" si="3230"/>
        <v>0.96530950579929398</v>
      </c>
      <c r="K31011">
        <f t="shared" si="3231"/>
        <v>0.78350771578768863</v>
      </c>
      <c r="L31011">
        <f t="shared" si="3232"/>
        <v>5.1572548287652218</v>
      </c>
      <c r="N31011">
        <f t="shared" si="3233"/>
        <v>0.50800182707157782</v>
      </c>
      <c r="O31011">
        <f t="shared" si="3234"/>
        <v>1.0639349946406984</v>
      </c>
      <c r="P31011">
        <f t="shared" si="3228"/>
        <v>1.7089590974671114</v>
      </c>
      <c r="Q31011">
        <f t="shared" si="3229"/>
        <v>0.99584972508296477</v>
      </c>
    </row>
    <row r="31012" spans="1:17" x14ac:dyDescent="0.25">
      <c r="A31012" s="5" t="s">
        <v>428</v>
      </c>
      <c r="B31012" s="1">
        <v>384.26150000000001</v>
      </c>
      <c r="C31012" s="1">
        <v>24.301600000000001</v>
      </c>
      <c r="D31012" s="1">
        <v>922.49419999999998</v>
      </c>
      <c r="E31012" s="1">
        <v>319.08449999999999</v>
      </c>
      <c r="F31012" s="1" t="s">
        <v>6</v>
      </c>
      <c r="G31012" s="1"/>
      <c r="H31012">
        <v>398.07</v>
      </c>
      <c r="I31012">
        <v>32</v>
      </c>
      <c r="J31012">
        <f t="shared" si="3230"/>
        <v>0.96531137739593542</v>
      </c>
      <c r="K31012">
        <f t="shared" si="3231"/>
        <v>0.75942500000000002</v>
      </c>
      <c r="L31012">
        <f t="shared" si="3232"/>
        <v>5.7654559579897393</v>
      </c>
      <c r="N31012">
        <f t="shared" si="3233"/>
        <v>0.50802348654590868</v>
      </c>
      <c r="O31012">
        <f t="shared" si="3234"/>
        <v>0.99443454693605937</v>
      </c>
      <c r="P31012">
        <f t="shared" si="3228"/>
        <v>1.7723431808591186</v>
      </c>
      <c r="Q31012">
        <f t="shared" si="3229"/>
        <v>0.99628632894562419</v>
      </c>
    </row>
    <row r="31013" spans="1:17" x14ac:dyDescent="0.25">
      <c r="A31013" s="5" t="s">
        <v>409</v>
      </c>
      <c r="B31013" s="1">
        <v>356.48540000000003</v>
      </c>
      <c r="C31013" s="1">
        <v>39.1</v>
      </c>
      <c r="D31013" s="1">
        <v>862.33540000000005</v>
      </c>
      <c r="E31013" s="1">
        <v>213.82220000000001</v>
      </c>
      <c r="F31013" s="1" t="s">
        <v>6</v>
      </c>
      <c r="G31013" s="1"/>
      <c r="H31013">
        <v>369.29500000000002</v>
      </c>
      <c r="I31013">
        <v>49.9</v>
      </c>
      <c r="J31013">
        <f t="shared" si="3230"/>
        <v>0.96531336736213602</v>
      </c>
      <c r="K31013">
        <f t="shared" si="3231"/>
        <v>0.78356713426853708</v>
      </c>
      <c r="L31013">
        <f t="shared" si="3232"/>
        <v>5.3651448285605765</v>
      </c>
      <c r="N31013">
        <f t="shared" si="3233"/>
        <v>0.50804651711029947</v>
      </c>
      <c r="O31013">
        <f t="shared" si="3234"/>
        <v>1.0641155041358317</v>
      </c>
      <c r="P31013">
        <f t="shared" si="3228"/>
        <v>1.7311647534459988</v>
      </c>
      <c r="Q31013">
        <f t="shared" si="3229"/>
        <v>0.99600778140503043</v>
      </c>
    </row>
    <row r="31014" spans="1:17" x14ac:dyDescent="0.25">
      <c r="A31014" s="5" t="s">
        <v>31</v>
      </c>
      <c r="B31014" s="1">
        <v>453.4101</v>
      </c>
      <c r="C31014" s="1">
        <v>26.2</v>
      </c>
      <c r="D31014" s="1">
        <v>384.85559999999998</v>
      </c>
      <c r="E31014" s="1">
        <v>324.26350000000002</v>
      </c>
      <c r="F31014" s="1" t="s">
        <v>6</v>
      </c>
      <c r="G31014" s="1"/>
      <c r="H31014">
        <v>469.7</v>
      </c>
      <c r="I31014">
        <v>33.674999999999997</v>
      </c>
      <c r="J31014">
        <f t="shared" si="3230"/>
        <v>0.96531850117096019</v>
      </c>
      <c r="K31014">
        <f t="shared" si="3231"/>
        <v>0.77802524127691175</v>
      </c>
      <c r="L31014">
        <f t="shared" si="3232"/>
        <v>5.7815564568711091</v>
      </c>
      <c r="N31014">
        <f t="shared" si="3233"/>
        <v>0.50810593831095041</v>
      </c>
      <c r="O31014">
        <f t="shared" si="3234"/>
        <v>1.0474818453186048</v>
      </c>
      <c r="P31014">
        <f t="shared" si="3228"/>
        <v>1.7739585280160295</v>
      </c>
      <c r="Q31014">
        <f t="shared" si="3229"/>
        <v>0.99629689333391258</v>
      </c>
    </row>
    <row r="31015" spans="1:17" x14ac:dyDescent="0.25">
      <c r="A31015" s="5" t="s">
        <v>410</v>
      </c>
      <c r="B31015" s="1">
        <v>288.91969999999998</v>
      </c>
      <c r="C31015" s="1">
        <v>37.500579999999999</v>
      </c>
      <c r="D31015" s="1">
        <v>880.46029999999996</v>
      </c>
      <c r="E31015" s="1">
        <v>204.92009999999999</v>
      </c>
      <c r="F31015" s="1" t="s">
        <v>6</v>
      </c>
      <c r="G31015" s="1"/>
      <c r="H31015">
        <v>299.29300000000001</v>
      </c>
      <c r="I31015">
        <v>48.32</v>
      </c>
      <c r="J31015">
        <f t="shared" si="3230"/>
        <v>0.96534065280511061</v>
      </c>
      <c r="K31015">
        <f t="shared" si="3231"/>
        <v>0.77608816225165567</v>
      </c>
      <c r="L31015">
        <f t="shared" si="3232"/>
        <v>5.322620147066198</v>
      </c>
      <c r="N31015">
        <f t="shared" si="3233"/>
        <v>0.50836242903235529</v>
      </c>
      <c r="O31015">
        <f t="shared" si="3234"/>
        <v>1.0417620626276729</v>
      </c>
      <c r="P31015">
        <f t="shared" si="3228"/>
        <v>1.7266702602448836</v>
      </c>
      <c r="Q31015">
        <f t="shared" si="3229"/>
        <v>0.99597625370891529</v>
      </c>
    </row>
    <row r="31016" spans="1:17" x14ac:dyDescent="0.25">
      <c r="A31016" s="5" t="s">
        <v>419</v>
      </c>
      <c r="B31016" s="1">
        <v>327.41759999999999</v>
      </c>
      <c r="C31016" s="1">
        <v>27.92914</v>
      </c>
      <c r="D31016" s="1">
        <v>954.31320000000005</v>
      </c>
      <c r="E31016" s="1">
        <v>262.15989999999999</v>
      </c>
      <c r="F31016" s="1" t="s">
        <v>6</v>
      </c>
      <c r="G31016" s="1"/>
      <c r="H31016">
        <v>339.173</v>
      </c>
      <c r="I31016">
        <v>36.177</v>
      </c>
      <c r="J31016">
        <f t="shared" si="3230"/>
        <v>0.96534099117559469</v>
      </c>
      <c r="K31016">
        <f t="shared" si="3231"/>
        <v>0.77201371036846622</v>
      </c>
      <c r="L31016">
        <f t="shared" si="3232"/>
        <v>5.5689546229440419</v>
      </c>
      <c r="N31016">
        <f t="shared" si="3233"/>
        <v>0.50836634819854931</v>
      </c>
      <c r="O31016">
        <f t="shared" si="3234"/>
        <v>1.0298848541085752</v>
      </c>
      <c r="P31016">
        <f t="shared" si="3228"/>
        <v>1.7523790424476053</v>
      </c>
      <c r="Q31016">
        <f t="shared" si="3229"/>
        <v>0.99615354892224195</v>
      </c>
    </row>
    <row r="31017" spans="1:17" x14ac:dyDescent="0.25">
      <c r="A31017" s="5" t="s">
        <v>406</v>
      </c>
      <c r="B31017" s="1">
        <v>291.53609999999998</v>
      </c>
      <c r="C31017" s="1">
        <v>30.6</v>
      </c>
      <c r="D31017" s="1">
        <v>944.51089999999999</v>
      </c>
      <c r="E31017" s="1">
        <v>213.73929999999999</v>
      </c>
      <c r="F31017" s="1" t="s">
        <v>6</v>
      </c>
      <c r="G31017" s="1"/>
      <c r="H31017">
        <v>302</v>
      </c>
      <c r="I31017">
        <v>38.79</v>
      </c>
      <c r="J31017">
        <f t="shared" si="3230"/>
        <v>0.96535132450331118</v>
      </c>
      <c r="K31017">
        <f t="shared" si="3231"/>
        <v>0.78886310904872392</v>
      </c>
      <c r="L31017">
        <f t="shared" si="3232"/>
        <v>5.3647570480843703</v>
      </c>
      <c r="N31017">
        <f t="shared" si="3233"/>
        <v>0.50848605136494163</v>
      </c>
      <c r="O31017">
        <f t="shared" si="3234"/>
        <v>1.0803996926762853</v>
      </c>
      <c r="P31017">
        <f t="shared" si="3228"/>
        <v>1.7311238769464909</v>
      </c>
      <c r="Q31017">
        <f t="shared" si="3229"/>
        <v>0.99600749570422398</v>
      </c>
    </row>
    <row r="31018" spans="1:17" x14ac:dyDescent="0.25">
      <c r="A31018" s="5" t="s">
        <v>413</v>
      </c>
      <c r="B31018" s="1">
        <v>470.33030000000002</v>
      </c>
      <c r="C31018" s="1">
        <v>26.418710000000001</v>
      </c>
      <c r="D31018" s="1">
        <v>947.40200000000004</v>
      </c>
      <c r="E31018" s="1">
        <v>309.49680000000001</v>
      </c>
      <c r="F31018" s="1" t="s">
        <v>6</v>
      </c>
      <c r="G31018" s="1"/>
      <c r="H31018">
        <v>487.21</v>
      </c>
      <c r="I31018">
        <v>33.921999999999997</v>
      </c>
      <c r="J31018">
        <f t="shared" si="3230"/>
        <v>0.96535436464768798</v>
      </c>
      <c r="K31018">
        <f t="shared" si="3231"/>
        <v>0.778807558516597</v>
      </c>
      <c r="L31018">
        <f t="shared" si="3232"/>
        <v>5.7349477528143344</v>
      </c>
      <c r="N31018">
        <f t="shared" si="3233"/>
        <v>0.5085212754836903</v>
      </c>
      <c r="O31018">
        <f t="shared" si="3234"/>
        <v>1.049805497891884</v>
      </c>
      <c r="P31018">
        <f t="shared" si="3228"/>
        <v>1.7692739727750177</v>
      </c>
      <c r="Q31018">
        <f t="shared" si="3229"/>
        <v>0.99626618353305474</v>
      </c>
    </row>
    <row r="31019" spans="1:17" x14ac:dyDescent="0.25">
      <c r="A31019" s="5" t="s">
        <v>427</v>
      </c>
      <c r="B31019" s="1">
        <v>398.15260000000001</v>
      </c>
      <c r="C31019" s="1">
        <v>26.100200000000001</v>
      </c>
      <c r="D31019" s="1">
        <v>946.1662</v>
      </c>
      <c r="E31019" s="1">
        <v>325.4742</v>
      </c>
      <c r="F31019" s="1" t="s">
        <v>6</v>
      </c>
      <c r="G31019" s="1"/>
      <c r="H31019">
        <v>412.44</v>
      </c>
      <c r="I31019">
        <v>34.200000000000003</v>
      </c>
      <c r="J31019">
        <f t="shared" si="3230"/>
        <v>0.96535884007370776</v>
      </c>
      <c r="K31019">
        <f t="shared" si="3231"/>
        <v>0.76316374269005849</v>
      </c>
      <c r="L31019">
        <f t="shared" si="3232"/>
        <v>5.7852831958343609</v>
      </c>
      <c r="N31019">
        <f t="shared" si="3233"/>
        <v>0.50857313465241794</v>
      </c>
      <c r="O31019">
        <f t="shared" si="3234"/>
        <v>1.0047737760171782</v>
      </c>
      <c r="P31019">
        <f t="shared" si="3228"/>
        <v>1.7743319962622943</v>
      </c>
      <c r="Q31019">
        <f t="shared" si="3229"/>
        <v>0.99629933207901067</v>
      </c>
    </row>
    <row r="31020" spans="1:17" x14ac:dyDescent="0.25">
      <c r="A31020" s="5" t="s">
        <v>429</v>
      </c>
      <c r="B31020" s="1">
        <v>432.07510000000002</v>
      </c>
      <c r="C31020" s="1">
        <v>30.101179999999999</v>
      </c>
      <c r="D31020" s="1">
        <v>874.75789999999995</v>
      </c>
      <c r="E31020" s="1">
        <v>330.51900000000001</v>
      </c>
      <c r="F31020" s="1" t="s">
        <v>6</v>
      </c>
      <c r="G31020" s="1"/>
      <c r="H31020">
        <v>447.57</v>
      </c>
      <c r="I31020">
        <v>39.406999999999996</v>
      </c>
      <c r="J31020">
        <f t="shared" si="3230"/>
        <v>0.96537994056795595</v>
      </c>
      <c r="K31020">
        <f t="shared" si="3231"/>
        <v>0.76385363006572438</v>
      </c>
      <c r="L31020">
        <f t="shared" si="3232"/>
        <v>5.8006641462928865</v>
      </c>
      <c r="N31020">
        <f t="shared" si="3233"/>
        <v>0.50881772413969695</v>
      </c>
      <c r="O31020">
        <f t="shared" si="3234"/>
        <v>1.0066986700063658</v>
      </c>
      <c r="P31020">
        <f t="shared" si="3228"/>
        <v>1.7758716581382405</v>
      </c>
      <c r="Q31020">
        <f t="shared" si="3229"/>
        <v>0.99630937127086527</v>
      </c>
    </row>
    <row r="31021" spans="1:17" x14ac:dyDescent="0.25">
      <c r="A31021" t="s">
        <v>27</v>
      </c>
      <c r="B31021" s="1">
        <v>388.45030000000003</v>
      </c>
      <c r="C31021" s="1">
        <v>44.201860000000003</v>
      </c>
      <c r="D31021" s="1">
        <v>406.87220000000002</v>
      </c>
      <c r="E31021" s="1">
        <v>228.63929999999999</v>
      </c>
      <c r="F31021" s="1" t="s">
        <v>6</v>
      </c>
      <c r="G31021" s="1"/>
      <c r="H31021">
        <v>402.38</v>
      </c>
      <c r="I31021">
        <v>56.26</v>
      </c>
      <c r="J31021">
        <f t="shared" si="3230"/>
        <v>0.96538172871415084</v>
      </c>
      <c r="K31021">
        <f t="shared" si="3231"/>
        <v>0.78567116956985439</v>
      </c>
      <c r="L31021">
        <f t="shared" si="3232"/>
        <v>5.4321456525953451</v>
      </c>
      <c r="N31021">
        <f t="shared" si="3233"/>
        <v>0.50883845827861274</v>
      </c>
      <c r="O31021">
        <f t="shared" si="3234"/>
        <v>1.0705384629711456</v>
      </c>
      <c r="P31021">
        <f t="shared" si="3228"/>
        <v>1.7381977476067478</v>
      </c>
      <c r="Q31021">
        <f t="shared" si="3229"/>
        <v>0.99605665724951564</v>
      </c>
    </row>
    <row r="31022" spans="1:17" x14ac:dyDescent="0.25">
      <c r="A31022" s="5" t="s">
        <v>420</v>
      </c>
      <c r="B31022" s="1">
        <v>361.2559</v>
      </c>
      <c r="C31022" s="1">
        <v>31.203900000000001</v>
      </c>
      <c r="D31022" s="1">
        <v>857.79600000000005</v>
      </c>
      <c r="E31022" s="1">
        <v>259.75</v>
      </c>
      <c r="F31022" s="1" t="s">
        <v>6</v>
      </c>
      <c r="G31022" s="1"/>
      <c r="H31022">
        <v>374.21</v>
      </c>
      <c r="I31022">
        <v>40.592799999999997</v>
      </c>
      <c r="J31022">
        <f t="shared" si="3230"/>
        <v>0.96538280644557872</v>
      </c>
      <c r="K31022">
        <f t="shared" si="3231"/>
        <v>0.76870528763721657</v>
      </c>
      <c r="L31022">
        <f t="shared" si="3232"/>
        <v>5.5597196299793366</v>
      </c>
      <c r="N31022">
        <f t="shared" si="3233"/>
        <v>0.50885095542303294</v>
      </c>
      <c r="O31022">
        <f t="shared" si="3234"/>
        <v>1.0203897604491525</v>
      </c>
      <c r="P31022">
        <f t="shared" si="3228"/>
        <v>1.7514291951411094</v>
      </c>
      <c r="Q31022">
        <f t="shared" si="3229"/>
        <v>0.99614712730999899</v>
      </c>
    </row>
    <row r="31023" spans="1:17" x14ac:dyDescent="0.25">
      <c r="A31023" s="5" t="s">
        <v>426</v>
      </c>
      <c r="B31023" s="1">
        <v>361.92320000000001</v>
      </c>
      <c r="C31023" s="1">
        <v>22.400069999999999</v>
      </c>
      <c r="D31023" s="1">
        <v>992.96699999999998</v>
      </c>
      <c r="E31023" s="1">
        <v>325.00420000000003</v>
      </c>
      <c r="F31023" s="1" t="s">
        <v>6</v>
      </c>
      <c r="G31023" s="1"/>
      <c r="H31023">
        <v>374.9</v>
      </c>
      <c r="I31023">
        <v>29.25</v>
      </c>
      <c r="J31023">
        <f t="shared" si="3230"/>
        <v>0.96538596959189127</v>
      </c>
      <c r="K31023">
        <f t="shared" si="3231"/>
        <v>0.76581435897435901</v>
      </c>
      <c r="L31023">
        <f t="shared" si="3232"/>
        <v>5.7838381053231585</v>
      </c>
      <c r="N31023">
        <f t="shared" si="3233"/>
        <v>0.50888763675220505</v>
      </c>
      <c r="O31023">
        <f t="shared" si="3234"/>
        <v>1.0121989685546453</v>
      </c>
      <c r="P31023">
        <f t="shared" si="3228"/>
        <v>1.7741871984253905</v>
      </c>
      <c r="Q31023">
        <f t="shared" si="3229"/>
        <v>0.99629838671662874</v>
      </c>
    </row>
    <row r="31024" spans="1:17" x14ac:dyDescent="0.25">
      <c r="A31024" s="5" t="s">
        <v>433</v>
      </c>
      <c r="B31024" s="1">
        <v>542.57600000000002</v>
      </c>
      <c r="C31024" s="1">
        <v>38.447850000000003</v>
      </c>
      <c r="D31024" s="1">
        <v>499.34690000000001</v>
      </c>
      <c r="E31024" s="1">
        <v>300.50200000000001</v>
      </c>
      <c r="F31024" s="1" t="s">
        <v>6</v>
      </c>
      <c r="G31024" s="1"/>
      <c r="H31024" s="1">
        <v>562.02</v>
      </c>
      <c r="I31024" s="1">
        <v>49.07</v>
      </c>
      <c r="J31024">
        <f t="shared" si="3230"/>
        <v>0.96540336642824109</v>
      </c>
      <c r="K31024">
        <f t="shared" si="3231"/>
        <v>0.78353067047075609</v>
      </c>
      <c r="L31024">
        <f t="shared" si="3232"/>
        <v>5.7054544095271575</v>
      </c>
      <c r="N31024">
        <f t="shared" si="3233"/>
        <v>0.50908943617149127</v>
      </c>
      <c r="O31024">
        <f t="shared" si="3234"/>
        <v>1.064004723812328</v>
      </c>
      <c r="P31024">
        <f t="shared" si="3228"/>
        <v>1.7662963937421448</v>
      </c>
      <c r="Q31024">
        <f t="shared" si="3229"/>
        <v>0.99624654779635469</v>
      </c>
    </row>
    <row r="31025" spans="1:17" x14ac:dyDescent="0.25">
      <c r="A31025" s="5" t="s">
        <v>32</v>
      </c>
      <c r="B31025" s="1">
        <v>444.42430000000002</v>
      </c>
      <c r="C31025" s="1">
        <v>26.4</v>
      </c>
      <c r="D31025" s="1">
        <v>386.80380000000002</v>
      </c>
      <c r="E31025" s="1">
        <v>314.81150000000002</v>
      </c>
      <c r="F31025" s="1" t="s">
        <v>6</v>
      </c>
      <c r="G31025" s="1"/>
      <c r="H31025">
        <v>460.35</v>
      </c>
      <c r="I31025">
        <v>33.78</v>
      </c>
      <c r="J31025">
        <f t="shared" si="3230"/>
        <v>0.96540523514717058</v>
      </c>
      <c r="K31025">
        <f t="shared" si="3231"/>
        <v>0.78152753108348127</v>
      </c>
      <c r="L31025">
        <f t="shared" si="3232"/>
        <v>5.7519740470068799</v>
      </c>
      <c r="N31025">
        <f t="shared" si="3233"/>
        <v>0.50911111868773984</v>
      </c>
      <c r="O31025">
        <f t="shared" si="3234"/>
        <v>1.0579465011680655</v>
      </c>
      <c r="P31025">
        <f t="shared" si="3228"/>
        <v>1.7709882159065371</v>
      </c>
      <c r="Q31025">
        <f t="shared" si="3229"/>
        <v>0.99627744712527677</v>
      </c>
    </row>
    <row r="31026" spans="1:17" x14ac:dyDescent="0.25">
      <c r="A31026" t="s">
        <v>25</v>
      </c>
      <c r="B31026" s="1">
        <v>357.0949</v>
      </c>
      <c r="C31026" s="1">
        <v>33.700000000000003</v>
      </c>
      <c r="D31026" s="1">
        <v>358.39449999999999</v>
      </c>
      <c r="E31026" s="1">
        <v>228.81229999999999</v>
      </c>
      <c r="F31026" s="1" t="s">
        <v>6</v>
      </c>
      <c r="G31026" s="1"/>
      <c r="H31026">
        <v>369.89</v>
      </c>
      <c r="I31026">
        <v>42.512</v>
      </c>
      <c r="J31026">
        <f t="shared" si="3230"/>
        <v>0.96540836464894975</v>
      </c>
      <c r="K31026">
        <f t="shared" si="3231"/>
        <v>0.79271735039518254</v>
      </c>
      <c r="L31026">
        <f t="shared" si="3232"/>
        <v>5.4329020168019522</v>
      </c>
      <c r="N31026">
        <f t="shared" si="3233"/>
        <v>0.50914743243065896</v>
      </c>
      <c r="O31026">
        <f t="shared" si="3234"/>
        <v>1.0925010325037643</v>
      </c>
      <c r="P31026">
        <f t="shared" si="3228"/>
        <v>1.7382768079374822</v>
      </c>
      <c r="Q31026">
        <f t="shared" si="3229"/>
        <v>0.9960572035332067</v>
      </c>
    </row>
    <row r="31027" spans="1:17" x14ac:dyDescent="0.25">
      <c r="A31027" s="5" t="s">
        <v>414</v>
      </c>
      <c r="B31027" s="1">
        <v>404.34609999999998</v>
      </c>
      <c r="C31027" s="1">
        <v>25.40202</v>
      </c>
      <c r="D31027" s="1">
        <v>959.11400000000003</v>
      </c>
      <c r="E31027" s="1">
        <v>296.61590000000001</v>
      </c>
      <c r="F31027" s="1" t="s">
        <v>6</v>
      </c>
      <c r="G31027" s="1"/>
      <c r="H31027">
        <v>418.83</v>
      </c>
      <c r="I31027">
        <v>32.57</v>
      </c>
      <c r="J31027">
        <f t="shared" si="3230"/>
        <v>0.96541818876393759</v>
      </c>
      <c r="K31027">
        <f t="shared" si="3231"/>
        <v>0.77992078599938597</v>
      </c>
      <c r="L31027">
        <f t="shared" si="3232"/>
        <v>5.692438035819257</v>
      </c>
      <c r="N31027">
        <f t="shared" si="3233"/>
        <v>0.50926144882636371</v>
      </c>
      <c r="O31027">
        <f t="shared" si="3234"/>
        <v>1.0531257117748205</v>
      </c>
      <c r="P31027">
        <f t="shared" si="3228"/>
        <v>1.7649789943787511</v>
      </c>
      <c r="Q31027">
        <f t="shared" si="3229"/>
        <v>0.99623783113678688</v>
      </c>
    </row>
    <row r="31028" spans="1:17" x14ac:dyDescent="0.25">
      <c r="A31028" s="5" t="s">
        <v>423</v>
      </c>
      <c r="B31028" s="1">
        <v>333.89980000000003</v>
      </c>
      <c r="C31028" s="1">
        <v>29.210750000000001</v>
      </c>
      <c r="D31028" s="1">
        <v>722.12030000000004</v>
      </c>
      <c r="E31028" s="1">
        <v>235.05529999999999</v>
      </c>
      <c r="F31028" s="1" t="s">
        <v>6</v>
      </c>
      <c r="G31028" s="1"/>
      <c r="H31028">
        <v>345.85700000000003</v>
      </c>
      <c r="I31028">
        <v>37.61</v>
      </c>
      <c r="J31028">
        <f t="shared" si="3230"/>
        <v>0.96542732979237089</v>
      </c>
      <c r="K31028">
        <f t="shared" si="3231"/>
        <v>0.77667508641318805</v>
      </c>
      <c r="L31028">
        <f t="shared" si="3232"/>
        <v>5.4598208056098869</v>
      </c>
      <c r="N31028">
        <f t="shared" si="3233"/>
        <v>0.50936756540258088</v>
      </c>
      <c r="O31028">
        <f t="shared" si="3234"/>
        <v>1.0434900788603862</v>
      </c>
      <c r="P31028">
        <f t="shared" si="3228"/>
        <v>1.7410857305487397</v>
      </c>
      <c r="Q31028">
        <f t="shared" si="3229"/>
        <v>0.99607656739434158</v>
      </c>
    </row>
    <row r="31029" spans="1:17" x14ac:dyDescent="0.25">
      <c r="A31029" s="5" t="s">
        <v>430</v>
      </c>
      <c r="B31029" s="1">
        <v>412.24930000000001</v>
      </c>
      <c r="C31029" s="1">
        <v>27.900120000000001</v>
      </c>
      <c r="D31029" s="1">
        <v>869.13819999999998</v>
      </c>
      <c r="E31029" s="1">
        <v>313.5752</v>
      </c>
      <c r="F31029" s="1" t="s">
        <v>6</v>
      </c>
      <c r="G31029" s="1"/>
      <c r="H31029">
        <v>427.01</v>
      </c>
      <c r="I31029">
        <v>36.51</v>
      </c>
      <c r="J31029">
        <f t="shared" si="3230"/>
        <v>0.96543242547012953</v>
      </c>
      <c r="K31029">
        <f t="shared" si="3231"/>
        <v>0.76417748562037802</v>
      </c>
      <c r="L31029">
        <f t="shared" si="3232"/>
        <v>5.7480392037164822</v>
      </c>
      <c r="N31029">
        <f t="shared" si="3233"/>
        <v>0.50942673191078169</v>
      </c>
      <c r="O31029">
        <f t="shared" si="3234"/>
        <v>1.0076041361009134</v>
      </c>
      <c r="P31029">
        <f t="shared" si="3228"/>
        <v>1.7705923514771471</v>
      </c>
      <c r="Q31029">
        <f t="shared" si="3229"/>
        <v>0.99627484871402705</v>
      </c>
    </row>
    <row r="31030" spans="1:17" x14ac:dyDescent="0.25">
      <c r="A31030" s="5" t="s">
        <v>33</v>
      </c>
      <c r="B31030" s="1">
        <v>418.74779999999998</v>
      </c>
      <c r="C31030" s="1">
        <v>25.154</v>
      </c>
      <c r="D31030" s="1">
        <v>378.3657</v>
      </c>
      <c r="E31030" s="1">
        <v>310.58049999999997</v>
      </c>
      <c r="F31030" s="1" t="s">
        <v>6</v>
      </c>
      <c r="G31030" s="1"/>
      <c r="H31030">
        <v>433.74</v>
      </c>
      <c r="I31030">
        <v>31.96</v>
      </c>
      <c r="J31030">
        <f t="shared" si="3230"/>
        <v>0.96543505325771195</v>
      </c>
      <c r="K31030">
        <f t="shared" si="3231"/>
        <v>0.78704630788485608</v>
      </c>
      <c r="L31030">
        <f t="shared" si="3232"/>
        <v>5.7384431270309184</v>
      </c>
      <c r="N31030">
        <f t="shared" si="3233"/>
        <v>0.50945724672981929</v>
      </c>
      <c r="O31030">
        <f t="shared" si="3234"/>
        <v>1.0747693172505484</v>
      </c>
      <c r="P31030">
        <f t="shared" si="3228"/>
        <v>1.7696261736642815</v>
      </c>
      <c r="Q31030">
        <f t="shared" si="3229"/>
        <v>0.99626850014156088</v>
      </c>
    </row>
    <row r="31031" spans="1:17" x14ac:dyDescent="0.25">
      <c r="A31031" s="5" t="s">
        <v>405</v>
      </c>
      <c r="B31031" s="1">
        <v>371.80860000000001</v>
      </c>
      <c r="C31031" s="1">
        <v>32.6</v>
      </c>
      <c r="D31031" s="1">
        <v>917.72439999999995</v>
      </c>
      <c r="E31031" s="1">
        <v>228.3998</v>
      </c>
      <c r="F31031" s="1" t="s">
        <v>6</v>
      </c>
      <c r="G31031" s="1"/>
      <c r="H31031">
        <v>385.12</v>
      </c>
      <c r="I31031">
        <v>41.36</v>
      </c>
      <c r="J31031">
        <f t="shared" si="3230"/>
        <v>0.96543570835064396</v>
      </c>
      <c r="K31031">
        <f t="shared" si="3231"/>
        <v>0.78820116054158607</v>
      </c>
      <c r="L31031">
        <f t="shared" si="3232"/>
        <v>5.431097602124729</v>
      </c>
      <c r="N31031">
        <f t="shared" si="3233"/>
        <v>0.50946485425235899</v>
      </c>
      <c r="O31031">
        <f t="shared" si="3234"/>
        <v>1.0783428700902455</v>
      </c>
      <c r="P31031">
        <f t="shared" si="3228"/>
        <v>1.7380881859921817</v>
      </c>
      <c r="Q31031">
        <f t="shared" si="3229"/>
        <v>0.99605590009601341</v>
      </c>
    </row>
    <row r="31032" spans="1:17" x14ac:dyDescent="0.25">
      <c r="A31032" s="5" t="s">
        <v>434</v>
      </c>
      <c r="B31032" s="1">
        <v>571.29750000000001</v>
      </c>
      <c r="C31032" s="1">
        <v>32</v>
      </c>
      <c r="D31032" s="1">
        <v>483.45519999999999</v>
      </c>
      <c r="E31032" s="1">
        <v>346.00760000000002</v>
      </c>
      <c r="F31032" s="1" t="s">
        <v>6</v>
      </c>
      <c r="G31032" s="1"/>
      <c r="H31032">
        <v>591.75</v>
      </c>
      <c r="I31032">
        <v>41.262999999999998</v>
      </c>
      <c r="J31032">
        <f t="shared" si="3230"/>
        <v>0.96543726235741445</v>
      </c>
      <c r="K31032">
        <f t="shared" si="3231"/>
        <v>0.775513171606524</v>
      </c>
      <c r="L31032">
        <f t="shared" si="3232"/>
        <v>5.8464607401344093</v>
      </c>
      <c r="N31032">
        <f t="shared" si="3233"/>
        <v>0.5094829013163813</v>
      </c>
      <c r="O31032">
        <f t="shared" si="3234"/>
        <v>1.0400734026385809</v>
      </c>
      <c r="P31032">
        <f t="shared" si="3228"/>
        <v>1.7804397672521641</v>
      </c>
      <c r="Q31032">
        <f t="shared" si="3229"/>
        <v>0.99633901784170464</v>
      </c>
    </row>
    <row r="31033" spans="1:17" x14ac:dyDescent="0.25">
      <c r="A31033" s="5" t="s">
        <v>407</v>
      </c>
      <c r="B31033" s="1">
        <v>219.65129999999999</v>
      </c>
      <c r="C31033" s="1">
        <v>29.70101</v>
      </c>
      <c r="D31033" s="1">
        <v>1005.021</v>
      </c>
      <c r="E31033" s="1">
        <v>201.94239999999999</v>
      </c>
      <c r="F31033" s="1" t="s">
        <v>6</v>
      </c>
      <c r="G31033" s="1"/>
      <c r="H31033">
        <v>227.51</v>
      </c>
      <c r="I31033">
        <v>37.5</v>
      </c>
      <c r="J31033">
        <f t="shared" si="3230"/>
        <v>0.96545778207551314</v>
      </c>
      <c r="K31033">
        <f t="shared" si="3231"/>
        <v>0.79202693333333329</v>
      </c>
      <c r="L31033">
        <f t="shared" si="3232"/>
        <v>5.3079825082237857</v>
      </c>
      <c r="N31033">
        <f t="shared" si="3233"/>
        <v>0.50972127491161023</v>
      </c>
      <c r="O31033">
        <f t="shared" si="3234"/>
        <v>1.0903173712388812</v>
      </c>
      <c r="P31033">
        <f t="shared" si="3228"/>
        <v>1.7251175953922306</v>
      </c>
      <c r="Q31033">
        <f t="shared" si="3229"/>
        <v>0.99596530836795527</v>
      </c>
    </row>
    <row r="31034" spans="1:17" x14ac:dyDescent="0.25">
      <c r="A31034" s="5" t="s">
        <v>29</v>
      </c>
      <c r="B31034" s="1">
        <v>410.44659999999999</v>
      </c>
      <c r="C31034" s="1">
        <v>29.80001</v>
      </c>
      <c r="D31034" s="1">
        <v>375.47</v>
      </c>
      <c r="E31034" s="1">
        <v>275.54629999999997</v>
      </c>
      <c r="F31034" s="1" t="s">
        <v>6</v>
      </c>
      <c r="G31034" s="1"/>
      <c r="H31034">
        <v>425.125</v>
      </c>
      <c r="I31034">
        <v>37.96</v>
      </c>
      <c r="J31034">
        <f t="shared" si="3230"/>
        <v>0.96547274331079092</v>
      </c>
      <c r="K31034">
        <f t="shared" si="3231"/>
        <v>0.78503714436248684</v>
      </c>
      <c r="L31034">
        <f t="shared" si="3232"/>
        <v>5.6187556725490175</v>
      </c>
      <c r="N31034">
        <f t="shared" si="3233"/>
        <v>0.509895162344841</v>
      </c>
      <c r="O31034">
        <f t="shared" si="3234"/>
        <v>1.0685965977114353</v>
      </c>
      <c r="P31034">
        <f t="shared" si="3228"/>
        <v>1.7574830362249729</v>
      </c>
      <c r="Q31034">
        <f t="shared" si="3229"/>
        <v>0.9961878909982208</v>
      </c>
    </row>
    <row r="31035" spans="1:17" x14ac:dyDescent="0.25">
      <c r="A31035" t="s">
        <v>23</v>
      </c>
      <c r="B31035" s="1">
        <v>294.78059999999999</v>
      </c>
      <c r="C31035" s="1">
        <v>39.000010000000003</v>
      </c>
      <c r="D31035" s="1">
        <v>331.95710000000003</v>
      </c>
      <c r="E31035" s="1">
        <v>188.1722</v>
      </c>
      <c r="F31035" s="1" t="s">
        <v>6</v>
      </c>
      <c r="G31035" s="1"/>
      <c r="H31035">
        <v>305.322</v>
      </c>
      <c r="I31035">
        <v>48.722000000000001</v>
      </c>
      <c r="J31035">
        <f t="shared" si="3230"/>
        <v>0.96547448267730462</v>
      </c>
      <c r="K31035">
        <f t="shared" si="3231"/>
        <v>0.80045995648782897</v>
      </c>
      <c r="L31035">
        <f t="shared" si="3232"/>
        <v>5.2373575010437161</v>
      </c>
      <c r="N31035">
        <f t="shared" si="3233"/>
        <v>0.50991538287756921</v>
      </c>
      <c r="O31035">
        <f t="shared" si="3234"/>
        <v>1.1174842099785187</v>
      </c>
      <c r="P31035">
        <f t="shared" si="3228"/>
        <v>1.7175853664831777</v>
      </c>
      <c r="Q31035">
        <f t="shared" si="3229"/>
        <v>0.99591181343885116</v>
      </c>
    </row>
    <row r="31036" spans="1:17" x14ac:dyDescent="0.25">
      <c r="A31036" s="5" t="s">
        <v>28</v>
      </c>
      <c r="B31036" s="1">
        <v>384.54930000000002</v>
      </c>
      <c r="C31036" s="1">
        <v>44.400700000000001</v>
      </c>
      <c r="D31036" s="1">
        <v>421.33819999999997</v>
      </c>
      <c r="E31036" s="1">
        <v>216.20699999999999</v>
      </c>
      <c r="F31036" s="1" t="s">
        <v>6</v>
      </c>
      <c r="G31036" s="1"/>
      <c r="H31036">
        <v>398.3</v>
      </c>
      <c r="I31036">
        <v>55.796999999999997</v>
      </c>
      <c r="J31036">
        <f t="shared" si="3230"/>
        <v>0.96547652523223704</v>
      </c>
      <c r="K31036">
        <f t="shared" si="3231"/>
        <v>0.79575425202071803</v>
      </c>
      <c r="L31036">
        <f t="shared" si="3232"/>
        <v>5.3762362821092777</v>
      </c>
      <c r="N31036">
        <f t="shared" si="3233"/>
        <v>0.50993912929244689</v>
      </c>
      <c r="O31036">
        <f t="shared" si="3234"/>
        <v>1.1021906138967548</v>
      </c>
      <c r="P31036">
        <f t="shared" si="3228"/>
        <v>1.7323330783531805</v>
      </c>
      <c r="Q31036">
        <f t="shared" si="3229"/>
        <v>0.99601593925020027</v>
      </c>
    </row>
    <row r="31037" spans="1:17" x14ac:dyDescent="0.25">
      <c r="A31037" t="s">
        <v>7</v>
      </c>
      <c r="B31037" s="1">
        <v>494.9067</v>
      </c>
      <c r="C31037" s="1">
        <v>59.695999999999998</v>
      </c>
      <c r="D31037" s="1">
        <v>477.22</v>
      </c>
      <c r="E31037" s="1">
        <v>256.3</v>
      </c>
      <c r="F31037" s="1" t="s">
        <v>6</v>
      </c>
      <c r="G31037" s="1"/>
      <c r="H31037">
        <v>512.6</v>
      </c>
      <c r="I31037">
        <v>81.034999999999997</v>
      </c>
      <c r="J31037">
        <f t="shared" si="3230"/>
        <v>0.9654832227857979</v>
      </c>
      <c r="K31037">
        <f t="shared" si="3231"/>
        <v>0.73666934040846543</v>
      </c>
      <c r="L31037">
        <f t="shared" si="3232"/>
        <v>5.5463486333700258</v>
      </c>
      <c r="N31037">
        <f t="shared" si="3233"/>
        <v>0.51001700342765366</v>
      </c>
      <c r="O31037">
        <f t="shared" si="3234"/>
        <v>0.9346284968216364</v>
      </c>
      <c r="P31037">
        <f t="shared" si="3228"/>
        <v>1.7500520628167877</v>
      </c>
      <c r="Q31037">
        <f t="shared" si="3229"/>
        <v>0.99613779979395745</v>
      </c>
    </row>
    <row r="31038" spans="1:17" x14ac:dyDescent="0.25">
      <c r="A31038" s="5" t="s">
        <v>36</v>
      </c>
      <c r="B31038" s="1">
        <v>534.49419999999998</v>
      </c>
      <c r="C31038" s="1">
        <v>32.053489999999996</v>
      </c>
      <c r="D31038" s="1">
        <v>444.98079999999999</v>
      </c>
      <c r="E31038" s="1">
        <v>359.84120000000001</v>
      </c>
      <c r="F31038" s="1" t="s">
        <v>6</v>
      </c>
      <c r="G31038" s="1"/>
      <c r="H31038">
        <v>553.6</v>
      </c>
      <c r="I31038">
        <v>40.805</v>
      </c>
      <c r="J31038">
        <f t="shared" si="3230"/>
        <v>0.96548807803468195</v>
      </c>
      <c r="K31038">
        <f t="shared" si="3231"/>
        <v>0.78552848915574058</v>
      </c>
      <c r="L31038">
        <f t="shared" si="3232"/>
        <v>5.8856628230209189</v>
      </c>
      <c r="N31038">
        <f t="shared" si="3233"/>
        <v>0.51007346568669598</v>
      </c>
      <c r="O31038">
        <f t="shared" si="3234"/>
        <v>1.0701009842078317</v>
      </c>
      <c r="P31038">
        <f t="shared" ref="P31038:P31058" si="3235">L31038^(1/$S$6)</f>
        <v>1.7843309874085993</v>
      </c>
      <c r="Q31038">
        <f t="shared" ref="Q31038:Q31058" si="3236">LN(P31038)^(1/$S$7)</f>
        <v>0.99636410864002045</v>
      </c>
    </row>
    <row r="31039" spans="1:17" x14ac:dyDescent="0.25">
      <c r="A31039" s="5" t="s">
        <v>424</v>
      </c>
      <c r="B31039" s="1">
        <v>373.077</v>
      </c>
      <c r="C31039" s="1">
        <v>35.000999999999998</v>
      </c>
      <c r="D31039" s="1">
        <v>619.05999999999995</v>
      </c>
      <c r="E31039" s="1">
        <v>230.19</v>
      </c>
      <c r="F31039" s="1" t="s">
        <v>6</v>
      </c>
      <c r="G31039" s="1"/>
      <c r="H31039">
        <v>386.411</v>
      </c>
      <c r="I31039">
        <v>45.167499999999997</v>
      </c>
      <c r="J31039">
        <f t="shared" si="3230"/>
        <v>0.96549270077715177</v>
      </c>
      <c r="K31039">
        <f t="shared" si="3231"/>
        <v>0.77491559196324789</v>
      </c>
      <c r="L31039">
        <f t="shared" si="3232"/>
        <v>5.4389050548576838</v>
      </c>
      <c r="N31039">
        <f t="shared" si="3233"/>
        <v>0.51012723118197867</v>
      </c>
      <c r="O31039">
        <f t="shared" si="3234"/>
        <v>1.0383228063319963</v>
      </c>
      <c r="P31039">
        <f t="shared" si="3235"/>
        <v>1.738904023628443</v>
      </c>
      <c r="Q31039">
        <f t="shared" si="3236"/>
        <v>0.99606153494880412</v>
      </c>
    </row>
    <row r="31040" spans="1:17" x14ac:dyDescent="0.25">
      <c r="A31040" s="5" t="s">
        <v>408</v>
      </c>
      <c r="B31040" s="1">
        <v>435.91030000000001</v>
      </c>
      <c r="C31040" s="1">
        <v>40.700000000000003</v>
      </c>
      <c r="D31040" s="1">
        <v>860.36249999999995</v>
      </c>
      <c r="E31040" s="1">
        <v>220.64160000000001</v>
      </c>
      <c r="F31040" s="1" t="s">
        <v>6</v>
      </c>
      <c r="G31040" s="1"/>
      <c r="H31040">
        <v>451.48</v>
      </c>
      <c r="I31040">
        <v>51.811999999999998</v>
      </c>
      <c r="J31040">
        <f t="shared" si="3230"/>
        <v>0.96551408700274655</v>
      </c>
      <c r="K31040">
        <f t="shared" si="3231"/>
        <v>0.78553230911757899</v>
      </c>
      <c r="L31040">
        <f t="shared" si="3232"/>
        <v>5.396539665650316</v>
      </c>
      <c r="N31040">
        <f t="shared" si="3233"/>
        <v>0.51037605679977616</v>
      </c>
      <c r="O31040">
        <f t="shared" si="3234"/>
        <v>1.0701126931001339</v>
      </c>
      <c r="P31040">
        <f t="shared" si="3235"/>
        <v>1.7344675498305859</v>
      </c>
      <c r="Q31040">
        <f t="shared" si="3236"/>
        <v>0.99603080340963135</v>
      </c>
    </row>
    <row r="31041" spans="1:17" x14ac:dyDescent="0.25">
      <c r="A31041" s="5" t="s">
        <v>418</v>
      </c>
      <c r="B31041" s="1">
        <v>381.79320000000001</v>
      </c>
      <c r="C31041" s="1">
        <v>28.1</v>
      </c>
      <c r="D31041" s="1">
        <v>926.35440000000006</v>
      </c>
      <c r="E31041" s="1">
        <v>277.3716</v>
      </c>
      <c r="F31041" s="1" t="s">
        <v>6</v>
      </c>
      <c r="G31041" s="1"/>
      <c r="H31041">
        <v>395.42500000000001</v>
      </c>
      <c r="I31041">
        <v>36.24295</v>
      </c>
      <c r="J31041">
        <f t="shared" si="3230"/>
        <v>0.96552620598090666</v>
      </c>
      <c r="K31041">
        <f t="shared" si="3231"/>
        <v>0.77532320078801531</v>
      </c>
      <c r="L31041">
        <f t="shared" si="3232"/>
        <v>5.625358123403859</v>
      </c>
      <c r="N31041">
        <f t="shared" si="3233"/>
        <v>0.51051712503469537</v>
      </c>
      <c r="O31041">
        <f t="shared" si="3234"/>
        <v>1.039516401778251</v>
      </c>
      <c r="P31041">
        <f t="shared" si="3235"/>
        <v>1.7581574162237164</v>
      </c>
      <c r="Q31041">
        <f t="shared" si="3236"/>
        <v>0.99619240794268604</v>
      </c>
    </row>
    <row r="31042" spans="1:17" x14ac:dyDescent="0.25">
      <c r="A31042" s="5" t="s">
        <v>425</v>
      </c>
      <c r="B31042" s="1">
        <v>333.13</v>
      </c>
      <c r="C31042" s="1">
        <v>20.30002</v>
      </c>
      <c r="D31042" s="1">
        <v>1037.309</v>
      </c>
      <c r="E31042" s="1">
        <v>329.83760000000001</v>
      </c>
      <c r="F31042" s="1" t="s">
        <v>6</v>
      </c>
      <c r="G31042" s="1"/>
      <c r="H31042">
        <v>345.02</v>
      </c>
      <c r="I31042">
        <v>26.4</v>
      </c>
      <c r="J31042">
        <f t="shared" ref="J31042:J31105" si="3237">B31042/H31042</f>
        <v>0.96553822966784542</v>
      </c>
      <c r="K31042">
        <f t="shared" ref="K31042:K31105" si="3238">C31042/I31042</f>
        <v>0.7689401515151516</v>
      </c>
      <c r="L31042">
        <f t="shared" ref="L31042:L31105" si="3239">LN(E31042)</f>
        <v>5.7986004121170183</v>
      </c>
      <c r="N31042">
        <f t="shared" ref="N31042:N31105" si="3240">(ATANH(J31042^$U$2))^($U$3/$U$2)</f>
        <v>0.51065713104901189</v>
      </c>
      <c r="O31042">
        <f t="shared" ref="O31042:O31105" si="3241">(ATANH(K31042^$T$2))^($T$3/$T$2)</f>
        <v>1.0210595009316883</v>
      </c>
      <c r="P31042">
        <f t="shared" si="3235"/>
        <v>1.7756652342875421</v>
      </c>
      <c r="Q31042">
        <f t="shared" si="3236"/>
        <v>0.9963080266870914</v>
      </c>
    </row>
    <row r="31043" spans="1:17" x14ac:dyDescent="0.25">
      <c r="A31043" s="5" t="s">
        <v>417</v>
      </c>
      <c r="B31043" s="1">
        <v>441.08890000000002</v>
      </c>
      <c r="C31043" s="1">
        <v>28.400040000000001</v>
      </c>
      <c r="D31043" s="1">
        <v>915.4008</v>
      </c>
      <c r="E31043" s="1">
        <v>284.1268</v>
      </c>
      <c r="F31043" s="1" t="s">
        <v>6</v>
      </c>
      <c r="G31043" s="1"/>
      <c r="H31043">
        <v>456.83100000000002</v>
      </c>
      <c r="I31043">
        <v>36.618000000000002</v>
      </c>
      <c r="J31043">
        <f t="shared" si="3237"/>
        <v>0.96554064851115617</v>
      </c>
      <c r="K31043">
        <f t="shared" si="3238"/>
        <v>0.77557594625593962</v>
      </c>
      <c r="L31043">
        <f t="shared" si="3239"/>
        <v>5.6494206173924111</v>
      </c>
      <c r="N31043">
        <f t="shared" si="3240"/>
        <v>0.51068530216183983</v>
      </c>
      <c r="O31043">
        <f t="shared" si="3241"/>
        <v>1.0402575597227299</v>
      </c>
      <c r="P31043">
        <f t="shared" si="3235"/>
        <v>1.7606106790808549</v>
      </c>
      <c r="Q31043">
        <f t="shared" si="3236"/>
        <v>0.99620879944845275</v>
      </c>
    </row>
    <row r="31044" spans="1:17" x14ac:dyDescent="0.25">
      <c r="A31044" s="5" t="s">
        <v>421</v>
      </c>
      <c r="B31044" s="1">
        <v>461.04669999999999</v>
      </c>
      <c r="C31044" s="1">
        <v>33.000059999999998</v>
      </c>
      <c r="D31044" s="1">
        <v>759.44970000000001</v>
      </c>
      <c r="E31044" s="1">
        <v>261.86439999999999</v>
      </c>
      <c r="F31044" s="1" t="s">
        <v>6</v>
      </c>
      <c r="G31044" s="1"/>
      <c r="H31044">
        <v>477.5</v>
      </c>
      <c r="I31044">
        <v>42.12</v>
      </c>
      <c r="J31044">
        <f t="shared" si="3237"/>
        <v>0.96554282722513085</v>
      </c>
      <c r="K31044">
        <f t="shared" si="3238"/>
        <v>0.78347720797720799</v>
      </c>
      <c r="L31044">
        <f t="shared" si="3239"/>
        <v>5.5678268125302042</v>
      </c>
      <c r="N31044">
        <f t="shared" si="3240"/>
        <v>0.51071067822572891</v>
      </c>
      <c r="O31044">
        <f t="shared" si="3241"/>
        <v>1.0638423324647293</v>
      </c>
      <c r="P31044">
        <f t="shared" si="3235"/>
        <v>1.752263100571708</v>
      </c>
      <c r="Q31044">
        <f t="shared" si="3236"/>
        <v>0.99615276559337662</v>
      </c>
    </row>
    <row r="31045" spans="1:17" x14ac:dyDescent="0.25">
      <c r="A31045" s="5" t="s">
        <v>34</v>
      </c>
      <c r="B31045" s="1">
        <v>490.32380000000001</v>
      </c>
      <c r="C31045" s="1">
        <v>23.50001</v>
      </c>
      <c r="D31045" s="1">
        <v>388.13409999999999</v>
      </c>
      <c r="E31045" s="1">
        <v>380.69970000000001</v>
      </c>
      <c r="F31045" s="1" t="s">
        <v>6</v>
      </c>
      <c r="G31045" s="1"/>
      <c r="H31045">
        <v>507.82</v>
      </c>
      <c r="I31045">
        <v>30.440999999999999</v>
      </c>
      <c r="J31045">
        <f t="shared" si="3237"/>
        <v>0.96554645346776424</v>
      </c>
      <c r="K31045">
        <f t="shared" si="3238"/>
        <v>0.77198548010906343</v>
      </c>
      <c r="L31045">
        <f t="shared" si="3239"/>
        <v>5.9420108753660763</v>
      </c>
      <c r="N31045">
        <f t="shared" si="3240"/>
        <v>0.51075291745338736</v>
      </c>
      <c r="O31045">
        <f t="shared" si="3241"/>
        <v>1.0298032756132425</v>
      </c>
      <c r="P31045">
        <f t="shared" si="3235"/>
        <v>1.7898936740433973</v>
      </c>
      <c r="Q31045">
        <f t="shared" si="3236"/>
        <v>0.99639972026306456</v>
      </c>
    </row>
    <row r="31046" spans="1:17" x14ac:dyDescent="0.25">
      <c r="A31046" s="5" t="s">
        <v>431</v>
      </c>
      <c r="B31046" s="1">
        <v>374.99950000000001</v>
      </c>
      <c r="C31046" s="1">
        <v>21.294609999999999</v>
      </c>
      <c r="D31046" s="1">
        <v>1038.684</v>
      </c>
      <c r="E31046" s="1">
        <v>358.71499999999997</v>
      </c>
      <c r="F31046" s="1" t="s">
        <v>6</v>
      </c>
      <c r="G31046" s="1"/>
      <c r="H31046">
        <v>388.38</v>
      </c>
      <c r="I31046">
        <v>27.774999999999999</v>
      </c>
      <c r="J31046">
        <f t="shared" si="3237"/>
        <v>0.9655479169885165</v>
      </c>
      <c r="K31046">
        <f t="shared" si="3238"/>
        <v>0.76668262826282629</v>
      </c>
      <c r="L31046">
        <f t="shared" si="3239"/>
        <v>5.8825282013388396</v>
      </c>
      <c r="N31046">
        <f t="shared" si="3240"/>
        <v>0.51076996605425806</v>
      </c>
      <c r="O31046">
        <f t="shared" si="3241"/>
        <v>1.0146487782552305</v>
      </c>
      <c r="P31046">
        <f t="shared" si="3235"/>
        <v>1.7840204861989806</v>
      </c>
      <c r="Q31046">
        <f t="shared" si="3236"/>
        <v>0.99636211197093549</v>
      </c>
    </row>
    <row r="31047" spans="1:17" x14ac:dyDescent="0.25">
      <c r="A31047" s="5" t="s">
        <v>40</v>
      </c>
      <c r="B31047" s="1">
        <v>596.42039999999997</v>
      </c>
      <c r="C31047" s="1">
        <v>15.700010000000001</v>
      </c>
      <c r="D31047" s="1">
        <v>392.62079999999997</v>
      </c>
      <c r="E31047" s="1">
        <v>595.14790000000005</v>
      </c>
      <c r="F31047" s="1" t="s">
        <v>6</v>
      </c>
      <c r="G31047" s="1"/>
      <c r="H31047">
        <v>617.70000000000005</v>
      </c>
      <c r="I31047">
        <v>21.03</v>
      </c>
      <c r="J31047">
        <f t="shared" si="3237"/>
        <v>0.96555026711996106</v>
      </c>
      <c r="K31047">
        <f t="shared" si="3238"/>
        <v>0.74655301949595809</v>
      </c>
      <c r="L31047">
        <f t="shared" si="3239"/>
        <v>6.3888099460854422</v>
      </c>
      <c r="N31047">
        <f t="shared" si="3240"/>
        <v>0.51079734426443213</v>
      </c>
      <c r="O31047">
        <f t="shared" si="3241"/>
        <v>0.95997530124835595</v>
      </c>
      <c r="P31047">
        <f t="shared" si="3235"/>
        <v>1.8327920694451774</v>
      </c>
      <c r="Q31047">
        <f t="shared" si="3236"/>
        <v>0.99666465142487193</v>
      </c>
    </row>
    <row r="31048" spans="1:17" x14ac:dyDescent="0.25">
      <c r="A31048" t="s">
        <v>24</v>
      </c>
      <c r="B31048" s="1">
        <v>272.62509999999997</v>
      </c>
      <c r="C31048" s="1">
        <v>40.501220000000004</v>
      </c>
      <c r="D31048" s="1">
        <v>343.9298</v>
      </c>
      <c r="E31048" s="1">
        <v>176.0318</v>
      </c>
      <c r="F31048" s="1" t="s">
        <v>6</v>
      </c>
      <c r="G31048" s="1"/>
      <c r="H31048">
        <v>282.35000000000002</v>
      </c>
      <c r="I31048">
        <v>50.417999999999999</v>
      </c>
      <c r="J31048">
        <f t="shared" si="3237"/>
        <v>0.96555728705507338</v>
      </c>
      <c r="K31048">
        <f t="shared" si="3238"/>
        <v>0.80330873894244126</v>
      </c>
      <c r="L31048">
        <f t="shared" si="3239"/>
        <v>5.1706646605353397</v>
      </c>
      <c r="N31048">
        <f t="shared" si="3240"/>
        <v>0.51087913471748081</v>
      </c>
      <c r="O31048">
        <f t="shared" si="3241"/>
        <v>1.1269139008716831</v>
      </c>
      <c r="P31048">
        <f t="shared" si="3235"/>
        <v>1.710409460949218</v>
      </c>
      <c r="Q31048">
        <f t="shared" si="3236"/>
        <v>0.99586022657740114</v>
      </c>
    </row>
    <row r="31049" spans="1:17" x14ac:dyDescent="0.25">
      <c r="A31049" s="5" t="s">
        <v>411</v>
      </c>
      <c r="B31049" s="1">
        <v>339.15769999999998</v>
      </c>
      <c r="C31049" s="1">
        <v>44.80048</v>
      </c>
      <c r="D31049" s="1">
        <v>722.94780000000003</v>
      </c>
      <c r="E31049" s="1">
        <v>195.75659999999999</v>
      </c>
      <c r="F31049" s="1" t="s">
        <v>6</v>
      </c>
      <c r="G31049" s="1"/>
      <c r="H31049">
        <v>351.255</v>
      </c>
      <c r="I31049">
        <v>57.82</v>
      </c>
      <c r="J31049">
        <f t="shared" si="3237"/>
        <v>0.96555977850849095</v>
      </c>
      <c r="K31049">
        <f t="shared" si="3238"/>
        <v>0.77482670356278105</v>
      </c>
      <c r="L31049">
        <f t="shared" si="3239"/>
        <v>5.2768720507776203</v>
      </c>
      <c r="N31049">
        <f t="shared" si="3240"/>
        <v>0.51090816690503882</v>
      </c>
      <c r="O31049">
        <f t="shared" si="3241"/>
        <v>1.0380627917894552</v>
      </c>
      <c r="P31049">
        <f t="shared" si="3235"/>
        <v>1.7218080010400618</v>
      </c>
      <c r="Q31049">
        <f t="shared" si="3236"/>
        <v>0.99594188469616252</v>
      </c>
    </row>
    <row r="31050" spans="1:17" x14ac:dyDescent="0.25">
      <c r="A31050" t="s">
        <v>26</v>
      </c>
      <c r="B31050" s="1">
        <v>351.67509999999999</v>
      </c>
      <c r="C31050" s="1">
        <v>36.200000000000003</v>
      </c>
      <c r="D31050" s="1">
        <v>373.34</v>
      </c>
      <c r="E31050" s="1">
        <v>215.67</v>
      </c>
      <c r="F31050" s="1" t="s">
        <v>6</v>
      </c>
      <c r="G31050" s="1"/>
      <c r="H31050">
        <v>364.21</v>
      </c>
      <c r="I31050">
        <v>45.55</v>
      </c>
      <c r="J31050">
        <f t="shared" si="3237"/>
        <v>0.96558331731693259</v>
      </c>
      <c r="K31050">
        <f t="shared" si="3238"/>
        <v>0.79473106476399569</v>
      </c>
      <c r="L31050">
        <f t="shared" si="3239"/>
        <v>5.3737494616638894</v>
      </c>
      <c r="N31050">
        <f t="shared" si="3240"/>
        <v>0.5111825572313814</v>
      </c>
      <c r="O31050">
        <f t="shared" si="3241"/>
        <v>1.0989105130938639</v>
      </c>
      <c r="P31050">
        <f t="shared" si="3235"/>
        <v>1.7320712688772457</v>
      </c>
      <c r="Q31050">
        <f t="shared" si="3236"/>
        <v>0.99601411250541128</v>
      </c>
    </row>
    <row r="31051" spans="1:17" x14ac:dyDescent="0.25">
      <c r="A31051" t="s">
        <v>21</v>
      </c>
      <c r="B31051" s="1">
        <v>184.01</v>
      </c>
      <c r="C31051" s="1">
        <v>37.417000000000002</v>
      </c>
      <c r="D31051" s="1">
        <v>257.08</v>
      </c>
      <c r="E31051" s="1">
        <v>158.68</v>
      </c>
      <c r="F31051" s="1" t="s">
        <v>6</v>
      </c>
      <c r="G31051" s="1"/>
      <c r="H31051">
        <v>190.56399999999999</v>
      </c>
      <c r="I31051">
        <v>45.991999999999997</v>
      </c>
      <c r="J31051">
        <f t="shared" si="3237"/>
        <v>0.9656073550093407</v>
      </c>
      <c r="K31051">
        <f t="shared" si="3238"/>
        <v>0.8135545312228214</v>
      </c>
      <c r="L31051">
        <f t="shared" si="3239"/>
        <v>5.0668895956461295</v>
      </c>
      <c r="N31051">
        <f t="shared" si="3240"/>
        <v>0.51146294866145703</v>
      </c>
      <c r="O31051">
        <f t="shared" si="3241"/>
        <v>1.1619632715003279</v>
      </c>
      <c r="P31051">
        <f t="shared" si="3235"/>
        <v>1.6991186638984792</v>
      </c>
      <c r="Q31051">
        <f t="shared" si="3236"/>
        <v>0.99577779638046893</v>
      </c>
    </row>
    <row r="31052" spans="1:17" x14ac:dyDescent="0.25">
      <c r="A31052" s="5" t="s">
        <v>412</v>
      </c>
      <c r="B31052" s="1">
        <v>306.36919999999998</v>
      </c>
      <c r="C31052" s="1">
        <v>46.303449999999998</v>
      </c>
      <c r="D31052" s="1">
        <v>523.18280000000004</v>
      </c>
      <c r="E31052" s="1">
        <v>174.65700000000001</v>
      </c>
      <c r="F31052" s="1" t="s">
        <v>6</v>
      </c>
      <c r="G31052" s="1"/>
      <c r="H31052">
        <v>317.27999999999997</v>
      </c>
      <c r="I31052">
        <v>58.97</v>
      </c>
      <c r="J31052">
        <f t="shared" si="3237"/>
        <v>0.9656114473020676</v>
      </c>
      <c r="K31052">
        <f t="shared" si="3238"/>
        <v>0.78520349330167882</v>
      </c>
      <c r="L31052">
        <f t="shared" si="3239"/>
        <v>5.1628240506099736</v>
      </c>
      <c r="N31052">
        <f t="shared" si="3240"/>
        <v>0.51151070255333586</v>
      </c>
      <c r="O31052">
        <f t="shared" si="3241"/>
        <v>1.0691055483453102</v>
      </c>
      <c r="P31052">
        <f t="shared" si="3235"/>
        <v>1.709561754197032</v>
      </c>
      <c r="Q31052">
        <f t="shared" si="3236"/>
        <v>0.99585409176203854</v>
      </c>
    </row>
    <row r="31053" spans="1:17" x14ac:dyDescent="0.25">
      <c r="A31053" s="5" t="s">
        <v>41</v>
      </c>
      <c r="B31053" s="1">
        <v>635.49559999999997</v>
      </c>
      <c r="C31053" s="1">
        <v>13.40001</v>
      </c>
      <c r="D31053" s="1">
        <v>390.69659999999999</v>
      </c>
      <c r="E31053" s="1" t="s">
        <v>176</v>
      </c>
      <c r="F31053" s="1" t="s">
        <v>6</v>
      </c>
      <c r="G31053" s="1"/>
      <c r="H31053">
        <v>658.1</v>
      </c>
      <c r="I31053">
        <v>18.170000000000002</v>
      </c>
      <c r="J31053">
        <f t="shared" si="3237"/>
        <v>0.96565202856708698</v>
      </c>
      <c r="K31053">
        <f t="shared" si="3238"/>
        <v>0.73747991194276274</v>
      </c>
      <c r="L31053">
        <f t="shared" si="3239"/>
        <v>6.5493285157893952</v>
      </c>
      <c r="N31053">
        <f t="shared" si="3240"/>
        <v>0.51198454938538318</v>
      </c>
      <c r="O31053">
        <f t="shared" si="3241"/>
        <v>0.93667293632466209</v>
      </c>
      <c r="P31053">
        <f t="shared" si="3235"/>
        <v>1.8477097281050536</v>
      </c>
      <c r="Q31053">
        <f t="shared" si="3236"/>
        <v>0.99675297065719481</v>
      </c>
    </row>
    <row r="31054" spans="1:17" x14ac:dyDescent="0.25">
      <c r="A31054" s="5" t="s">
        <v>35</v>
      </c>
      <c r="B31054" s="1">
        <v>480.60789999999997</v>
      </c>
      <c r="C31054" s="1">
        <v>23.6</v>
      </c>
      <c r="D31054" s="1">
        <v>390.03969999999998</v>
      </c>
      <c r="E31054" s="1">
        <v>378.92039999999997</v>
      </c>
      <c r="F31054" s="1" t="s">
        <v>6</v>
      </c>
      <c r="G31054" s="1"/>
      <c r="H31054">
        <v>497.7</v>
      </c>
      <c r="I31054">
        <v>30.4</v>
      </c>
      <c r="J31054">
        <f t="shared" si="3237"/>
        <v>0.96565782599959815</v>
      </c>
      <c r="K31054">
        <f t="shared" si="3238"/>
        <v>0.77631578947368429</v>
      </c>
      <c r="L31054">
        <f t="shared" si="3239"/>
        <v>5.937326156638572</v>
      </c>
      <c r="N31054">
        <f t="shared" si="3240"/>
        <v>0.51205228682623971</v>
      </c>
      <c r="O31054">
        <f t="shared" si="3241"/>
        <v>1.042431722337557</v>
      </c>
      <c r="P31054">
        <f t="shared" si="3235"/>
        <v>1.7894325552120913</v>
      </c>
      <c r="Q31054">
        <f t="shared" si="3236"/>
        <v>0.99639677963664341</v>
      </c>
    </row>
    <row r="31055" spans="1:17" x14ac:dyDescent="0.25">
      <c r="A31055" s="5" t="s">
        <v>422</v>
      </c>
      <c r="B31055" s="1">
        <v>396.17290000000003</v>
      </c>
      <c r="C31055" s="1">
        <v>31.700040000000001</v>
      </c>
      <c r="D31055" s="1">
        <v>743.32209999999998</v>
      </c>
      <c r="E31055" s="1">
        <v>247.3794</v>
      </c>
      <c r="F31055" s="1" t="s">
        <v>6</v>
      </c>
      <c r="G31055" s="1"/>
      <c r="H31055">
        <v>410.26</v>
      </c>
      <c r="I31055">
        <v>40.549999999999997</v>
      </c>
      <c r="J31055">
        <f t="shared" si="3237"/>
        <v>0.96566299419880086</v>
      </c>
      <c r="K31055">
        <f t="shared" si="3238"/>
        <v>0.7817519112207153</v>
      </c>
      <c r="L31055">
        <f t="shared" si="3239"/>
        <v>5.5109231905255376</v>
      </c>
      <c r="N31055">
        <f t="shared" si="3240"/>
        <v>0.51211268151101363</v>
      </c>
      <c r="O31055">
        <f t="shared" si="3241"/>
        <v>1.0586224375531039</v>
      </c>
      <c r="P31055">
        <f t="shared" si="3235"/>
        <v>1.7463926152500944</v>
      </c>
      <c r="Q31055">
        <f t="shared" si="3236"/>
        <v>0.99611291453428752</v>
      </c>
    </row>
    <row r="31056" spans="1:17" x14ac:dyDescent="0.25">
      <c r="A31056" s="5" t="s">
        <v>409</v>
      </c>
      <c r="B31056" s="1">
        <v>356.6173</v>
      </c>
      <c r="C31056" s="1">
        <v>39.200000000000003</v>
      </c>
      <c r="D31056" s="1">
        <v>860.99940000000004</v>
      </c>
      <c r="E31056" s="1">
        <v>215.08519999999999</v>
      </c>
      <c r="F31056" s="1" t="s">
        <v>6</v>
      </c>
      <c r="G31056" s="1"/>
      <c r="H31056">
        <v>369.29500000000002</v>
      </c>
      <c r="I31056">
        <v>49.9</v>
      </c>
      <c r="J31056">
        <f t="shared" si="3237"/>
        <v>0.96567053439662054</v>
      </c>
      <c r="K31056">
        <f t="shared" si="3238"/>
        <v>0.78557114228456926</v>
      </c>
      <c r="L31056">
        <f t="shared" si="3239"/>
        <v>5.3710342286996173</v>
      </c>
      <c r="N31056">
        <f t="shared" si="3240"/>
        <v>0.51220081057674005</v>
      </c>
      <c r="O31056">
        <f t="shared" si="3241"/>
        <v>1.0702317354003932</v>
      </c>
      <c r="P31056">
        <f t="shared" si="3235"/>
        <v>1.7317853192265136</v>
      </c>
      <c r="Q31056">
        <f t="shared" si="3236"/>
        <v>0.99601211643921461</v>
      </c>
    </row>
    <row r="31057" spans="1:17" x14ac:dyDescent="0.25">
      <c r="A31057" s="5" t="s">
        <v>404</v>
      </c>
      <c r="B31057" s="1">
        <v>454.93920000000003</v>
      </c>
      <c r="C31057" s="1">
        <v>34.800069999999998</v>
      </c>
      <c r="D31057" s="1">
        <v>904.55100000000004</v>
      </c>
      <c r="E31057" s="1">
        <v>248.3914</v>
      </c>
      <c r="F31057" s="1" t="s">
        <v>6</v>
      </c>
      <c r="G31057" s="1"/>
      <c r="H31057">
        <v>471.11</v>
      </c>
      <c r="I31057">
        <v>44.07638</v>
      </c>
      <c r="J31057">
        <f t="shared" si="3237"/>
        <v>0.96567510772431076</v>
      </c>
      <c r="K31057">
        <f t="shared" si="3238"/>
        <v>0.78954011196019269</v>
      </c>
      <c r="L31057">
        <f t="shared" si="3239"/>
        <v>5.5150057278818831</v>
      </c>
      <c r="N31057">
        <f t="shared" si="3240"/>
        <v>0.51225427219545916</v>
      </c>
      <c r="O31057">
        <f t="shared" si="3241"/>
        <v>1.0825097530660301</v>
      </c>
      <c r="P31057">
        <f t="shared" si="3235"/>
        <v>1.7468151472953568</v>
      </c>
      <c r="Q31057">
        <f t="shared" si="3236"/>
        <v>0.99611579526963689</v>
      </c>
    </row>
    <row r="31058" spans="1:17" x14ac:dyDescent="0.25">
      <c r="A31058" s="5" t="s">
        <v>415</v>
      </c>
      <c r="B31058" s="1">
        <v>340.98450000000003</v>
      </c>
      <c r="C31058" s="1">
        <v>24.322130000000001</v>
      </c>
      <c r="D31058" s="1">
        <v>991.57150000000001</v>
      </c>
      <c r="E31058" s="1">
        <v>271.50819999999999</v>
      </c>
      <c r="F31058" s="1" t="s">
        <v>6</v>
      </c>
      <c r="G31058" s="1"/>
      <c r="H31058">
        <v>353.1</v>
      </c>
      <c r="I31058">
        <v>31.29</v>
      </c>
      <c r="J31058">
        <f t="shared" si="3237"/>
        <v>0.9656881903143586</v>
      </c>
      <c r="K31058">
        <f t="shared" si="3238"/>
        <v>0.77731319910514551</v>
      </c>
      <c r="L31058">
        <f t="shared" si="3239"/>
        <v>5.6039923414961699</v>
      </c>
      <c r="N31058">
        <f t="shared" si="3240"/>
        <v>0.51240724367151314</v>
      </c>
      <c r="O31058">
        <f t="shared" si="3241"/>
        <v>1.0453737707638302</v>
      </c>
      <c r="P31058">
        <f t="shared" si="3235"/>
        <v>1.7559731641498246</v>
      </c>
      <c r="Q31058">
        <f t="shared" si="3236"/>
        <v>0.99617776061562202</v>
      </c>
    </row>
    <row r="31059" spans="1:17" hidden="1" x14ac:dyDescent="0.25">
      <c r="A31059" s="5" t="s">
        <v>422</v>
      </c>
      <c r="B31059" s="1">
        <v>142.71899999999999</v>
      </c>
      <c r="C31059" s="1">
        <v>3.6319999999999998E-5</v>
      </c>
      <c r="D31059" s="1">
        <v>3.075989E-4</v>
      </c>
      <c r="E31059" s="1">
        <v>51.94605</v>
      </c>
      <c r="F31059" s="1" t="s">
        <v>22</v>
      </c>
      <c r="G31059" s="1"/>
      <c r="H31059">
        <v>410.26</v>
      </c>
      <c r="I31059">
        <v>40.549999999999997</v>
      </c>
      <c r="J31059">
        <f t="shared" si="3237"/>
        <v>0.34787451859796226</v>
      </c>
      <c r="K31059">
        <f t="shared" si="3238"/>
        <v>8.9568434032059192E-7</v>
      </c>
      <c r="L31059">
        <f t="shared" si="3239"/>
        <v>3.9502056800057552</v>
      </c>
      <c r="N31059">
        <f t="shared" si="3240"/>
        <v>6.2936677999984593E-10</v>
      </c>
      <c r="O31059">
        <f t="shared" si="3241"/>
        <v>9.4030615557487039E-8</v>
      </c>
      <c r="P31059">
        <f t="shared" ref="P31059:P31106" si="3242">1/(1+EXP(L31059))</f>
        <v>1.8887150221782362E-2</v>
      </c>
    </row>
    <row r="31060" spans="1:17" hidden="1" x14ac:dyDescent="0.25">
      <c r="A31060" s="5" t="s">
        <v>422</v>
      </c>
      <c r="B31060" s="1">
        <v>218.34119999999999</v>
      </c>
      <c r="C31060" s="1">
        <v>0.10003629999999999</v>
      </c>
      <c r="D31060" s="1">
        <v>0.55835869999999999</v>
      </c>
      <c r="E31060" s="1">
        <v>69.2881</v>
      </c>
      <c r="F31060" s="1" t="s">
        <v>22</v>
      </c>
      <c r="G31060" s="1"/>
      <c r="H31060">
        <v>410.26</v>
      </c>
      <c r="I31060">
        <v>40.549999999999997</v>
      </c>
      <c r="J31060">
        <f t="shared" si="3237"/>
        <v>0.53220201823234048</v>
      </c>
      <c r="K31060">
        <f t="shared" si="3238"/>
        <v>2.4669864364981506E-3</v>
      </c>
      <c r="L31060">
        <f t="shared" si="3239"/>
        <v>4.2382731742790591</v>
      </c>
      <c r="N31060">
        <f t="shared" si="3240"/>
        <v>3.1906562205194381E-6</v>
      </c>
      <c r="O31060">
        <f t="shared" si="3241"/>
        <v>9.3340877870893473E-4</v>
      </c>
      <c r="P31060">
        <f t="shared" si="3242"/>
        <v>1.4227159362680163E-2</v>
      </c>
    </row>
    <row r="31061" spans="1:17" hidden="1" x14ac:dyDescent="0.25">
      <c r="A31061" s="5" t="s">
        <v>422</v>
      </c>
      <c r="B31061" s="1">
        <v>229.98060000000001</v>
      </c>
      <c r="C31061" s="1">
        <v>0.2000363</v>
      </c>
      <c r="D31061" s="1">
        <v>1.0655870000000001</v>
      </c>
      <c r="E31061" s="1">
        <v>72.302260000000004</v>
      </c>
      <c r="F31061" s="1" t="s">
        <v>22</v>
      </c>
      <c r="G31061" s="1"/>
      <c r="H31061">
        <v>410.26</v>
      </c>
      <c r="I31061">
        <v>40.549999999999997</v>
      </c>
      <c r="J31061">
        <f t="shared" si="3237"/>
        <v>0.56057280748793448</v>
      </c>
      <c r="K31061">
        <f t="shared" si="3238"/>
        <v>4.9330776818742299E-3</v>
      </c>
      <c r="L31061">
        <f t="shared" si="3239"/>
        <v>4.280855387320714</v>
      </c>
      <c r="N31061">
        <f t="shared" si="3240"/>
        <v>9.0457291517440787E-6</v>
      </c>
      <c r="O31061">
        <f t="shared" si="3241"/>
        <v>2.088032277722474E-3</v>
      </c>
      <c r="P31061">
        <f t="shared" si="3242"/>
        <v>1.3642144184913267E-2</v>
      </c>
    </row>
    <row r="31062" spans="1:17" hidden="1" x14ac:dyDescent="0.25">
      <c r="A31062" s="5" t="s">
        <v>422</v>
      </c>
      <c r="B31062" s="1">
        <v>237.49969999999999</v>
      </c>
      <c r="C31062" s="1">
        <v>0.30003629999999998</v>
      </c>
      <c r="D31062" s="1">
        <v>1.5546260000000001</v>
      </c>
      <c r="E31062" s="1">
        <v>74.345160000000007</v>
      </c>
      <c r="F31062" s="1" t="s">
        <v>22</v>
      </c>
      <c r="G31062" s="1"/>
      <c r="H31062">
        <v>410.26</v>
      </c>
      <c r="I31062">
        <v>40.549999999999997</v>
      </c>
      <c r="J31062">
        <f t="shared" si="3237"/>
        <v>0.57890045337103302</v>
      </c>
      <c r="K31062">
        <f t="shared" si="3238"/>
        <v>7.399168927250308E-3</v>
      </c>
      <c r="L31062">
        <f t="shared" si="3239"/>
        <v>4.3087185732754607</v>
      </c>
      <c r="N31062">
        <f t="shared" si="3240"/>
        <v>1.7249682844984679E-5</v>
      </c>
      <c r="O31062">
        <f t="shared" si="3241"/>
        <v>3.3442958491556383E-3</v>
      </c>
      <c r="P31062">
        <f t="shared" si="3242"/>
        <v>1.3272252656972256E-2</v>
      </c>
    </row>
    <row r="31063" spans="1:17" hidden="1" x14ac:dyDescent="0.25">
      <c r="A31063" s="5" t="s">
        <v>422</v>
      </c>
      <c r="B31063" s="1">
        <v>243.19710000000001</v>
      </c>
      <c r="C31063" s="1">
        <v>0.40003630000000001</v>
      </c>
      <c r="D31063" s="1">
        <v>2.0323950000000002</v>
      </c>
      <c r="E31063" s="1">
        <v>75.947000000000003</v>
      </c>
      <c r="F31063" s="1" t="s">
        <v>22</v>
      </c>
      <c r="G31063" s="1"/>
      <c r="H31063">
        <v>410.26</v>
      </c>
      <c r="I31063">
        <v>40.549999999999997</v>
      </c>
      <c r="J31063">
        <f t="shared" si="3237"/>
        <v>0.59278774435723691</v>
      </c>
      <c r="K31063">
        <f t="shared" si="3238"/>
        <v>9.8652601726263878E-3</v>
      </c>
      <c r="L31063">
        <f t="shared" si="3239"/>
        <v>4.3300357285908131</v>
      </c>
      <c r="N31063">
        <f t="shared" si="3240"/>
        <v>2.7755625997273608E-5</v>
      </c>
      <c r="O31063">
        <f t="shared" si="3241"/>
        <v>4.6715131627724626E-3</v>
      </c>
      <c r="P31063">
        <f t="shared" si="3242"/>
        <v>1.299595825698208E-2</v>
      </c>
    </row>
    <row r="31064" spans="1:17" hidden="1" x14ac:dyDescent="0.25">
      <c r="A31064" s="5" t="s">
        <v>422</v>
      </c>
      <c r="B31064" s="1">
        <v>247.84299999999999</v>
      </c>
      <c r="C31064" s="1">
        <v>0.50003629999999999</v>
      </c>
      <c r="D31064" s="1">
        <v>2.502148</v>
      </c>
      <c r="E31064" s="1">
        <v>77.289069999999995</v>
      </c>
      <c r="F31064" s="1" t="s">
        <v>22</v>
      </c>
      <c r="G31064" s="1"/>
      <c r="H31064">
        <v>410.26</v>
      </c>
      <c r="I31064">
        <v>40.549999999999997</v>
      </c>
      <c r="J31064">
        <f t="shared" si="3237"/>
        <v>0.60411202651976792</v>
      </c>
      <c r="K31064">
        <f t="shared" si="3238"/>
        <v>1.2331351418002467E-2</v>
      </c>
      <c r="L31064">
        <f t="shared" si="3239"/>
        <v>4.3475525484419109</v>
      </c>
      <c r="N31064">
        <f t="shared" si="3240"/>
        <v>4.0573818461410875E-5</v>
      </c>
      <c r="O31064">
        <f t="shared" si="3241"/>
        <v>6.0541511368632801E-3</v>
      </c>
      <c r="P31064">
        <f t="shared" si="3242"/>
        <v>1.2773175106052475E-2</v>
      </c>
    </row>
    <row r="31065" spans="1:17" hidden="1" x14ac:dyDescent="0.25">
      <c r="A31065" s="5" t="s">
        <v>422</v>
      </c>
      <c r="B31065" s="1">
        <v>251.79660000000001</v>
      </c>
      <c r="C31065" s="1">
        <v>0.60003629999999997</v>
      </c>
      <c r="D31065" s="1">
        <v>2.9657840000000002</v>
      </c>
      <c r="E31065" s="1">
        <v>78.457319999999996</v>
      </c>
      <c r="F31065" s="1" t="s">
        <v>22</v>
      </c>
      <c r="G31065" s="1"/>
      <c r="H31065">
        <v>410.26</v>
      </c>
      <c r="I31065">
        <v>40.549999999999997</v>
      </c>
      <c r="J31065">
        <f t="shared" si="3237"/>
        <v>0.61374884219763082</v>
      </c>
      <c r="K31065">
        <f t="shared" si="3238"/>
        <v>1.4797442663378546E-2</v>
      </c>
      <c r="L31065">
        <f t="shared" si="3239"/>
        <v>4.3625547826655238</v>
      </c>
      <c r="N31065">
        <f t="shared" si="3240"/>
        <v>5.5738187559479389E-5</v>
      </c>
      <c r="O31065">
        <f t="shared" si="3241"/>
        <v>7.4826556293514247E-3</v>
      </c>
      <c r="P31065">
        <f t="shared" si="3242"/>
        <v>1.2585372876910526E-2</v>
      </c>
    </row>
    <row r="31066" spans="1:17" hidden="1" x14ac:dyDescent="0.25">
      <c r="A31066" s="5" t="s">
        <v>422</v>
      </c>
      <c r="B31066" s="1">
        <v>255.25630000000001</v>
      </c>
      <c r="C31066" s="1">
        <v>0.70003629999999994</v>
      </c>
      <c r="D31066" s="1">
        <v>3.4245489999999998</v>
      </c>
      <c r="E31066" s="1">
        <v>79.499889999999994</v>
      </c>
      <c r="F31066" s="1" t="s">
        <v>22</v>
      </c>
      <c r="G31066" s="1"/>
      <c r="H31066">
        <v>410.26</v>
      </c>
      <c r="I31066">
        <v>40.549999999999997</v>
      </c>
      <c r="J31066">
        <f t="shared" si="3237"/>
        <v>0.62218178715936234</v>
      </c>
      <c r="K31066">
        <f t="shared" si="3238"/>
        <v>1.7263533908754625E-2</v>
      </c>
      <c r="L31066">
        <f t="shared" si="3239"/>
        <v>4.3757556380115306</v>
      </c>
      <c r="N31066">
        <f t="shared" si="3240"/>
        <v>7.3293740987334836E-5</v>
      </c>
      <c r="O31066">
        <f t="shared" si="3241"/>
        <v>8.9505015230890526E-3</v>
      </c>
      <c r="P31066">
        <f t="shared" si="3242"/>
        <v>1.2422377223124153E-2</v>
      </c>
    </row>
    <row r="31067" spans="1:17" hidden="1" x14ac:dyDescent="0.25">
      <c r="A31067" s="5" t="s">
        <v>422</v>
      </c>
      <c r="B31067" s="1">
        <v>258.34429999999998</v>
      </c>
      <c r="C31067" s="1">
        <v>0.80003630000000003</v>
      </c>
      <c r="D31067" s="1">
        <v>3.879318</v>
      </c>
      <c r="E31067" s="1">
        <v>80.446780000000004</v>
      </c>
      <c r="F31067" s="1" t="s">
        <v>22</v>
      </c>
      <c r="G31067" s="1"/>
      <c r="H31067">
        <v>410.26</v>
      </c>
      <c r="I31067">
        <v>40.549999999999997</v>
      </c>
      <c r="J31067">
        <f t="shared" si="3237"/>
        <v>0.6297087212986886</v>
      </c>
      <c r="K31067">
        <f t="shared" si="3238"/>
        <v>1.9729625154130705E-2</v>
      </c>
      <c r="L31067">
        <f t="shared" si="3239"/>
        <v>4.3875958477772148</v>
      </c>
      <c r="N31067">
        <f t="shared" si="3240"/>
        <v>9.3293563009787462E-5</v>
      </c>
      <c r="O31067">
        <f t="shared" si="3241"/>
        <v>1.0452926190412264E-2</v>
      </c>
      <c r="P31067">
        <f t="shared" si="3242"/>
        <v>1.2277956231050506E-2</v>
      </c>
    </row>
    <row r="31068" spans="1:17" hidden="1" x14ac:dyDescent="0.25">
      <c r="A31068" s="5" t="s">
        <v>422</v>
      </c>
      <c r="B31068" s="1">
        <v>261.14120000000003</v>
      </c>
      <c r="C31068" s="1">
        <v>0.90003630000000001</v>
      </c>
      <c r="D31068" s="1">
        <v>4.3307440000000001</v>
      </c>
      <c r="E31068" s="1">
        <v>81.318029999999993</v>
      </c>
      <c r="F31068" s="1" t="s">
        <v>22</v>
      </c>
      <c r="G31068" s="1"/>
      <c r="H31068">
        <v>410.26</v>
      </c>
      <c r="I31068">
        <v>40.549999999999997</v>
      </c>
      <c r="J31068">
        <f t="shared" si="3237"/>
        <v>0.63652610539657783</v>
      </c>
      <c r="K31068">
        <f t="shared" si="3238"/>
        <v>2.2195716399506783E-2</v>
      </c>
      <c r="L31068">
        <f t="shared" si="3239"/>
        <v>4.3983677631838756</v>
      </c>
      <c r="N31068">
        <f t="shared" si="3240"/>
        <v>1.157932498900424E-4</v>
      </c>
      <c r="O31068">
        <f t="shared" si="3241"/>
        <v>1.1986289070457491E-2</v>
      </c>
      <c r="P31068">
        <f t="shared" si="3242"/>
        <v>1.2148006943314849E-2</v>
      </c>
    </row>
    <row r="31069" spans="1:17" hidden="1" x14ac:dyDescent="0.25">
      <c r="A31069" s="5" t="s">
        <v>422</v>
      </c>
      <c r="B31069" s="1">
        <v>263.70339999999999</v>
      </c>
      <c r="C31069" s="1">
        <v>1.0000359999999999</v>
      </c>
      <c r="D31069" s="1">
        <v>4.7793270000000003</v>
      </c>
      <c r="E31069" s="1">
        <v>82.127790000000005</v>
      </c>
      <c r="F31069" s="1" t="s">
        <v>22</v>
      </c>
      <c r="G31069" s="1"/>
      <c r="H31069">
        <v>410.26</v>
      </c>
      <c r="I31069">
        <v>40.549999999999997</v>
      </c>
      <c r="J31069">
        <f t="shared" si="3237"/>
        <v>0.64277141325013409</v>
      </c>
      <c r="K31069">
        <f t="shared" si="3238"/>
        <v>2.4661800246609123E-2</v>
      </c>
      <c r="L31069">
        <f t="shared" si="3239"/>
        <v>4.4082764488304589</v>
      </c>
      <c r="N31069">
        <f t="shared" si="3240"/>
        <v>1.4085204186516258E-4</v>
      </c>
      <c r="O31069">
        <f t="shared" si="3241"/>
        <v>1.3547706192219003E-2</v>
      </c>
      <c r="P31069">
        <f t="shared" si="3242"/>
        <v>1.2029671425163591E-2</v>
      </c>
    </row>
    <row r="31070" spans="1:17" hidden="1" x14ac:dyDescent="0.25">
      <c r="A31070" s="5" t="s">
        <v>422</v>
      </c>
      <c r="B31070" s="1">
        <v>266.072</v>
      </c>
      <c r="C31070" s="1">
        <v>1.100036</v>
      </c>
      <c r="D31070" s="1">
        <v>5.2254659999999999</v>
      </c>
      <c r="E31070" s="1">
        <v>82.886439999999993</v>
      </c>
      <c r="F31070" s="1" t="s">
        <v>22</v>
      </c>
      <c r="G31070" s="1"/>
      <c r="H31070">
        <v>410.26</v>
      </c>
      <c r="I31070">
        <v>40.549999999999997</v>
      </c>
      <c r="J31070">
        <f t="shared" si="3237"/>
        <v>0.64854482523277923</v>
      </c>
      <c r="K31070">
        <f t="shared" si="3238"/>
        <v>2.7127891491985207E-2</v>
      </c>
      <c r="L31070">
        <f t="shared" si="3239"/>
        <v>4.4174714781951767</v>
      </c>
      <c r="N31070">
        <f t="shared" si="3240"/>
        <v>1.6853196097921488E-4</v>
      </c>
      <c r="O31070">
        <f t="shared" si="3241"/>
        <v>1.5134849429444795E-2</v>
      </c>
      <c r="P31070">
        <f t="shared" si="3242"/>
        <v>1.1920877796220704E-2</v>
      </c>
    </row>
    <row r="31071" spans="1:17" hidden="1" x14ac:dyDescent="0.25">
      <c r="A31071" s="5" t="s">
        <v>422</v>
      </c>
      <c r="B31071" s="1">
        <v>268.27780000000001</v>
      </c>
      <c r="C31071" s="1">
        <v>1.2000360000000001</v>
      </c>
      <c r="D31071" s="1">
        <v>5.6694839999999997</v>
      </c>
      <c r="E31071" s="1">
        <v>83.601860000000002</v>
      </c>
      <c r="F31071" s="1" t="s">
        <v>22</v>
      </c>
      <c r="G31071" s="1"/>
      <c r="H31071">
        <v>410.26</v>
      </c>
      <c r="I31071">
        <v>40.549999999999997</v>
      </c>
      <c r="J31071">
        <f t="shared" si="3237"/>
        <v>0.65392141568761275</v>
      </c>
      <c r="K31071">
        <f t="shared" si="3238"/>
        <v>2.9593982737361288E-2</v>
      </c>
      <c r="L31071">
        <f t="shared" si="3239"/>
        <v>4.4260657686469829</v>
      </c>
      <c r="N31071">
        <f t="shared" si="3240"/>
        <v>1.9889531518115156E-4</v>
      </c>
      <c r="O31071">
        <f t="shared" si="3241"/>
        <v>1.6745776699113705E-2</v>
      </c>
      <c r="P31071">
        <f t="shared" si="3242"/>
        <v>1.1820071095363623E-2</v>
      </c>
    </row>
    <row r="31072" spans="1:17" hidden="1" x14ac:dyDescent="0.25">
      <c r="A31072" s="5" t="s">
        <v>422</v>
      </c>
      <c r="B31072" s="1">
        <v>270.34449999999998</v>
      </c>
      <c r="C31072" s="1">
        <v>1.300036</v>
      </c>
      <c r="D31072" s="1">
        <v>6.1116479999999997</v>
      </c>
      <c r="E31072" s="1">
        <v>84.280180000000001</v>
      </c>
      <c r="F31072" s="1" t="s">
        <v>22</v>
      </c>
      <c r="G31072" s="1"/>
      <c r="H31072">
        <v>410.26</v>
      </c>
      <c r="I31072">
        <v>40.549999999999997</v>
      </c>
      <c r="J31072">
        <f t="shared" si="3237"/>
        <v>0.65895895285916251</v>
      </c>
      <c r="K31072">
        <f t="shared" si="3238"/>
        <v>3.2060073982737365E-2</v>
      </c>
      <c r="L31072">
        <f t="shared" si="3239"/>
        <v>4.4341467246717237</v>
      </c>
      <c r="N31072">
        <f t="shared" si="3240"/>
        <v>2.3200393396520297E-4</v>
      </c>
      <c r="O31072">
        <f t="shared" si="3241"/>
        <v>1.8378854900393135E-2</v>
      </c>
      <c r="P31072">
        <f t="shared" si="3242"/>
        <v>1.1726054049135452E-2</v>
      </c>
    </row>
    <row r="31073" spans="1:16" hidden="1" x14ac:dyDescent="0.25">
      <c r="A31073" s="5" t="s">
        <v>422</v>
      </c>
      <c r="B31073" s="1">
        <v>272.291</v>
      </c>
      <c r="C31073" s="1">
        <v>1.4000360000000001</v>
      </c>
      <c r="D31073" s="1">
        <v>6.5521830000000003</v>
      </c>
      <c r="E31073" s="1">
        <v>84.926270000000002</v>
      </c>
      <c r="F31073" s="1" t="s">
        <v>22</v>
      </c>
      <c r="G31073" s="1"/>
      <c r="H31073">
        <v>410.26</v>
      </c>
      <c r="I31073">
        <v>40.549999999999997</v>
      </c>
      <c r="J31073">
        <f t="shared" si="3237"/>
        <v>0.6637035050943304</v>
      </c>
      <c r="K31073">
        <f t="shared" si="3238"/>
        <v>3.4526165228113442E-2</v>
      </c>
      <c r="L31073">
        <f t="shared" si="3239"/>
        <v>4.441783468306336</v>
      </c>
      <c r="N31073">
        <f t="shared" si="3240"/>
        <v>2.679236680322139E-4</v>
      </c>
      <c r="O31073">
        <f t="shared" si="3241"/>
        <v>2.0032688160827091E-2</v>
      </c>
      <c r="P31073">
        <f t="shared" si="3242"/>
        <v>1.1637884432781739E-2</v>
      </c>
    </row>
    <row r="31074" spans="1:16" hidden="1" x14ac:dyDescent="0.25">
      <c r="A31074" s="5" t="s">
        <v>422</v>
      </c>
      <c r="B31074" s="1">
        <v>274.13229999999999</v>
      </c>
      <c r="C31074" s="1">
        <v>1.5000359999999999</v>
      </c>
      <c r="D31074" s="1">
        <v>6.991282</v>
      </c>
      <c r="E31074" s="1">
        <v>85.544079999999994</v>
      </c>
      <c r="F31074" s="1" t="s">
        <v>22</v>
      </c>
      <c r="G31074" s="1"/>
      <c r="H31074">
        <v>410.26</v>
      </c>
      <c r="I31074">
        <v>40.549999999999997</v>
      </c>
      <c r="J31074">
        <f t="shared" si="3237"/>
        <v>0.66819163457319741</v>
      </c>
      <c r="K31074">
        <f t="shared" si="3238"/>
        <v>3.699225647348952E-2</v>
      </c>
      <c r="L31074">
        <f t="shared" si="3239"/>
        <v>4.4490317986451648</v>
      </c>
      <c r="N31074">
        <f t="shared" si="3240"/>
        <v>3.0671720424529209E-4</v>
      </c>
      <c r="O31074">
        <f t="shared" si="3241"/>
        <v>2.1706069326690468E-2</v>
      </c>
      <c r="P31074">
        <f t="shared" si="3242"/>
        <v>1.1554805366236489E-2</v>
      </c>
    </row>
    <row r="31075" spans="1:16" hidden="1" x14ac:dyDescent="0.25">
      <c r="A31075" s="5" t="s">
        <v>422</v>
      </c>
      <c r="B31075" s="1">
        <v>275.8809</v>
      </c>
      <c r="C31075" s="1">
        <v>1.600036</v>
      </c>
      <c r="D31075" s="1">
        <v>7.4291099999999997</v>
      </c>
      <c r="E31075" s="1">
        <v>86.136840000000007</v>
      </c>
      <c r="F31075" s="1" t="s">
        <v>22</v>
      </c>
      <c r="G31075" s="1"/>
      <c r="H31075">
        <v>410.26</v>
      </c>
      <c r="I31075">
        <v>40.549999999999997</v>
      </c>
      <c r="J31075">
        <f t="shared" si="3237"/>
        <v>0.67245380977916447</v>
      </c>
      <c r="K31075">
        <f t="shared" si="3238"/>
        <v>3.9458347718865604E-2</v>
      </c>
      <c r="L31075">
        <f t="shared" si="3239"/>
        <v>4.4559371944859265</v>
      </c>
      <c r="N31075">
        <f t="shared" si="3240"/>
        <v>3.4845327820957677E-4</v>
      </c>
      <c r="O31075">
        <f t="shared" si="3241"/>
        <v>2.3397943987672046E-2</v>
      </c>
      <c r="P31075">
        <f t="shared" si="3242"/>
        <v>1.1476202258424793E-2</v>
      </c>
    </row>
    <row r="31076" spans="1:16" hidden="1" x14ac:dyDescent="0.25">
      <c r="A31076" s="5" t="s">
        <v>422</v>
      </c>
      <c r="B31076" s="1">
        <v>277.54680000000002</v>
      </c>
      <c r="C31076" s="1">
        <v>1.7000360000000001</v>
      </c>
      <c r="D31076" s="1">
        <v>7.8658099999999997</v>
      </c>
      <c r="E31076" s="1">
        <v>86.707279999999997</v>
      </c>
      <c r="F31076" s="1" t="s">
        <v>22</v>
      </c>
      <c r="G31076" s="1"/>
      <c r="H31076">
        <v>410.26</v>
      </c>
      <c r="I31076">
        <v>40.549999999999997</v>
      </c>
      <c r="J31076">
        <f t="shared" si="3237"/>
        <v>0.67651440549895192</v>
      </c>
      <c r="K31076">
        <f t="shared" si="3238"/>
        <v>4.1924438964241681E-2</v>
      </c>
      <c r="L31076">
        <f t="shared" si="3239"/>
        <v>4.4625378479661348</v>
      </c>
      <c r="N31076">
        <f t="shared" si="3240"/>
        <v>3.931921453601851E-4</v>
      </c>
      <c r="O31076">
        <f t="shared" si="3241"/>
        <v>2.5107383207812042E-2</v>
      </c>
      <c r="P31076">
        <f t="shared" si="3242"/>
        <v>1.1401562105220911E-2</v>
      </c>
    </row>
    <row r="31077" spans="1:16" hidden="1" x14ac:dyDescent="0.25">
      <c r="A31077" s="5" t="s">
        <v>422</v>
      </c>
      <c r="B31077" s="1">
        <v>279.1388</v>
      </c>
      <c r="C31077" s="1">
        <v>1.800036</v>
      </c>
      <c r="D31077" s="1">
        <v>8.3015100000000004</v>
      </c>
      <c r="E31077" s="1">
        <v>87.257649999999998</v>
      </c>
      <c r="F31077" s="1" t="s">
        <v>22</v>
      </c>
      <c r="G31077" s="1"/>
      <c r="H31077">
        <v>410.26</v>
      </c>
      <c r="I31077">
        <v>40.549999999999997</v>
      </c>
      <c r="J31077">
        <f t="shared" si="3237"/>
        <v>0.68039487154487399</v>
      </c>
      <c r="K31077">
        <f t="shared" si="3238"/>
        <v>4.4390530209617758E-2</v>
      </c>
      <c r="L31077">
        <f t="shared" si="3239"/>
        <v>4.4688652363220447</v>
      </c>
      <c r="N31077">
        <f t="shared" si="3240"/>
        <v>4.4100604610717518E-4</v>
      </c>
      <c r="O31077">
        <f t="shared" si="3241"/>
        <v>2.6833562462518872E-2</v>
      </c>
      <c r="P31077">
        <f t="shared" si="3242"/>
        <v>1.1330462571799729E-2</v>
      </c>
    </row>
    <row r="31078" spans="1:16" hidden="1" x14ac:dyDescent="0.25">
      <c r="A31078" s="5" t="s">
        <v>422</v>
      </c>
      <c r="B31078" s="1">
        <v>280.66390000000001</v>
      </c>
      <c r="C31078" s="1">
        <v>1.9000360000000001</v>
      </c>
      <c r="D31078" s="1">
        <v>8.7363219999999995</v>
      </c>
      <c r="E31078" s="1">
        <v>87.789919999999995</v>
      </c>
      <c r="F31078" s="1" t="s">
        <v>22</v>
      </c>
      <c r="G31078" s="1"/>
      <c r="H31078">
        <v>410.26</v>
      </c>
      <c r="I31078">
        <v>40.549999999999997</v>
      </c>
      <c r="J31078">
        <f t="shared" si="3237"/>
        <v>0.68411227026763521</v>
      </c>
      <c r="K31078">
        <f t="shared" si="3238"/>
        <v>4.6856621454993842E-2</v>
      </c>
      <c r="L31078">
        <f t="shared" si="3239"/>
        <v>4.4749466876721824</v>
      </c>
      <c r="N31078">
        <f t="shared" si="3240"/>
        <v>4.9195342765191274E-4</v>
      </c>
      <c r="O31078">
        <f t="shared" si="3241"/>
        <v>2.8575745099815027E-2</v>
      </c>
      <c r="P31078">
        <f t="shared" si="3242"/>
        <v>1.126253971171502E-2</v>
      </c>
    </row>
    <row r="31079" spans="1:16" hidden="1" x14ac:dyDescent="0.25">
      <c r="A31079" s="5" t="s">
        <v>422</v>
      </c>
      <c r="B31079" s="1">
        <v>282.12849999999997</v>
      </c>
      <c r="C31079" s="1">
        <v>2.0000360000000001</v>
      </c>
      <c r="D31079" s="1">
        <v>9.1703449999999993</v>
      </c>
      <c r="E31079" s="1">
        <v>88.30574</v>
      </c>
      <c r="F31079" s="1" t="s">
        <v>22</v>
      </c>
      <c r="G31079" s="1"/>
      <c r="H31079">
        <v>410.26</v>
      </c>
      <c r="I31079">
        <v>40.549999999999997</v>
      </c>
      <c r="J31079">
        <f t="shared" si="3237"/>
        <v>0.68768220153073656</v>
      </c>
      <c r="K31079">
        <f t="shared" si="3238"/>
        <v>4.932271270036992E-2</v>
      </c>
      <c r="L31079">
        <f t="shared" si="3239"/>
        <v>4.4808051111596523</v>
      </c>
      <c r="N31079">
        <f t="shared" si="3240"/>
        <v>5.4610697473573124E-4</v>
      </c>
      <c r="O31079">
        <f t="shared" si="3241"/>
        <v>3.0333269165076886E-2</v>
      </c>
      <c r="P31079">
        <f t="shared" si="3242"/>
        <v>1.1197488537690856E-2</v>
      </c>
    </row>
    <row r="31080" spans="1:16" hidden="1" x14ac:dyDescent="0.25">
      <c r="A31080" s="5" t="s">
        <v>422</v>
      </c>
      <c r="B31080" s="1">
        <v>283.5378</v>
      </c>
      <c r="C31080" s="1">
        <v>2.1000359999999998</v>
      </c>
      <c r="D31080" s="1">
        <v>9.6036699999999993</v>
      </c>
      <c r="E31080" s="1">
        <v>88.806560000000005</v>
      </c>
      <c r="F31080" s="1" t="s">
        <v>22</v>
      </c>
      <c r="G31080" s="1"/>
      <c r="H31080">
        <v>410.26</v>
      </c>
      <c r="I31080">
        <v>40.549999999999997</v>
      </c>
      <c r="J31080">
        <f t="shared" si="3237"/>
        <v>0.69111734022327309</v>
      </c>
      <c r="K31080">
        <f t="shared" si="3238"/>
        <v>5.178880394574599E-2</v>
      </c>
      <c r="L31080">
        <f t="shared" si="3239"/>
        <v>4.4864605211434583</v>
      </c>
      <c r="N31080">
        <f t="shared" si="3240"/>
        <v>6.0352778757339254E-4</v>
      </c>
      <c r="O31080">
        <f t="shared" si="3241"/>
        <v>3.2105536769962396E-2</v>
      </c>
      <c r="P31080">
        <f t="shared" si="3242"/>
        <v>1.1135044032418119E-2</v>
      </c>
    </row>
    <row r="31081" spans="1:16" hidden="1" x14ac:dyDescent="0.25">
      <c r="A31081" s="5" t="s">
        <v>422</v>
      </c>
      <c r="B31081" s="1">
        <v>284.89659999999998</v>
      </c>
      <c r="C31081" s="1">
        <v>2.2000359999999999</v>
      </c>
      <c r="D31081" s="1">
        <v>10.036379999999999</v>
      </c>
      <c r="E31081" s="1">
        <v>89.29365</v>
      </c>
      <c r="F31081" s="1" t="s">
        <v>22</v>
      </c>
      <c r="G31081" s="1"/>
      <c r="H31081">
        <v>410.26</v>
      </c>
      <c r="I31081">
        <v>40.549999999999997</v>
      </c>
      <c r="J31081">
        <f t="shared" si="3237"/>
        <v>0.69442938624287032</v>
      </c>
      <c r="K31081">
        <f t="shared" si="3238"/>
        <v>5.4254895191122074E-2</v>
      </c>
      <c r="L31081">
        <f t="shared" si="3239"/>
        <v>4.4919303767314949</v>
      </c>
      <c r="N31081">
        <f t="shared" si="3240"/>
        <v>6.6428902648823932E-4</v>
      </c>
      <c r="O31081">
        <f t="shared" si="3241"/>
        <v>3.3892005415613116E-2</v>
      </c>
      <c r="P31081">
        <f t="shared" si="3242"/>
        <v>1.1074975925771084E-2</v>
      </c>
    </row>
    <row r="31082" spans="1:16" hidden="1" x14ac:dyDescent="0.25">
      <c r="A31082" s="5" t="s">
        <v>422</v>
      </c>
      <c r="B31082" s="1">
        <v>286.2088</v>
      </c>
      <c r="C31082" s="1">
        <v>2.300036</v>
      </c>
      <c r="D31082" s="1">
        <v>10.468540000000001</v>
      </c>
      <c r="E31082" s="1">
        <v>89.768109999999993</v>
      </c>
      <c r="F31082" s="1" t="s">
        <v>22</v>
      </c>
      <c r="G31082" s="1"/>
      <c r="H31082">
        <v>410.26</v>
      </c>
      <c r="I31082">
        <v>40.549999999999997</v>
      </c>
      <c r="J31082">
        <f t="shared" si="3237"/>
        <v>0.69762784575634962</v>
      </c>
      <c r="K31082">
        <f t="shared" si="3238"/>
        <v>5.6720986436498151E-2</v>
      </c>
      <c r="L31082">
        <f t="shared" si="3239"/>
        <v>4.4972297897427964</v>
      </c>
      <c r="N31082">
        <f t="shared" si="3240"/>
        <v>7.2845042651181833E-4</v>
      </c>
      <c r="O31082">
        <f t="shared" si="3241"/>
        <v>3.5692180837795996E-2</v>
      </c>
      <c r="P31082">
        <f t="shared" si="3242"/>
        <v>1.1017085185534877E-2</v>
      </c>
    </row>
    <row r="31083" spans="1:16" hidden="1" x14ac:dyDescent="0.25">
      <c r="A31083" s="5" t="s">
        <v>422</v>
      </c>
      <c r="B31083" s="1">
        <v>287.47809999999998</v>
      </c>
      <c r="C31083" s="1">
        <v>2.4000360000000001</v>
      </c>
      <c r="D31083" s="1">
        <v>10.900230000000001</v>
      </c>
      <c r="E31083" s="1">
        <v>90.230940000000004</v>
      </c>
      <c r="F31083" s="1" t="s">
        <v>22</v>
      </c>
      <c r="G31083" s="1"/>
      <c r="H31083">
        <v>410.26</v>
      </c>
      <c r="I31083">
        <v>40.549999999999997</v>
      </c>
      <c r="J31083">
        <f t="shared" si="3237"/>
        <v>0.70072173743479738</v>
      </c>
      <c r="K31083">
        <f t="shared" si="3238"/>
        <v>5.9187077681874235E-2</v>
      </c>
      <c r="L31083">
        <f t="shared" si="3239"/>
        <v>4.5023723837732677</v>
      </c>
      <c r="N31083">
        <f t="shared" si="3240"/>
        <v>7.9608509707792565E-4</v>
      </c>
      <c r="O31083">
        <f t="shared" si="3241"/>
        <v>3.7505611052064868E-2</v>
      </c>
      <c r="P31083">
        <f t="shared" si="3242"/>
        <v>1.0961193647681371E-2</v>
      </c>
    </row>
    <row r="31084" spans="1:16" hidden="1" x14ac:dyDescent="0.25">
      <c r="A31084" s="5" t="s">
        <v>422</v>
      </c>
      <c r="B31084" s="1">
        <v>288.70760000000001</v>
      </c>
      <c r="C31084" s="1">
        <v>2.5000360000000001</v>
      </c>
      <c r="D31084" s="1">
        <v>11.3315</v>
      </c>
      <c r="E31084" s="1">
        <v>90.682990000000004</v>
      </c>
      <c r="F31084" s="1" t="s">
        <v>22</v>
      </c>
      <c r="G31084" s="1"/>
      <c r="H31084">
        <v>410.26</v>
      </c>
      <c r="I31084">
        <v>40.549999999999997</v>
      </c>
      <c r="J31084">
        <f t="shared" si="3237"/>
        <v>0.7037186174620973</v>
      </c>
      <c r="K31084">
        <f t="shared" si="3238"/>
        <v>6.1653168927250319E-2</v>
      </c>
      <c r="L31084">
        <f t="shared" si="3239"/>
        <v>4.5073697981879199</v>
      </c>
      <c r="N31084">
        <f t="shared" si="3240"/>
        <v>8.672572402164642E-4</v>
      </c>
      <c r="O31084">
        <f t="shared" si="3241"/>
        <v>3.9331881355780828E-2</v>
      </c>
      <c r="P31084">
        <f t="shared" si="3242"/>
        <v>1.0907148643385213E-2</v>
      </c>
    </row>
    <row r="31085" spans="1:16" hidden="1" x14ac:dyDescent="0.25">
      <c r="A31085" s="5" t="s">
        <v>422</v>
      </c>
      <c r="B31085" s="1">
        <v>289.89999999999998</v>
      </c>
      <c r="C31085" s="1">
        <v>2.6000359999999998</v>
      </c>
      <c r="D31085" s="1">
        <v>11.762409999999999</v>
      </c>
      <c r="E31085" s="1">
        <v>91.125050000000002</v>
      </c>
      <c r="F31085" s="1" t="s">
        <v>22</v>
      </c>
      <c r="G31085" s="1"/>
      <c r="H31085">
        <v>410.26</v>
      </c>
      <c r="I31085">
        <v>40.549999999999997</v>
      </c>
      <c r="J31085">
        <f t="shared" si="3237"/>
        <v>0.70662506703066341</v>
      </c>
      <c r="K31085">
        <f t="shared" si="3238"/>
        <v>6.4119260172626383E-2</v>
      </c>
      <c r="L31085">
        <f t="shared" si="3239"/>
        <v>4.5122327390255164</v>
      </c>
      <c r="N31085">
        <f t="shared" si="3240"/>
        <v>9.4202678308965258E-4</v>
      </c>
      <c r="O31085">
        <f t="shared" si="3241"/>
        <v>4.1170610100919248E-2</v>
      </c>
      <c r="P31085">
        <f t="shared" si="3242"/>
        <v>1.0854810933616864E-2</v>
      </c>
    </row>
    <row r="31086" spans="1:16" hidden="1" x14ac:dyDescent="0.25">
      <c r="A31086" s="5" t="s">
        <v>422</v>
      </c>
      <c r="B31086" s="1">
        <v>291.05810000000002</v>
      </c>
      <c r="C31086" s="1">
        <v>2.7000359999999999</v>
      </c>
      <c r="D31086" s="1">
        <v>12.193009999999999</v>
      </c>
      <c r="E31086" s="1">
        <v>91.557820000000007</v>
      </c>
      <c r="F31086" s="1" t="s">
        <v>22</v>
      </c>
      <c r="G31086" s="1"/>
      <c r="H31086">
        <v>410.26</v>
      </c>
      <c r="I31086">
        <v>40.549999999999997</v>
      </c>
      <c r="J31086">
        <f t="shared" si="3237"/>
        <v>0.70944791108077809</v>
      </c>
      <c r="K31086">
        <f t="shared" si="3238"/>
        <v>6.6585351418002467E-2</v>
      </c>
      <c r="L31086">
        <f t="shared" si="3239"/>
        <v>4.516970685277105</v>
      </c>
      <c r="N31086">
        <f t="shared" si="3240"/>
        <v>1.0204795621091012E-3</v>
      </c>
      <c r="O31086">
        <f t="shared" si="3241"/>
        <v>4.3021445093587296E-2</v>
      </c>
      <c r="P31086">
        <f t="shared" si="3242"/>
        <v>1.0804057398931827E-2</v>
      </c>
    </row>
    <row r="31087" spans="1:16" hidden="1" x14ac:dyDescent="0.25">
      <c r="A31087" s="5" t="s">
        <v>422</v>
      </c>
      <c r="B31087" s="1">
        <v>292.18389999999999</v>
      </c>
      <c r="C31087" s="1">
        <v>2.800036</v>
      </c>
      <c r="D31087" s="1">
        <v>12.62335</v>
      </c>
      <c r="E31087" s="1">
        <v>91.981930000000006</v>
      </c>
      <c r="F31087" s="1" t="s">
        <v>22</v>
      </c>
      <c r="G31087" s="1"/>
      <c r="H31087">
        <v>410.26</v>
      </c>
      <c r="I31087">
        <v>40.549999999999997</v>
      </c>
      <c r="J31087">
        <f t="shared" si="3237"/>
        <v>0.71219202456978503</v>
      </c>
      <c r="K31087">
        <f t="shared" si="3238"/>
        <v>6.9051442663378551E-2</v>
      </c>
      <c r="L31087">
        <f t="shared" si="3239"/>
        <v>4.5215921447139937</v>
      </c>
      <c r="N31087">
        <f t="shared" si="3240"/>
        <v>1.102666488444512E-3</v>
      </c>
      <c r="O31087">
        <f t="shared" si="3241"/>
        <v>4.4884060507475565E-2</v>
      </c>
      <c r="P31087">
        <f t="shared" si="3242"/>
        <v>1.075477783694101E-2</v>
      </c>
    </row>
    <row r="31088" spans="1:16" hidden="1" x14ac:dyDescent="0.25">
      <c r="A31088" s="5" t="s">
        <v>422</v>
      </c>
      <c r="B31088" s="1">
        <v>293.27949999999998</v>
      </c>
      <c r="C31088" s="1">
        <v>2.9000360000000001</v>
      </c>
      <c r="D31088" s="1">
        <v>13.05348</v>
      </c>
      <c r="E31088" s="1">
        <v>92.397959999999998</v>
      </c>
      <c r="F31088" s="1" t="s">
        <v>22</v>
      </c>
      <c r="G31088" s="1"/>
      <c r="H31088">
        <v>410.26</v>
      </c>
      <c r="I31088">
        <v>40.549999999999997</v>
      </c>
      <c r="J31088">
        <f t="shared" si="3237"/>
        <v>0.7148625262028957</v>
      </c>
      <c r="K31088">
        <f t="shared" si="3238"/>
        <v>7.1517533908754635E-2</v>
      </c>
      <c r="L31088">
        <f t="shared" si="3239"/>
        <v>4.5261049004818394</v>
      </c>
      <c r="N31088">
        <f t="shared" si="3240"/>
        <v>1.1886593807422636E-3</v>
      </c>
      <c r="O31088">
        <f t="shared" si="3241"/>
        <v>4.6758154222087144E-2</v>
      </c>
      <c r="P31088">
        <f t="shared" si="3242"/>
        <v>1.0706871970222907E-2</v>
      </c>
    </row>
    <row r="31089" spans="1:16" hidden="1" x14ac:dyDescent="0.25">
      <c r="A31089" s="5" t="s">
        <v>422</v>
      </c>
      <c r="B31089" s="1">
        <v>294.34679999999997</v>
      </c>
      <c r="C31089" s="1">
        <v>3.0000360000000001</v>
      </c>
      <c r="D31089" s="1">
        <v>13.48344</v>
      </c>
      <c r="E31089" s="1">
        <v>92.80641</v>
      </c>
      <c r="F31089" s="1" t="s">
        <v>22</v>
      </c>
      <c r="G31089" s="1"/>
      <c r="H31089">
        <v>410.26</v>
      </c>
      <c r="I31089">
        <v>40.549999999999997</v>
      </c>
      <c r="J31089">
        <f t="shared" si="3237"/>
        <v>0.71746404718958701</v>
      </c>
      <c r="K31089">
        <f t="shared" si="3238"/>
        <v>7.3983625154130706E-2</v>
      </c>
      <c r="L31089">
        <f t="shared" si="3239"/>
        <v>4.5305157106825682</v>
      </c>
      <c r="N31089">
        <f t="shared" si="3240"/>
        <v>1.2785311287847618E-3</v>
      </c>
      <c r="O31089">
        <f t="shared" si="3241"/>
        <v>4.8643445514615809E-2</v>
      </c>
      <c r="P31089">
        <f t="shared" si="3242"/>
        <v>1.0660252321776304E-2</v>
      </c>
    </row>
    <row r="31090" spans="1:16" hidden="1" x14ac:dyDescent="0.25">
      <c r="A31090" s="5" t="s">
        <v>422</v>
      </c>
      <c r="B31090" s="1">
        <v>295.38729999999998</v>
      </c>
      <c r="C31090" s="1">
        <v>3.1000359999999998</v>
      </c>
      <c r="D31090" s="1">
        <v>13.913259999999999</v>
      </c>
      <c r="E31090" s="1">
        <v>93.207759999999993</v>
      </c>
      <c r="F31090" s="1" t="s">
        <v>22</v>
      </c>
      <c r="G31090" s="1"/>
      <c r="H31090">
        <v>410.26</v>
      </c>
      <c r="I31090">
        <v>40.549999999999997</v>
      </c>
      <c r="J31090">
        <f t="shared" si="3237"/>
        <v>0.7200002437478672</v>
      </c>
      <c r="K31090">
        <f t="shared" si="3238"/>
        <v>7.6449716399506776E-2</v>
      </c>
      <c r="L31090">
        <f t="shared" si="3239"/>
        <v>4.5348309800280493</v>
      </c>
      <c r="N31090">
        <f t="shared" si="3240"/>
        <v>1.3723347540843709E-3</v>
      </c>
      <c r="O31090">
        <f t="shared" si="3241"/>
        <v>5.0539673048240044E-2</v>
      </c>
      <c r="P31090">
        <f t="shared" si="3242"/>
        <v>1.0614836824482396E-2</v>
      </c>
    </row>
    <row r="31091" spans="1:16" hidden="1" x14ac:dyDescent="0.25">
      <c r="A31091" s="5" t="s">
        <v>422</v>
      </c>
      <c r="B31091" s="1">
        <v>296.40280000000001</v>
      </c>
      <c r="C31091" s="1">
        <v>3.2000359999999999</v>
      </c>
      <c r="D31091" s="1">
        <v>14.34299</v>
      </c>
      <c r="E31091" s="1">
        <v>93.602450000000005</v>
      </c>
      <c r="F31091" s="1" t="s">
        <v>22</v>
      </c>
      <c r="G31091" s="1"/>
      <c r="H31091">
        <v>410.26</v>
      </c>
      <c r="I31091">
        <v>40.549999999999997</v>
      </c>
      <c r="J31091">
        <f t="shared" si="3237"/>
        <v>0.72247550333934585</v>
      </c>
      <c r="K31091">
        <f t="shared" si="3238"/>
        <v>7.891580764488286E-2</v>
      </c>
      <c r="L31091">
        <f t="shared" si="3239"/>
        <v>4.5390565583546563</v>
      </c>
      <c r="N31091">
        <f t="shared" si="3240"/>
        <v>1.4701639101852954E-3</v>
      </c>
      <c r="O31091">
        <f t="shared" si="3241"/>
        <v>5.2446593110419888E-2</v>
      </c>
      <c r="P31091">
        <f t="shared" si="3242"/>
        <v>1.0570550762691668E-2</v>
      </c>
    </row>
    <row r="31092" spans="1:16" hidden="1" x14ac:dyDescent="0.25">
      <c r="A31092" s="5" t="s">
        <v>422</v>
      </c>
      <c r="B31092" s="1">
        <v>297.39440000000002</v>
      </c>
      <c r="C31092" s="1">
        <v>3.300036</v>
      </c>
      <c r="D31092" s="1">
        <v>14.772650000000001</v>
      </c>
      <c r="E31092" s="1">
        <v>93.990870000000001</v>
      </c>
      <c r="F31092" s="1" t="s">
        <v>22</v>
      </c>
      <c r="G31092" s="1"/>
      <c r="H31092">
        <v>410.26</v>
      </c>
      <c r="I31092">
        <v>40.549999999999997</v>
      </c>
      <c r="J31092">
        <f t="shared" si="3237"/>
        <v>0.7248925071905622</v>
      </c>
      <c r="K31092">
        <f t="shared" si="3238"/>
        <v>8.1381898890258944E-2</v>
      </c>
      <c r="L31092">
        <f t="shared" si="3239"/>
        <v>4.5431976498932327</v>
      </c>
      <c r="N31092">
        <f t="shared" si="3240"/>
        <v>1.5720592462733242E-3</v>
      </c>
      <c r="O31092">
        <f t="shared" si="3241"/>
        <v>5.4363978063284468E-2</v>
      </c>
      <c r="P31092">
        <f t="shared" si="3242"/>
        <v>1.0527327521055447E-2</v>
      </c>
    </row>
    <row r="31093" spans="1:16" hidden="1" x14ac:dyDescent="0.25">
      <c r="A31093" s="5" t="s">
        <v>422</v>
      </c>
      <c r="B31093" s="1">
        <v>298.36360000000002</v>
      </c>
      <c r="C31093" s="1">
        <v>3.4000360000000001</v>
      </c>
      <c r="D31093" s="1">
        <v>15.20228</v>
      </c>
      <c r="E31093" s="1">
        <v>94.373379999999997</v>
      </c>
      <c r="F31093" s="1" t="s">
        <v>22</v>
      </c>
      <c r="G31093" s="1"/>
      <c r="H31093">
        <v>410.26</v>
      </c>
      <c r="I31093">
        <v>40.549999999999997</v>
      </c>
      <c r="J31093">
        <f t="shared" si="3237"/>
        <v>0.72725491151952426</v>
      </c>
      <c r="K31093">
        <f t="shared" si="3238"/>
        <v>8.3847990135635028E-2</v>
      </c>
      <c r="L31093">
        <f t="shared" si="3239"/>
        <v>4.5472590418589451</v>
      </c>
      <c r="N31093">
        <f t="shared" si="3240"/>
        <v>1.6781122368129064E-3</v>
      </c>
      <c r="O31093">
        <f t="shared" si="3241"/>
        <v>5.6291614974924763E-2</v>
      </c>
      <c r="P31093">
        <f t="shared" si="3242"/>
        <v>1.048510601176135E-2</v>
      </c>
    </row>
    <row r="31094" spans="1:16" hidden="1" x14ac:dyDescent="0.25">
      <c r="A31094" s="5" t="s">
        <v>422</v>
      </c>
      <c r="B31094" s="1">
        <v>299.31150000000002</v>
      </c>
      <c r="C31094" s="1">
        <v>3.5000360000000001</v>
      </c>
      <c r="D31094" s="1">
        <v>15.63191</v>
      </c>
      <c r="E31094" s="1">
        <v>94.750330000000005</v>
      </c>
      <c r="F31094" s="1" t="s">
        <v>22</v>
      </c>
      <c r="G31094" s="1"/>
      <c r="H31094">
        <v>410.26</v>
      </c>
      <c r="I31094">
        <v>40.549999999999997</v>
      </c>
      <c r="J31094">
        <f t="shared" si="3237"/>
        <v>0.7295653975527715</v>
      </c>
      <c r="K31094">
        <f t="shared" si="3238"/>
        <v>8.6314081381011112E-2</v>
      </c>
      <c r="L31094">
        <f t="shared" si="3239"/>
        <v>4.5512453268060753</v>
      </c>
      <c r="N31094">
        <f t="shared" si="3240"/>
        <v>1.7883851864103541E-3</v>
      </c>
      <c r="O31094">
        <f t="shared" si="3241"/>
        <v>5.8229304405782847E-2</v>
      </c>
      <c r="P31094">
        <f t="shared" si="3242"/>
        <v>1.0443828235370045E-2</v>
      </c>
    </row>
    <row r="31095" spans="1:16" hidden="1" x14ac:dyDescent="0.25">
      <c r="A31095" s="5" t="s">
        <v>422</v>
      </c>
      <c r="B31095" s="1">
        <v>300.23899999999998</v>
      </c>
      <c r="C31095" s="1">
        <v>3.6000359999999998</v>
      </c>
      <c r="D31095" s="1">
        <v>16.06157</v>
      </c>
      <c r="E31095" s="1">
        <v>95.122020000000006</v>
      </c>
      <c r="F31095" s="1" t="s">
        <v>22</v>
      </c>
      <c r="G31095" s="1"/>
      <c r="H31095">
        <v>410.26</v>
      </c>
      <c r="I31095">
        <v>40.549999999999997</v>
      </c>
      <c r="J31095">
        <f t="shared" si="3237"/>
        <v>0.73182615902110848</v>
      </c>
      <c r="K31095">
        <f t="shared" si="3238"/>
        <v>8.8780172626387183E-2</v>
      </c>
      <c r="L31095">
        <f t="shared" si="3239"/>
        <v>4.5551604884900918</v>
      </c>
      <c r="N31095">
        <f t="shared" si="3240"/>
        <v>1.902925017765323E-3</v>
      </c>
      <c r="O31095">
        <f t="shared" si="3241"/>
        <v>6.0176859328644423E-2</v>
      </c>
      <c r="P31095">
        <f t="shared" si="3242"/>
        <v>1.040344345655657E-2</v>
      </c>
    </row>
    <row r="31096" spans="1:16" hidden="1" x14ac:dyDescent="0.25">
      <c r="A31096" s="5" t="s">
        <v>422</v>
      </c>
      <c r="B31096" s="1">
        <v>301.1474</v>
      </c>
      <c r="C31096" s="1">
        <v>3.7000359999999999</v>
      </c>
      <c r="D31096" s="1">
        <v>16.49128</v>
      </c>
      <c r="E31096" s="1">
        <v>95.488740000000007</v>
      </c>
      <c r="F31096" s="1" t="s">
        <v>22</v>
      </c>
      <c r="G31096" s="1"/>
      <c r="H31096">
        <v>410.26</v>
      </c>
      <c r="I31096">
        <v>40.549999999999997</v>
      </c>
      <c r="J31096">
        <f t="shared" si="3237"/>
        <v>0.73404036464680933</v>
      </c>
      <c r="K31096">
        <f t="shared" si="3238"/>
        <v>9.1246263871763253E-2</v>
      </c>
      <c r="L31096">
        <f t="shared" si="3239"/>
        <v>4.5590083347760917</v>
      </c>
      <c r="N31096">
        <f t="shared" si="3240"/>
        <v>2.0218385704962607E-3</v>
      </c>
      <c r="O31096">
        <f t="shared" si="3241"/>
        <v>6.2134104164238063E-2</v>
      </c>
      <c r="P31096">
        <f t="shared" si="3242"/>
        <v>1.0363903601601597E-2</v>
      </c>
    </row>
    <row r="31097" spans="1:16" hidden="1" x14ac:dyDescent="0.25">
      <c r="A31097" s="5" t="s">
        <v>422</v>
      </c>
      <c r="B31097" s="1">
        <v>302.03730000000002</v>
      </c>
      <c r="C31097" s="1">
        <v>3.800036</v>
      </c>
      <c r="D31097" s="1">
        <v>16.92107</v>
      </c>
      <c r="E31097" s="1">
        <v>95.850759999999994</v>
      </c>
      <c r="F31097" s="1" t="s">
        <v>22</v>
      </c>
      <c r="G31097" s="1"/>
      <c r="H31097">
        <v>410.26</v>
      </c>
      <c r="I31097">
        <v>40.549999999999997</v>
      </c>
      <c r="J31097">
        <f t="shared" si="3237"/>
        <v>0.73620947691707705</v>
      </c>
      <c r="K31097">
        <f t="shared" si="3238"/>
        <v>9.3712355117139337E-2</v>
      </c>
      <c r="L31097">
        <f t="shared" si="3239"/>
        <v>4.5627923985160352</v>
      </c>
      <c r="N31097">
        <f t="shared" si="3240"/>
        <v>2.1451530138173365E-3</v>
      </c>
      <c r="O31097">
        <f t="shared" si="3241"/>
        <v>6.4100873917294618E-2</v>
      </c>
      <c r="P31097">
        <f t="shared" si="3242"/>
        <v>1.032516420108629E-2</v>
      </c>
    </row>
    <row r="31098" spans="1:16" hidden="1" x14ac:dyDescent="0.25">
      <c r="A31098" s="5" t="s">
        <v>422</v>
      </c>
      <c r="B31098" s="1">
        <v>302.90980000000002</v>
      </c>
      <c r="C31098" s="1">
        <v>3.9000360000000001</v>
      </c>
      <c r="D31098" s="1">
        <v>17.35097</v>
      </c>
      <c r="E31098" s="1">
        <v>96.208320000000001</v>
      </c>
      <c r="F31098" s="1" t="s">
        <v>22</v>
      </c>
      <c r="G31098" s="1"/>
      <c r="H31098">
        <v>410.26</v>
      </c>
      <c r="I31098">
        <v>40.549999999999997</v>
      </c>
      <c r="J31098">
        <f t="shared" si="3237"/>
        <v>0.73833617705845078</v>
      </c>
      <c r="K31098">
        <f t="shared" si="3238"/>
        <v>9.6178446362515421E-2</v>
      </c>
      <c r="L31098">
        <f t="shared" si="3239"/>
        <v>4.5665158404184067</v>
      </c>
      <c r="N31098">
        <f t="shared" si="3240"/>
        <v>2.2729710023049457E-3</v>
      </c>
      <c r="O31098">
        <f t="shared" si="3241"/>
        <v>6.6077013400249837E-2</v>
      </c>
      <c r="P31098">
        <f t="shared" si="3242"/>
        <v>1.0287185294427473E-2</v>
      </c>
    </row>
    <row r="31099" spans="1:16" hidden="1" x14ac:dyDescent="0.25">
      <c r="A31099" s="5" t="s">
        <v>422</v>
      </c>
      <c r="B31099" s="1">
        <v>303.76560000000001</v>
      </c>
      <c r="C31099" s="1">
        <v>4.0000359999999997</v>
      </c>
      <c r="D31099" s="1">
        <v>17.780999999999999</v>
      </c>
      <c r="E31099" s="1">
        <v>96.561670000000007</v>
      </c>
      <c r="F31099" s="1" t="s">
        <v>22</v>
      </c>
      <c r="G31099" s="1"/>
      <c r="H31099">
        <v>410.26</v>
      </c>
      <c r="I31099">
        <v>40.549999999999997</v>
      </c>
      <c r="J31099">
        <f t="shared" si="3237"/>
        <v>0.74042217130600108</v>
      </c>
      <c r="K31099">
        <f t="shared" si="3238"/>
        <v>9.8644537607891492E-2</v>
      </c>
      <c r="L31099">
        <f t="shared" si="3239"/>
        <v>4.5701818715858673</v>
      </c>
      <c r="N31099">
        <f t="shared" si="3240"/>
        <v>2.4053494077014696E-3</v>
      </c>
      <c r="O31099">
        <f t="shared" si="3241"/>
        <v>6.8062376533700536E-2</v>
      </c>
      <c r="P31099">
        <f t="shared" si="3242"/>
        <v>1.0249927046144252E-2</v>
      </c>
    </row>
    <row r="31100" spans="1:16" hidden="1" x14ac:dyDescent="0.25">
      <c r="A31100" s="5" t="s">
        <v>422</v>
      </c>
      <c r="B31100" s="1">
        <v>304.60550000000001</v>
      </c>
      <c r="C31100" s="1">
        <v>4.1000360000000002</v>
      </c>
      <c r="D31100" s="1">
        <v>18.211179999999999</v>
      </c>
      <c r="E31100" s="1">
        <v>96.911010000000005</v>
      </c>
      <c r="F31100" s="1" t="s">
        <v>22</v>
      </c>
      <c r="G31100" s="1"/>
      <c r="H31100">
        <v>410.26</v>
      </c>
      <c r="I31100">
        <v>40.549999999999997</v>
      </c>
      <c r="J31100">
        <f t="shared" si="3237"/>
        <v>0.74246940964266561</v>
      </c>
      <c r="K31100">
        <f t="shared" si="3238"/>
        <v>0.10111062885326759</v>
      </c>
      <c r="L31100">
        <f t="shared" si="3239"/>
        <v>4.5737931347332186</v>
      </c>
      <c r="N31100">
        <f t="shared" si="3240"/>
        <v>2.5423681802378712E-3</v>
      </c>
      <c r="O31100">
        <f t="shared" si="3241"/>
        <v>7.0056825714317025E-2</v>
      </c>
      <c r="P31100">
        <f t="shared" si="3242"/>
        <v>1.0213355985195129E-2</v>
      </c>
    </row>
    <row r="31101" spans="1:16" hidden="1" x14ac:dyDescent="0.25">
      <c r="A31101" s="5" t="s">
        <v>422</v>
      </c>
      <c r="B31101" s="1">
        <v>305.43</v>
      </c>
      <c r="C31101" s="1">
        <v>4.2000359999999999</v>
      </c>
      <c r="D31101" s="1">
        <v>18.641529999999999</v>
      </c>
      <c r="E31101" s="1">
        <v>97.256550000000004</v>
      </c>
      <c r="F31101" s="1" t="s">
        <v>22</v>
      </c>
      <c r="G31101" s="1"/>
      <c r="H31101">
        <v>410.26</v>
      </c>
      <c r="I31101">
        <v>40.549999999999997</v>
      </c>
      <c r="J31101">
        <f t="shared" si="3237"/>
        <v>0.74447911080778051</v>
      </c>
      <c r="K31101">
        <f t="shared" si="3238"/>
        <v>0.10357672009864366</v>
      </c>
      <c r="L31101">
        <f t="shared" si="3239"/>
        <v>4.5773523324155887</v>
      </c>
      <c r="N31101">
        <f t="shared" si="3240"/>
        <v>2.6840655440254807E-3</v>
      </c>
      <c r="O31101">
        <f t="shared" si="3241"/>
        <v>7.2060231242238898E-2</v>
      </c>
      <c r="P31101">
        <f t="shared" si="3242"/>
        <v>1.0177438552442564E-2</v>
      </c>
    </row>
    <row r="31102" spans="1:16" hidden="1" x14ac:dyDescent="0.25">
      <c r="A31102" s="5" t="s">
        <v>422</v>
      </c>
      <c r="B31102" s="1">
        <v>306.23989999999998</v>
      </c>
      <c r="C31102" s="1">
        <v>4.3000360000000004</v>
      </c>
      <c r="D31102" s="1">
        <v>19.07208</v>
      </c>
      <c r="E31102" s="1">
        <v>97.598489999999998</v>
      </c>
      <c r="F31102" s="1" t="s">
        <v>22</v>
      </c>
      <c r="G31102" s="1"/>
      <c r="H31102">
        <v>410.26</v>
      </c>
      <c r="I31102">
        <v>40.549999999999997</v>
      </c>
      <c r="J31102">
        <f t="shared" si="3237"/>
        <v>0.74645322478428311</v>
      </c>
      <c r="K31102">
        <f t="shared" si="3238"/>
        <v>0.10604281134401974</v>
      </c>
      <c r="L31102">
        <f t="shared" si="3239"/>
        <v>4.5808620219878895</v>
      </c>
      <c r="N31102">
        <f t="shared" si="3240"/>
        <v>2.8305371919478133E-3</v>
      </c>
      <c r="O31102">
        <f t="shared" si="3241"/>
        <v>7.4072470801097468E-2</v>
      </c>
      <c r="P31102">
        <f t="shared" si="3242"/>
        <v>1.0142143150468125E-2</v>
      </c>
    </row>
    <row r="31103" spans="1:16" hidden="1" x14ac:dyDescent="0.25">
      <c r="A31103" s="5" t="s">
        <v>422</v>
      </c>
      <c r="B31103" s="1">
        <v>307.03579999999999</v>
      </c>
      <c r="C31103" s="1">
        <v>4.4000360000000001</v>
      </c>
      <c r="D31103" s="1">
        <v>19.502829999999999</v>
      </c>
      <c r="E31103" s="1">
        <v>97.936989999999994</v>
      </c>
      <c r="F31103" s="1" t="s">
        <v>22</v>
      </c>
      <c r="G31103" s="1"/>
      <c r="H31103">
        <v>410.26</v>
      </c>
      <c r="I31103">
        <v>40.549999999999997</v>
      </c>
      <c r="J31103">
        <f t="shared" si="3237"/>
        <v>0.74839321405937698</v>
      </c>
      <c r="K31103">
        <f t="shared" si="3238"/>
        <v>0.10850890258939581</v>
      </c>
      <c r="L31103">
        <f t="shared" si="3239"/>
        <v>4.5843243127000006</v>
      </c>
      <c r="N31103">
        <f t="shared" si="3240"/>
        <v>2.9818538093918118E-3</v>
      </c>
      <c r="O31103">
        <f t="shared" si="3241"/>
        <v>7.6093428984735409E-2</v>
      </c>
      <c r="P31103">
        <f t="shared" si="3242"/>
        <v>1.0107443131229282E-2</v>
      </c>
    </row>
    <row r="31104" spans="1:16" hidden="1" x14ac:dyDescent="0.25">
      <c r="A31104" s="5" t="s">
        <v>422</v>
      </c>
      <c r="B31104" s="1">
        <v>307.81830000000002</v>
      </c>
      <c r="C31104" s="1">
        <v>4.5000359999999997</v>
      </c>
      <c r="D31104" s="1">
        <v>19.933820000000001</v>
      </c>
      <c r="E31104" s="1">
        <v>98.272239999999996</v>
      </c>
      <c r="F31104" s="1" t="s">
        <v>22</v>
      </c>
      <c r="G31104" s="1"/>
      <c r="H31104">
        <v>410.26</v>
      </c>
      <c r="I31104">
        <v>40.549999999999997</v>
      </c>
      <c r="J31104">
        <f t="shared" si="3237"/>
        <v>0.75030054112026523</v>
      </c>
      <c r="K31104">
        <f t="shared" si="3238"/>
        <v>0.11097499383477188</v>
      </c>
      <c r="L31104">
        <f t="shared" si="3239"/>
        <v>4.5877415864566666</v>
      </c>
      <c r="N31104">
        <f t="shared" si="3240"/>
        <v>3.1380940153309536E-3</v>
      </c>
      <c r="O31104">
        <f t="shared" si="3241"/>
        <v>7.8122996865487404E-2</v>
      </c>
      <c r="P31104">
        <f t="shared" si="3242"/>
        <v>1.0073309517343422E-2</v>
      </c>
    </row>
    <row r="31105" spans="1:16" hidden="1" x14ac:dyDescent="0.25">
      <c r="A31105" s="5" t="s">
        <v>422</v>
      </c>
      <c r="B31105" s="1">
        <v>308.58769999999998</v>
      </c>
      <c r="C31105" s="1">
        <v>4.6000360000000002</v>
      </c>
      <c r="D31105" s="1">
        <v>20.36506</v>
      </c>
      <c r="E31105" s="1">
        <v>98.604380000000006</v>
      </c>
      <c r="F31105" s="1" t="s">
        <v>22</v>
      </c>
      <c r="G31105" s="1"/>
      <c r="H31105">
        <v>410.26</v>
      </c>
      <c r="I31105">
        <v>40.549999999999997</v>
      </c>
      <c r="J31105">
        <f t="shared" si="3237"/>
        <v>0.75217593721054943</v>
      </c>
      <c r="K31105">
        <f t="shared" si="3238"/>
        <v>0.11344108508014798</v>
      </c>
      <c r="L31105">
        <f t="shared" si="3239"/>
        <v>4.5911156825286596</v>
      </c>
      <c r="N31105">
        <f t="shared" si="3240"/>
        <v>3.2992812128839447E-3</v>
      </c>
      <c r="O31105">
        <f t="shared" si="3241"/>
        <v>8.0161071599549688E-2</v>
      </c>
      <c r="P31105">
        <f t="shared" si="3242"/>
        <v>1.0039719136849203E-2</v>
      </c>
    </row>
    <row r="31106" spans="1:16" hidden="1" x14ac:dyDescent="0.25">
      <c r="A31106" s="5" t="s">
        <v>422</v>
      </c>
      <c r="B31106" s="1">
        <v>309.34480000000002</v>
      </c>
      <c r="C31106" s="1">
        <v>4.7000359999999999</v>
      </c>
      <c r="D31106" s="1">
        <v>20.796559999999999</v>
      </c>
      <c r="E31106" s="1">
        <v>98.933570000000003</v>
      </c>
      <c r="F31106" s="1" t="s">
        <v>22</v>
      </c>
      <c r="G31106" s="1"/>
      <c r="H31106">
        <v>410.26</v>
      </c>
      <c r="I31106">
        <v>40.549999999999997</v>
      </c>
      <c r="J31106">
        <f t="shared" ref="J31106:J31169" si="3243">B31106/H31106</f>
        <v>0.75402135231316736</v>
      </c>
      <c r="K31106">
        <f t="shared" ref="K31106:K31169" si="3244">C31106/I31106</f>
        <v>0.11590717632552405</v>
      </c>
      <c r="L31106">
        <f t="shared" ref="L31106:L31169" si="3245">LN(E31106)</f>
        <v>4.5944486148055432</v>
      </c>
      <c r="N31106">
        <f t="shared" ref="N31106:N31169" si="3246">(ATANH(J31106^$U$2))^($U$3/$U$2)</f>
        <v>3.4655492730827765E-3</v>
      </c>
      <c r="O31106">
        <f t="shared" ref="O31106:O31169" si="3247">(ATANH(K31106^$T$2))^($T$3/$T$2)</f>
        <v>8.2207556065537785E-2</v>
      </c>
      <c r="P31106">
        <f t="shared" si="3242"/>
        <v>1.0006647415878363E-2</v>
      </c>
    </row>
    <row r="31107" spans="1:16" hidden="1" x14ac:dyDescent="0.25">
      <c r="A31107" s="5" t="s">
        <v>422</v>
      </c>
      <c r="B31107" s="1">
        <v>310.08980000000003</v>
      </c>
      <c r="C31107" s="1">
        <v>4.8000360000000004</v>
      </c>
      <c r="D31107" s="1">
        <v>21.228349999999999</v>
      </c>
      <c r="E31107" s="1">
        <v>99.259960000000007</v>
      </c>
      <c r="F31107" s="1" t="s">
        <v>22</v>
      </c>
      <c r="G31107" s="1"/>
      <c r="H31107">
        <v>410.26</v>
      </c>
      <c r="I31107">
        <v>40.549999999999997</v>
      </c>
      <c r="J31107">
        <f t="shared" si="3243"/>
        <v>0.75583727392385325</v>
      </c>
      <c r="K31107">
        <f t="shared" si="3244"/>
        <v>0.11837326757090014</v>
      </c>
      <c r="L31107">
        <f t="shared" si="3245"/>
        <v>4.5977422671771464</v>
      </c>
      <c r="N31107">
        <f t="shared" si="3246"/>
        <v>3.6369104650512073E-3</v>
      </c>
      <c r="O31107">
        <f t="shared" si="3247"/>
        <v>8.4262358532815357E-2</v>
      </c>
      <c r="P31107">
        <f t="shared" ref="P31107:P31170" si="3248">1/(1+EXP(L31107))</f>
        <v>9.9740714039782165E-3</v>
      </c>
    </row>
    <row r="31108" spans="1:16" hidden="1" x14ac:dyDescent="0.25">
      <c r="A31108" s="5" t="s">
        <v>422</v>
      </c>
      <c r="B31108" s="1">
        <v>310.82330000000002</v>
      </c>
      <c r="C31108" s="1">
        <v>4.9000360000000001</v>
      </c>
      <c r="D31108" s="1">
        <v>21.660440000000001</v>
      </c>
      <c r="E31108" s="1">
        <v>99.583659999999995</v>
      </c>
      <c r="F31108" s="1" t="s">
        <v>22</v>
      </c>
      <c r="G31108" s="1"/>
      <c r="H31108">
        <v>410.26</v>
      </c>
      <c r="I31108">
        <v>40.549999999999997</v>
      </c>
      <c r="J31108">
        <f t="shared" si="3243"/>
        <v>0.75762516452981044</v>
      </c>
      <c r="K31108">
        <f t="shared" si="3244"/>
        <v>0.12083935881627621</v>
      </c>
      <c r="L31108">
        <f t="shared" si="3245"/>
        <v>4.6009980949069584</v>
      </c>
      <c r="N31108">
        <f t="shared" si="3246"/>
        <v>3.8134710070118669E-3</v>
      </c>
      <c r="O31108">
        <f t="shared" si="3247"/>
        <v>8.632539235659431E-2</v>
      </c>
      <c r="P31108">
        <f t="shared" si="3248"/>
        <v>9.9419726822428216E-3</v>
      </c>
    </row>
    <row r="31109" spans="1:16" hidden="1" x14ac:dyDescent="0.25">
      <c r="A31109" s="5" t="s">
        <v>422</v>
      </c>
      <c r="B31109" s="1">
        <v>311.54570000000001</v>
      </c>
      <c r="C31109" s="1">
        <v>5.0000359999999997</v>
      </c>
      <c r="D31109" s="1">
        <v>22.092839999999999</v>
      </c>
      <c r="E31109" s="1">
        <v>99.904820000000001</v>
      </c>
      <c r="F31109" s="1" t="s">
        <v>22</v>
      </c>
      <c r="G31109" s="1"/>
      <c r="H31109">
        <v>410.26</v>
      </c>
      <c r="I31109">
        <v>40.549999999999997</v>
      </c>
      <c r="J31109">
        <f t="shared" si="3243"/>
        <v>0.7593859991225077</v>
      </c>
      <c r="K31109">
        <f t="shared" si="3244"/>
        <v>0.12330545006165228</v>
      </c>
      <c r="L31109">
        <f t="shared" si="3245"/>
        <v>4.6042179327388464</v>
      </c>
      <c r="N31109">
        <f t="shared" si="3246"/>
        <v>3.9952991401420541E-3</v>
      </c>
      <c r="O31109">
        <f t="shared" si="3247"/>
        <v>8.8396575697165136E-2</v>
      </c>
      <c r="P31109">
        <f t="shared" si="3248"/>
        <v>9.9103293579038184E-3</v>
      </c>
    </row>
    <row r="31110" spans="1:16" hidden="1" x14ac:dyDescent="0.25">
      <c r="A31110" s="5" t="s">
        <v>422</v>
      </c>
      <c r="B31110" s="1">
        <v>312.25729999999999</v>
      </c>
      <c r="C31110" s="1">
        <v>5.1000360000000002</v>
      </c>
      <c r="D31110" s="1">
        <v>22.525580000000001</v>
      </c>
      <c r="E31110" s="1">
        <v>100.2236</v>
      </c>
      <c r="F31110" s="1" t="s">
        <v>22</v>
      </c>
      <c r="G31110" s="1"/>
      <c r="H31110">
        <v>410.26</v>
      </c>
      <c r="I31110">
        <v>40.549999999999997</v>
      </c>
      <c r="J31110">
        <f t="shared" si="3243"/>
        <v>0.76112050894554673</v>
      </c>
      <c r="K31110">
        <f t="shared" si="3244"/>
        <v>0.12577154130702836</v>
      </c>
      <c r="L31110">
        <f t="shared" si="3245"/>
        <v>4.607403689860293</v>
      </c>
      <c r="N31110">
        <f t="shared" si="3246"/>
        <v>4.1824419603344433E-3</v>
      </c>
      <c r="O31110">
        <f t="shared" si="3247"/>
        <v>9.0475831260922818E-2</v>
      </c>
      <c r="P31110">
        <f t="shared" si="3248"/>
        <v>9.8791190987082105E-3</v>
      </c>
    </row>
    <row r="31111" spans="1:16" hidden="1" x14ac:dyDescent="0.25">
      <c r="A31111" s="5" t="s">
        <v>422</v>
      </c>
      <c r="B31111" s="1">
        <v>312.95859999999999</v>
      </c>
      <c r="C31111" s="1">
        <v>5.2000359999999999</v>
      </c>
      <c r="D31111" s="1">
        <v>22.958659999999998</v>
      </c>
      <c r="E31111" s="1">
        <v>100.54</v>
      </c>
      <c r="F31111" s="1" t="s">
        <v>22</v>
      </c>
      <c r="G31111" s="1"/>
      <c r="H31111">
        <v>410.26</v>
      </c>
      <c r="I31111">
        <v>40.549999999999997</v>
      </c>
      <c r="J31111">
        <f t="shared" si="3243"/>
        <v>0.7628299127382635</v>
      </c>
      <c r="K31111">
        <f t="shared" si="3244"/>
        <v>0.12823763255240445</v>
      </c>
      <c r="L31111">
        <f t="shared" si="3245"/>
        <v>4.6105556582644294</v>
      </c>
      <c r="N31111">
        <f t="shared" si="3246"/>
        <v>4.3750045239329214E-3</v>
      </c>
      <c r="O31111">
        <f t="shared" si="3247"/>
        <v>9.2563086061124747E-2</v>
      </c>
      <c r="P31111">
        <f t="shared" si="3248"/>
        <v>9.8483356312783123E-3</v>
      </c>
    </row>
    <row r="31112" spans="1:16" hidden="1" x14ac:dyDescent="0.25">
      <c r="A31112" s="5" t="s">
        <v>422</v>
      </c>
      <c r="B31112" s="1">
        <v>313.6499</v>
      </c>
      <c r="C31112" s="1">
        <v>5.3000360000000004</v>
      </c>
      <c r="D31112" s="1">
        <v>23.392099999999999</v>
      </c>
      <c r="E31112" s="1">
        <v>100.85420000000001</v>
      </c>
      <c r="F31112" s="1" t="s">
        <v>22</v>
      </c>
      <c r="G31112" s="1"/>
      <c r="H31112">
        <v>410.26</v>
      </c>
      <c r="I31112">
        <v>40.549999999999997</v>
      </c>
      <c r="J31112">
        <f t="shared" si="3243"/>
        <v>0.76451494174425971</v>
      </c>
      <c r="K31112">
        <f t="shared" si="3244"/>
        <v>0.13070372379778053</v>
      </c>
      <c r="L31112">
        <f t="shared" si="3245"/>
        <v>4.6136759095419739</v>
      </c>
      <c r="N31112">
        <f t="shared" si="3246"/>
        <v>4.5730454319940538E-3</v>
      </c>
      <c r="O31112">
        <f t="shared" si="3247"/>
        <v>9.465827119654692E-2</v>
      </c>
      <c r="P31112">
        <f t="shared" si="3248"/>
        <v>9.8179554696811722E-3</v>
      </c>
    </row>
    <row r="31113" spans="1:16" hidden="1" x14ac:dyDescent="0.25">
      <c r="A31113" s="5" t="s">
        <v>422</v>
      </c>
      <c r="B31113" s="1">
        <v>314.33150000000001</v>
      </c>
      <c r="C31113" s="1">
        <v>5.4000360000000001</v>
      </c>
      <c r="D31113" s="1">
        <v>23.82591</v>
      </c>
      <c r="E31113" s="1">
        <v>101.16630000000001</v>
      </c>
      <c r="F31113" s="1" t="s">
        <v>22</v>
      </c>
      <c r="G31113" s="1"/>
      <c r="H31113">
        <v>410.26</v>
      </c>
      <c r="I31113">
        <v>40.549999999999997</v>
      </c>
      <c r="J31113">
        <f t="shared" si="3243"/>
        <v>0.76617632720713702</v>
      </c>
      <c r="K31113">
        <f t="shared" si="3244"/>
        <v>0.13316981504315661</v>
      </c>
      <c r="L31113">
        <f t="shared" si="3245"/>
        <v>4.6167656974426681</v>
      </c>
      <c r="N31113">
        <f t="shared" si="3246"/>
        <v>4.7766266420944592E-3</v>
      </c>
      <c r="O31113">
        <f t="shared" si="3247"/>
        <v>9.6761321646406717E-2</v>
      </c>
      <c r="P31113">
        <f t="shared" si="3248"/>
        <v>9.7879633499500275E-3</v>
      </c>
    </row>
    <row r="31114" spans="1:16" hidden="1" x14ac:dyDescent="0.25">
      <c r="A31114" s="5" t="s">
        <v>422</v>
      </c>
      <c r="B31114" s="1">
        <v>315.00369999999998</v>
      </c>
      <c r="C31114" s="1">
        <v>5.5000359999999997</v>
      </c>
      <c r="D31114" s="1">
        <v>24.260110000000001</v>
      </c>
      <c r="E31114" s="1">
        <v>101.4764</v>
      </c>
      <c r="F31114" s="1" t="s">
        <v>22</v>
      </c>
      <c r="G31114" s="1"/>
      <c r="H31114">
        <v>410.26</v>
      </c>
      <c r="I31114">
        <v>40.549999999999997</v>
      </c>
      <c r="J31114">
        <f t="shared" si="3243"/>
        <v>0.76781480037049676</v>
      </c>
      <c r="K31114">
        <f t="shared" si="3244"/>
        <v>0.13563590628853267</v>
      </c>
      <c r="L31114">
        <f t="shared" si="3245"/>
        <v>4.6198262591313917</v>
      </c>
      <c r="N31114">
        <f t="shared" si="3246"/>
        <v>4.9858140670726164E-3</v>
      </c>
      <c r="O31114">
        <f t="shared" si="3247"/>
        <v>9.8872176080100196E-2</v>
      </c>
      <c r="P31114">
        <f t="shared" si="3248"/>
        <v>9.7583443602624626E-3</v>
      </c>
    </row>
    <row r="31115" spans="1:16" hidden="1" x14ac:dyDescent="0.25">
      <c r="A31115" s="5" t="s">
        <v>422</v>
      </c>
      <c r="B31115" s="1">
        <v>315.66680000000002</v>
      </c>
      <c r="C31115" s="1">
        <v>5.6000360000000002</v>
      </c>
      <c r="D31115" s="1">
        <v>24.694710000000001</v>
      </c>
      <c r="E31115" s="1">
        <v>101.7846</v>
      </c>
      <c r="F31115" s="1" t="s">
        <v>22</v>
      </c>
      <c r="G31115" s="1"/>
      <c r="H31115">
        <v>410.26</v>
      </c>
      <c r="I31115">
        <v>40.549999999999997</v>
      </c>
      <c r="J31115">
        <f t="shared" si="3243"/>
        <v>0.76943109247794084</v>
      </c>
      <c r="K31115">
        <f t="shared" si="3244"/>
        <v>0.13810199753390878</v>
      </c>
      <c r="L31115">
        <f t="shared" si="3245"/>
        <v>4.6228588156591481</v>
      </c>
      <c r="N31115">
        <f t="shared" si="3246"/>
        <v>5.2006781944513754E-3</v>
      </c>
      <c r="O31115">
        <f t="shared" si="3247"/>
        <v>0.10099077668045078</v>
      </c>
      <c r="P31115">
        <f t="shared" si="3248"/>
        <v>9.7290839289154232E-3</v>
      </c>
    </row>
    <row r="31116" spans="1:16" hidden="1" x14ac:dyDescent="0.25">
      <c r="A31116" s="5" t="s">
        <v>422</v>
      </c>
      <c r="B31116" s="1">
        <v>316.32119999999998</v>
      </c>
      <c r="C31116" s="1">
        <v>5.7000359999999999</v>
      </c>
      <c r="D31116" s="1">
        <v>25.129719999999999</v>
      </c>
      <c r="E31116" s="1">
        <v>102.09099999999999</v>
      </c>
      <c r="F31116" s="1" t="s">
        <v>22</v>
      </c>
      <c r="G31116" s="1"/>
      <c r="H31116">
        <v>410.26</v>
      </c>
      <c r="I31116">
        <v>40.549999999999997</v>
      </c>
      <c r="J31116">
        <f t="shared" si="3243"/>
        <v>0.77102617852093791</v>
      </c>
      <c r="K31116">
        <f t="shared" si="3244"/>
        <v>0.14056808877928484</v>
      </c>
      <c r="L31116">
        <f t="shared" si="3245"/>
        <v>4.6258645724116265</v>
      </c>
      <c r="N31116">
        <f t="shared" si="3246"/>
        <v>5.4213291140875631E-3</v>
      </c>
      <c r="O31116">
        <f t="shared" si="3247"/>
        <v>0.10311706897931094</v>
      </c>
      <c r="P31116">
        <f t="shared" si="3248"/>
        <v>9.7001678129031606E-3</v>
      </c>
    </row>
    <row r="31117" spans="1:16" hidden="1" x14ac:dyDescent="0.25">
      <c r="A31117" s="5" t="s">
        <v>422</v>
      </c>
      <c r="B31117" s="1">
        <v>316.96710000000002</v>
      </c>
      <c r="C31117" s="1">
        <v>5.8000360000000004</v>
      </c>
      <c r="D31117" s="1">
        <v>25.565159999999999</v>
      </c>
      <c r="E31117" s="1">
        <v>102.39570000000001</v>
      </c>
      <c r="F31117" s="1" t="s">
        <v>22</v>
      </c>
      <c r="G31117" s="1"/>
      <c r="H31117">
        <v>410.26</v>
      </c>
      <c r="I31117">
        <v>40.549999999999997</v>
      </c>
      <c r="J31117">
        <f t="shared" si="3243"/>
        <v>0.77260054599522265</v>
      </c>
      <c r="K31117">
        <f t="shared" si="3244"/>
        <v>0.14303418002466092</v>
      </c>
      <c r="L31117">
        <f t="shared" si="3245"/>
        <v>4.628844719536211</v>
      </c>
      <c r="N31117">
        <f t="shared" si="3246"/>
        <v>5.6478167424622279E-3</v>
      </c>
      <c r="O31117">
        <f t="shared" si="3247"/>
        <v>0.10525100170446551</v>
      </c>
      <c r="P31117">
        <f t="shared" si="3248"/>
        <v>9.6715820870693827E-3</v>
      </c>
    </row>
    <row r="31118" spans="1:16" hidden="1" x14ac:dyDescent="0.25">
      <c r="A31118" s="5" t="s">
        <v>422</v>
      </c>
      <c r="B31118" s="1">
        <v>317.60469999999998</v>
      </c>
      <c r="C31118" s="1">
        <v>5.9000360000000001</v>
      </c>
      <c r="D31118" s="1">
        <v>26.00103</v>
      </c>
      <c r="E31118" s="1">
        <v>102.69880000000001</v>
      </c>
      <c r="F31118" s="1" t="s">
        <v>22</v>
      </c>
      <c r="G31118" s="1"/>
      <c r="H31118">
        <v>410.26</v>
      </c>
      <c r="I31118">
        <v>40.549999999999997</v>
      </c>
      <c r="J31118">
        <f t="shared" si="3243"/>
        <v>0.77415468239652896</v>
      </c>
      <c r="K31118">
        <f t="shared" si="3244"/>
        <v>0.14550027127003701</v>
      </c>
      <c r="L31118">
        <f t="shared" si="3245"/>
        <v>4.6318004323482347</v>
      </c>
      <c r="N31118">
        <f t="shared" si="3246"/>
        <v>5.8801921634023917E-3</v>
      </c>
      <c r="O31118">
        <f t="shared" si="3247"/>
        <v>0.10739252663690436</v>
      </c>
      <c r="P31118">
        <f t="shared" si="3248"/>
        <v>9.6433131338067527E-3</v>
      </c>
    </row>
    <row r="31119" spans="1:16" hidden="1" x14ac:dyDescent="0.25">
      <c r="A31119" s="5" t="s">
        <v>422</v>
      </c>
      <c r="B31119" s="1">
        <v>318.23430000000002</v>
      </c>
      <c r="C31119" s="1">
        <v>6.0000359999999997</v>
      </c>
      <c r="D31119" s="1">
        <v>26.437349999999999</v>
      </c>
      <c r="E31119" s="1">
        <v>103.00020000000001</v>
      </c>
      <c r="F31119" s="1" t="s">
        <v>22</v>
      </c>
      <c r="G31119" s="1"/>
      <c r="H31119">
        <v>410.26</v>
      </c>
      <c r="I31119">
        <v>40.549999999999997</v>
      </c>
      <c r="J31119">
        <f t="shared" si="3243"/>
        <v>0.77568931896845905</v>
      </c>
      <c r="K31119">
        <f t="shared" si="3244"/>
        <v>0.14796636251541306</v>
      </c>
      <c r="L31119">
        <f t="shared" si="3245"/>
        <v>4.6347309299753237</v>
      </c>
      <c r="N31119">
        <f t="shared" si="3246"/>
        <v>6.1185465795190828E-3</v>
      </c>
      <c r="O31119">
        <f t="shared" si="3247"/>
        <v>0.10954159847761287</v>
      </c>
      <c r="P31119">
        <f t="shared" si="3248"/>
        <v>9.6153661242959123E-3</v>
      </c>
    </row>
    <row r="31120" spans="1:16" hidden="1" x14ac:dyDescent="0.25">
      <c r="A31120" s="5" t="s">
        <v>422</v>
      </c>
      <c r="B31120" s="1">
        <v>318.85610000000003</v>
      </c>
      <c r="C31120" s="1">
        <v>6.1000360000000002</v>
      </c>
      <c r="D31120" s="1">
        <v>26.874140000000001</v>
      </c>
      <c r="E31120" s="1">
        <v>103.3002</v>
      </c>
      <c r="F31120" s="1" t="s">
        <v>22</v>
      </c>
      <c r="G31120" s="1"/>
      <c r="H31120">
        <v>410.26</v>
      </c>
      <c r="I31120">
        <v>40.549999999999997</v>
      </c>
      <c r="J31120">
        <f t="shared" si="3243"/>
        <v>0.77720494320674705</v>
      </c>
      <c r="K31120">
        <f t="shared" si="3244"/>
        <v>0.15043245376078918</v>
      </c>
      <c r="L31120">
        <f t="shared" si="3245"/>
        <v>4.6376393122321407</v>
      </c>
      <c r="N31120">
        <f t="shared" si="3246"/>
        <v>6.3629389344703998E-3</v>
      </c>
      <c r="O31120">
        <f t="shared" si="3247"/>
        <v>0.11169817472311996</v>
      </c>
      <c r="P31120">
        <f t="shared" si="3248"/>
        <v>9.5877093236638091E-3</v>
      </c>
    </row>
    <row r="31121" spans="1:16" hidden="1" x14ac:dyDescent="0.25">
      <c r="A31121" s="5" t="s">
        <v>422</v>
      </c>
      <c r="B31121" s="1">
        <v>319.47039999999998</v>
      </c>
      <c r="C31121" s="1">
        <v>6.2000359999999999</v>
      </c>
      <c r="D31121" s="1">
        <v>27.311389999999999</v>
      </c>
      <c r="E31121" s="1">
        <v>103.5988</v>
      </c>
      <c r="F31121" s="1" t="s">
        <v>22</v>
      </c>
      <c r="G31121" s="1"/>
      <c r="H31121">
        <v>410.26</v>
      </c>
      <c r="I31121">
        <v>40.549999999999997</v>
      </c>
      <c r="J31121">
        <f t="shared" si="3243"/>
        <v>0.77870228635499439</v>
      </c>
      <c r="K31121">
        <f t="shared" si="3244"/>
        <v>0.15289854500616523</v>
      </c>
      <c r="L31121">
        <f t="shared" si="3245"/>
        <v>4.6405257467467163</v>
      </c>
      <c r="N31121">
        <f t="shared" si="3246"/>
        <v>6.6134722420919945E-3</v>
      </c>
      <c r="O31121">
        <f t="shared" si="3247"/>
        <v>0.11386221554911256</v>
      </c>
      <c r="P31121">
        <f t="shared" si="3248"/>
        <v>9.5603391243494172E-3</v>
      </c>
    </row>
    <row r="31122" spans="1:16" hidden="1" x14ac:dyDescent="0.25">
      <c r="A31122" s="5" t="s">
        <v>422</v>
      </c>
      <c r="B31122" s="1">
        <v>320.07740000000001</v>
      </c>
      <c r="C31122" s="1">
        <v>6.3000360000000004</v>
      </c>
      <c r="D31122" s="1">
        <v>27.749130000000001</v>
      </c>
      <c r="E31122" s="1">
        <v>103.896</v>
      </c>
      <c r="F31122" s="1" t="s">
        <v>22</v>
      </c>
      <c r="G31122" s="1"/>
      <c r="H31122">
        <v>410.26</v>
      </c>
      <c r="I31122">
        <v>40.549999999999997</v>
      </c>
      <c r="J31122">
        <f t="shared" si="3243"/>
        <v>0.78018183590893586</v>
      </c>
      <c r="K31122">
        <f t="shared" si="3244"/>
        <v>0.15536463625154132</v>
      </c>
      <c r="L31122">
        <f t="shared" si="3245"/>
        <v>4.6433903988077887</v>
      </c>
      <c r="N31122">
        <f t="shared" si="3246"/>
        <v>6.8702155246270361E-3</v>
      </c>
      <c r="O31122">
        <f t="shared" si="3247"/>
        <v>0.11603368370149024</v>
      </c>
      <c r="P31122">
        <f t="shared" si="3248"/>
        <v>9.5332519829164162E-3</v>
      </c>
    </row>
    <row r="31123" spans="1:16" hidden="1" x14ac:dyDescent="0.25">
      <c r="A31123" s="5" t="s">
        <v>422</v>
      </c>
      <c r="B31123" s="1">
        <v>320.67720000000003</v>
      </c>
      <c r="C31123" s="1">
        <v>6.4000360000000001</v>
      </c>
      <c r="D31123" s="1">
        <v>28.187360000000002</v>
      </c>
      <c r="E31123" s="1">
        <v>104.1919</v>
      </c>
      <c r="F31123" s="1" t="s">
        <v>22</v>
      </c>
      <c r="G31123" s="1"/>
      <c r="H31123">
        <v>410.26</v>
      </c>
      <c r="I31123">
        <v>40.549999999999997</v>
      </c>
      <c r="J31123">
        <f t="shared" si="3243"/>
        <v>0.78164383561643846</v>
      </c>
      <c r="K31123">
        <f t="shared" si="3244"/>
        <v>0.1578307274969174</v>
      </c>
      <c r="L31123">
        <f t="shared" si="3245"/>
        <v>4.6462343911729755</v>
      </c>
      <c r="N31123">
        <f t="shared" si="3246"/>
        <v>7.1331967644903327E-3</v>
      </c>
      <c r="O31123">
        <f t="shared" si="3247"/>
        <v>0.11821254439429453</v>
      </c>
      <c r="P31123">
        <f t="shared" si="3248"/>
        <v>9.5064353814314564E-3</v>
      </c>
    </row>
    <row r="31124" spans="1:16" hidden="1" x14ac:dyDescent="0.25">
      <c r="A31124" s="5" t="s">
        <v>422</v>
      </c>
      <c r="B31124" s="1">
        <v>321.27010000000001</v>
      </c>
      <c r="C31124" s="1">
        <v>6.5000359999999997</v>
      </c>
      <c r="D31124" s="1">
        <v>28.626100000000001</v>
      </c>
      <c r="E31124" s="1">
        <v>104.4867</v>
      </c>
      <c r="F31124" s="1" t="s">
        <v>22</v>
      </c>
      <c r="G31124" s="1"/>
      <c r="H31124">
        <v>410.26</v>
      </c>
      <c r="I31124">
        <v>40.549999999999997</v>
      </c>
      <c r="J31124">
        <f t="shared" si="3243"/>
        <v>0.78308901672110376</v>
      </c>
      <c r="K31124">
        <f t="shared" si="3244"/>
        <v>0.16029681874229346</v>
      </c>
      <c r="L31124">
        <f t="shared" si="3245"/>
        <v>4.6490597905777324</v>
      </c>
      <c r="N31124">
        <f t="shared" si="3246"/>
        <v>7.4025340495241093E-3</v>
      </c>
      <c r="O31124">
        <f t="shared" si="3247"/>
        <v>0.12039876521399531</v>
      </c>
      <c r="P31124">
        <f t="shared" si="3248"/>
        <v>9.4798680781558228E-3</v>
      </c>
    </row>
    <row r="31125" spans="1:16" hidden="1" x14ac:dyDescent="0.25">
      <c r="A31125" s="5" t="s">
        <v>422</v>
      </c>
      <c r="B31125" s="1">
        <v>321.8562</v>
      </c>
      <c r="C31125" s="1">
        <v>6.6000360000000002</v>
      </c>
      <c r="D31125" s="1">
        <v>29.065349999999999</v>
      </c>
      <c r="E31125" s="1">
        <v>104.7803</v>
      </c>
      <c r="F31125" s="1" t="s">
        <v>22</v>
      </c>
      <c r="G31125" s="1"/>
      <c r="H31125">
        <v>410.26</v>
      </c>
      <c r="I31125">
        <v>40.549999999999997</v>
      </c>
      <c r="J31125">
        <f t="shared" si="3243"/>
        <v>0.78451762297079908</v>
      </c>
      <c r="K31125">
        <f t="shared" si="3244"/>
        <v>0.16276290998766957</v>
      </c>
      <c r="L31125">
        <f t="shared" si="3245"/>
        <v>4.6518657771177958</v>
      </c>
      <c r="N31125">
        <f t="shared" si="3246"/>
        <v>7.6782605684762627E-3</v>
      </c>
      <c r="O31125">
        <f t="shared" si="3247"/>
        <v>0.12259231602966944</v>
      </c>
      <c r="P31125">
        <f t="shared" si="3248"/>
        <v>9.4535560969292009E-3</v>
      </c>
    </row>
    <row r="31126" spans="1:16" hidden="1" x14ac:dyDescent="0.25">
      <c r="A31126" s="5" t="s">
        <v>422</v>
      </c>
      <c r="B31126" s="1">
        <v>322.43579999999997</v>
      </c>
      <c r="C31126" s="1">
        <v>6.7000359999999999</v>
      </c>
      <c r="D31126" s="1">
        <v>29.505130000000001</v>
      </c>
      <c r="E31126" s="1">
        <v>105.0728</v>
      </c>
      <c r="F31126" s="1" t="s">
        <v>22</v>
      </c>
      <c r="G31126" s="1"/>
      <c r="H31126">
        <v>410.26</v>
      </c>
      <c r="I31126">
        <v>40.549999999999997</v>
      </c>
      <c r="J31126">
        <f t="shared" si="3243"/>
        <v>0.78593038560912587</v>
      </c>
      <c r="K31126">
        <f t="shared" si="3244"/>
        <v>0.16522900123304562</v>
      </c>
      <c r="L31126">
        <f t="shared" si="3245"/>
        <v>4.6546534432463407</v>
      </c>
      <c r="N31126">
        <f t="shared" si="3246"/>
        <v>7.9605068820919212E-3</v>
      </c>
      <c r="O31126">
        <f t="shared" si="3247"/>
        <v>0.12479316890863827</v>
      </c>
      <c r="P31126">
        <f t="shared" si="3248"/>
        <v>9.4274875368614806E-3</v>
      </c>
    </row>
    <row r="31127" spans="1:16" hidden="1" x14ac:dyDescent="0.25">
      <c r="A31127" s="5" t="s">
        <v>422</v>
      </c>
      <c r="B31127" s="1">
        <v>323.00900000000001</v>
      </c>
      <c r="C31127" s="1">
        <v>6.8000360000000004</v>
      </c>
      <c r="D31127" s="1">
        <v>29.945440000000001</v>
      </c>
      <c r="E31127" s="1">
        <v>105.3643</v>
      </c>
      <c r="F31127" s="1" t="s">
        <v>22</v>
      </c>
      <c r="G31127" s="1"/>
      <c r="H31127">
        <v>410.26</v>
      </c>
      <c r="I31127">
        <v>40.549999999999997</v>
      </c>
      <c r="J31127">
        <f t="shared" si="3243"/>
        <v>0.78732754838395169</v>
      </c>
      <c r="K31127">
        <f t="shared" si="3244"/>
        <v>0.16769509247842174</v>
      </c>
      <c r="L31127">
        <f t="shared" si="3245"/>
        <v>4.6574238690547638</v>
      </c>
      <c r="N31127">
        <f t="shared" si="3246"/>
        <v>8.2493131462796059E-3</v>
      </c>
      <c r="O31127">
        <f t="shared" si="3247"/>
        <v>0.12700129803718066</v>
      </c>
      <c r="P31127">
        <f t="shared" si="3248"/>
        <v>9.4016507418372523E-3</v>
      </c>
    </row>
    <row r="31128" spans="1:16" hidden="1" x14ac:dyDescent="0.25">
      <c r="A31128" s="5" t="s">
        <v>422</v>
      </c>
      <c r="B31128" s="1">
        <v>323.57589999999999</v>
      </c>
      <c r="C31128" s="1">
        <v>6.9000360000000001</v>
      </c>
      <c r="D31128" s="1">
        <v>30.386299999999999</v>
      </c>
      <c r="E31128" s="1">
        <v>105.65479999999999</v>
      </c>
      <c r="F31128" s="1" t="s">
        <v>22</v>
      </c>
      <c r="G31128" s="1"/>
      <c r="H31128">
        <v>410.26</v>
      </c>
      <c r="I31128">
        <v>40.549999999999997</v>
      </c>
      <c r="J31128">
        <f t="shared" si="3243"/>
        <v>0.78870935504314332</v>
      </c>
      <c r="K31128">
        <f t="shared" si="3244"/>
        <v>0.17016118372379779</v>
      </c>
      <c r="L31128">
        <f t="shared" si="3245"/>
        <v>4.6601771760636179</v>
      </c>
      <c r="N31128">
        <f t="shared" si="3246"/>
        <v>8.5447185216454714E-3</v>
      </c>
      <c r="O31128">
        <f t="shared" si="3247"/>
        <v>0.12921667964595968</v>
      </c>
      <c r="P31128">
        <f t="shared" si="3248"/>
        <v>9.3760430847931869E-3</v>
      </c>
    </row>
    <row r="31129" spans="1:16" hidden="1" x14ac:dyDescent="0.25">
      <c r="A31129" s="5" t="s">
        <v>422</v>
      </c>
      <c r="B31129" s="1">
        <v>324.13679999999999</v>
      </c>
      <c r="C31129" s="1">
        <v>7.0000359999999997</v>
      </c>
      <c r="D31129" s="1">
        <v>30.82771</v>
      </c>
      <c r="E31129" s="1">
        <v>105.9444</v>
      </c>
      <c r="F31129" s="1" t="s">
        <v>22</v>
      </c>
      <c r="G31129" s="1"/>
      <c r="H31129">
        <v>410.26</v>
      </c>
      <c r="I31129">
        <v>40.549999999999997</v>
      </c>
      <c r="J31129">
        <f t="shared" si="3243"/>
        <v>0.79007653683030277</v>
      </c>
      <c r="K31129">
        <f t="shared" si="3244"/>
        <v>0.17262727496917388</v>
      </c>
      <c r="L31129">
        <f t="shared" si="3245"/>
        <v>4.6629144281970873</v>
      </c>
      <c r="N31129">
        <f t="shared" si="3246"/>
        <v>8.8468708530034905E-3</v>
      </c>
      <c r="O31129">
        <f t="shared" si="3247"/>
        <v>0.13143929193984077</v>
      </c>
      <c r="P31129">
        <f t="shared" si="3248"/>
        <v>9.3506532366351095E-3</v>
      </c>
    </row>
    <row r="31130" spans="1:16" hidden="1" x14ac:dyDescent="0.25">
      <c r="A31130" s="5" t="s">
        <v>422</v>
      </c>
      <c r="B31130" s="1">
        <v>324.6918</v>
      </c>
      <c r="C31130" s="1">
        <v>7.1000360000000002</v>
      </c>
      <c r="D31130" s="1">
        <v>31.269680000000001</v>
      </c>
      <c r="E31130" s="1">
        <v>106.23309999999999</v>
      </c>
      <c r="F31130" s="1" t="s">
        <v>22</v>
      </c>
      <c r="G31130" s="1"/>
      <c r="H31130">
        <v>410.26</v>
      </c>
      <c r="I31130">
        <v>40.549999999999997</v>
      </c>
      <c r="J31130">
        <f t="shared" si="3243"/>
        <v>0.79142933749329691</v>
      </c>
      <c r="K31130">
        <f t="shared" si="3244"/>
        <v>0.17509336621454996</v>
      </c>
      <c r="L31130">
        <f t="shared" si="3245"/>
        <v>4.6656357363298007</v>
      </c>
      <c r="N31130">
        <f t="shared" si="3246"/>
        <v>9.1558186690074515E-3</v>
      </c>
      <c r="O31130">
        <f t="shared" si="3247"/>
        <v>0.1336691150317989</v>
      </c>
      <c r="P31130">
        <f t="shared" si="3248"/>
        <v>9.3254787933949486E-3</v>
      </c>
    </row>
    <row r="31131" spans="1:16" hidden="1" x14ac:dyDescent="0.25">
      <c r="A31131" s="5" t="s">
        <v>422</v>
      </c>
      <c r="B31131" s="1">
        <v>325.24090000000001</v>
      </c>
      <c r="C31131" s="1">
        <v>7.2000359999999999</v>
      </c>
      <c r="D31131" s="1">
        <v>31.712230000000002</v>
      </c>
      <c r="E31131" s="1">
        <v>106.521</v>
      </c>
      <c r="F31131" s="1" t="s">
        <v>22</v>
      </c>
      <c r="G31131" s="1"/>
      <c r="H31131">
        <v>410.26</v>
      </c>
      <c r="I31131">
        <v>40.549999999999997</v>
      </c>
      <c r="J31131">
        <f t="shared" si="3243"/>
        <v>0.79276775703212599</v>
      </c>
      <c r="K31131">
        <f t="shared" si="3244"/>
        <v>0.17755945745992602</v>
      </c>
      <c r="L31131">
        <f t="shared" si="3245"/>
        <v>4.6683421488100389</v>
      </c>
      <c r="N31131">
        <f t="shared" si="3246"/>
        <v>9.4715519971559654E-3</v>
      </c>
      <c r="O31131">
        <f t="shared" si="3247"/>
        <v>0.1359061308806449</v>
      </c>
      <c r="P31131">
        <f t="shared" si="3248"/>
        <v>9.3005087378279627E-3</v>
      </c>
    </row>
    <row r="31132" spans="1:16" hidden="1" x14ac:dyDescent="0.25">
      <c r="A31132" s="5" t="s">
        <v>422</v>
      </c>
      <c r="B31132" s="1">
        <v>325.78449999999998</v>
      </c>
      <c r="C31132" s="1">
        <v>7.3000360000000004</v>
      </c>
      <c r="D31132" s="1">
        <v>32.155369999999998</v>
      </c>
      <c r="E31132" s="1">
        <v>106.8082</v>
      </c>
      <c r="F31132" s="1" t="s">
        <v>22</v>
      </c>
      <c r="G31132" s="1"/>
      <c r="H31132">
        <v>410.26</v>
      </c>
      <c r="I31132">
        <v>40.549999999999997</v>
      </c>
      <c r="J31132">
        <f t="shared" si="3243"/>
        <v>0.79409277043825865</v>
      </c>
      <c r="K31132">
        <f t="shared" si="3244"/>
        <v>0.18002554870530213</v>
      </c>
      <c r="L31132">
        <f t="shared" si="3245"/>
        <v>4.6710347026049535</v>
      </c>
      <c r="N31132">
        <f t="shared" si="3246"/>
        <v>9.79429469993978E-3</v>
      </c>
      <c r="O31132">
        <f t="shared" si="3247"/>
        <v>0.1381503232323151</v>
      </c>
      <c r="P31132">
        <f t="shared" si="3248"/>
        <v>9.2757322726842641E-3</v>
      </c>
    </row>
    <row r="31133" spans="1:16" hidden="1" x14ac:dyDescent="0.25">
      <c r="A31133" s="5" t="s">
        <v>422</v>
      </c>
      <c r="B31133" s="1">
        <v>326.32260000000002</v>
      </c>
      <c r="C31133" s="1">
        <v>7.4000360000000001</v>
      </c>
      <c r="D31133" s="1">
        <v>32.599089999999997</v>
      </c>
      <c r="E31133" s="1">
        <v>107.0947</v>
      </c>
      <c r="F31133" s="1" t="s">
        <v>22</v>
      </c>
      <c r="G31133" s="1"/>
      <c r="H31133">
        <v>410.26</v>
      </c>
      <c r="I31133">
        <v>40.549999999999997</v>
      </c>
      <c r="J31133">
        <f t="shared" si="3243"/>
        <v>0.79540437771169514</v>
      </c>
      <c r="K31133">
        <f t="shared" si="3244"/>
        <v>0.18249163995067819</v>
      </c>
      <c r="L31133">
        <f t="shared" si="3245"/>
        <v>4.6737134897679562</v>
      </c>
      <c r="N31133">
        <f t="shared" si="3246"/>
        <v>1.0124044848634276E-2</v>
      </c>
      <c r="O31133">
        <f t="shared" si="3247"/>
        <v>0.14040167756449382</v>
      </c>
      <c r="P31133">
        <f t="shared" si="3248"/>
        <v>9.2511473735530075E-3</v>
      </c>
    </row>
    <row r="31134" spans="1:16" hidden="1" x14ac:dyDescent="0.25">
      <c r="A31134" s="5" t="s">
        <v>422</v>
      </c>
      <c r="B31134" s="1">
        <v>326.85520000000002</v>
      </c>
      <c r="C31134" s="1">
        <v>7.5000359999999997</v>
      </c>
      <c r="D31134" s="1">
        <v>33.043419999999998</v>
      </c>
      <c r="E31134" s="1">
        <v>107.3805</v>
      </c>
      <c r="F31134" s="1" t="s">
        <v>22</v>
      </c>
      <c r="G31134" s="1"/>
      <c r="H31134">
        <v>410.26</v>
      </c>
      <c r="I31134">
        <v>40.549999999999997</v>
      </c>
      <c r="J31134">
        <f t="shared" si="3243"/>
        <v>0.79670257885243512</v>
      </c>
      <c r="K31134">
        <f t="shared" si="3244"/>
        <v>0.18495773119605427</v>
      </c>
      <c r="L31134">
        <f t="shared" si="3245"/>
        <v>4.6763786013441715</v>
      </c>
      <c r="N31134">
        <f t="shared" si="3246"/>
        <v>1.046079359790587E-2</v>
      </c>
      <c r="O31134">
        <f t="shared" si="3247"/>
        <v>0.14266018103435832</v>
      </c>
      <c r="P31134">
        <f t="shared" si="3248"/>
        <v>9.2267520448789195E-3</v>
      </c>
    </row>
    <row r="31135" spans="1:16" hidden="1" x14ac:dyDescent="0.25">
      <c r="A31135" s="5" t="s">
        <v>422</v>
      </c>
      <c r="B31135" s="1">
        <v>327.3827</v>
      </c>
      <c r="C31135" s="1">
        <v>7.6000360000000002</v>
      </c>
      <c r="D31135" s="1">
        <v>33.48836</v>
      </c>
      <c r="E31135" s="1">
        <v>107.6657</v>
      </c>
      <c r="F31135" s="1" t="s">
        <v>22</v>
      </c>
      <c r="G31135" s="1"/>
      <c r="H31135">
        <v>410.26</v>
      </c>
      <c r="I31135">
        <v>40.549999999999997</v>
      </c>
      <c r="J31135">
        <f t="shared" si="3243"/>
        <v>0.79798834885194758</v>
      </c>
      <c r="K31135">
        <f t="shared" si="3244"/>
        <v>0.18742382244143035</v>
      </c>
      <c r="L31135">
        <f t="shared" si="3245"/>
        <v>4.6790310561860684</v>
      </c>
      <c r="N31135">
        <f t="shared" si="3246"/>
        <v>1.0804789887509591E-2</v>
      </c>
      <c r="O31135">
        <f t="shared" si="3247"/>
        <v>0.1449258224292452</v>
      </c>
      <c r="P31135">
        <f t="shared" si="3248"/>
        <v>9.202535850779037E-3</v>
      </c>
    </row>
    <row r="31136" spans="1:16" hidden="1" x14ac:dyDescent="0.25">
      <c r="A31136" s="5" t="s">
        <v>422</v>
      </c>
      <c r="B31136" s="1">
        <v>327.90499999999997</v>
      </c>
      <c r="C31136" s="1">
        <v>7.7000359999999999</v>
      </c>
      <c r="D31136" s="1">
        <v>33.933909999999997</v>
      </c>
      <c r="E31136" s="1">
        <v>107.9503</v>
      </c>
      <c r="F31136" s="1" t="s">
        <v>22</v>
      </c>
      <c r="G31136" s="1"/>
      <c r="H31136">
        <v>410.26</v>
      </c>
      <c r="I31136">
        <v>40.549999999999997</v>
      </c>
      <c r="J31136">
        <f t="shared" si="3243"/>
        <v>0.79926144396236531</v>
      </c>
      <c r="K31136">
        <f t="shared" si="3244"/>
        <v>0.18988991368680641</v>
      </c>
      <c r="L31136">
        <f t="shared" si="3245"/>
        <v>4.6816709360213364</v>
      </c>
      <c r="N31136">
        <f t="shared" si="3246"/>
        <v>1.1155966764321632E-2</v>
      </c>
      <c r="O31136">
        <f t="shared" si="3247"/>
        <v>0.14719859212005934</v>
      </c>
      <c r="P31136">
        <f t="shared" si="3248"/>
        <v>9.1784969844048159E-3</v>
      </c>
    </row>
    <row r="31137" spans="1:16" hidden="1" x14ac:dyDescent="0.25">
      <c r="A31137" s="5" t="s">
        <v>422</v>
      </c>
      <c r="B31137" s="1">
        <v>328.42230000000001</v>
      </c>
      <c r="C31137" s="1">
        <v>7.8000360000000004</v>
      </c>
      <c r="D31137" s="1">
        <v>34.380099999999999</v>
      </c>
      <c r="E31137" s="1">
        <v>108.23439999999999</v>
      </c>
      <c r="F31137" s="1" t="s">
        <v>22</v>
      </c>
      <c r="G31137" s="1"/>
      <c r="H31137">
        <v>410.26</v>
      </c>
      <c r="I31137">
        <v>40.549999999999997</v>
      </c>
      <c r="J31137">
        <f t="shared" si="3243"/>
        <v>0.80052235167942287</v>
      </c>
      <c r="K31137">
        <f t="shared" si="3244"/>
        <v>0.19235600493218252</v>
      </c>
      <c r="L31137">
        <f t="shared" si="3245"/>
        <v>4.6842992456431292</v>
      </c>
      <c r="N31137">
        <f t="shared" si="3246"/>
        <v>1.1514453473155342E-2</v>
      </c>
      <c r="O31137">
        <f t="shared" si="3247"/>
        <v>0.14947848201725863</v>
      </c>
      <c r="P31137">
        <f t="shared" si="3248"/>
        <v>9.1546252828779186E-3</v>
      </c>
    </row>
    <row r="31138" spans="1:16" hidden="1" x14ac:dyDescent="0.25">
      <c r="A31138" s="5" t="s">
        <v>422</v>
      </c>
      <c r="B31138" s="1">
        <v>328.9348</v>
      </c>
      <c r="C31138" s="1">
        <v>7.9000360000000001</v>
      </c>
      <c r="D31138" s="1">
        <v>34.826920000000001</v>
      </c>
      <c r="E31138" s="1">
        <v>108.518</v>
      </c>
      <c r="F31138" s="1" t="s">
        <v>22</v>
      </c>
      <c r="G31138" s="1"/>
      <c r="H31138">
        <v>410.26</v>
      </c>
      <c r="I31138">
        <v>40.549999999999997</v>
      </c>
      <c r="J31138">
        <f t="shared" si="3243"/>
        <v>0.80177155949885437</v>
      </c>
      <c r="K31138">
        <f t="shared" si="3244"/>
        <v>0.19482209617755858</v>
      </c>
      <c r="L31138">
        <f t="shared" si="3245"/>
        <v>4.6869160578383715</v>
      </c>
      <c r="N31138">
        <f t="shared" si="3246"/>
        <v>1.1880389325918936E-2</v>
      </c>
      <c r="O31138">
        <f t="shared" si="3247"/>
        <v>0.15176548552925753</v>
      </c>
      <c r="P31138">
        <f t="shared" si="3248"/>
        <v>9.1309191183184535E-3</v>
      </c>
    </row>
    <row r="31139" spans="1:16" hidden="1" x14ac:dyDescent="0.25">
      <c r="A31139" s="5" t="s">
        <v>422</v>
      </c>
      <c r="B31139" s="1">
        <v>329.44240000000002</v>
      </c>
      <c r="C31139" s="1">
        <v>8.0000359999999997</v>
      </c>
      <c r="D31139" s="1">
        <v>35.274389999999997</v>
      </c>
      <c r="E31139" s="1">
        <v>108.80110000000001</v>
      </c>
      <c r="F31139" s="1" t="s">
        <v>22</v>
      </c>
      <c r="G31139" s="1"/>
      <c r="H31139">
        <v>410.26</v>
      </c>
      <c r="I31139">
        <v>40.549999999999997</v>
      </c>
      <c r="J31139">
        <f t="shared" si="3243"/>
        <v>0.80300882367279292</v>
      </c>
      <c r="K31139">
        <f t="shared" si="3244"/>
        <v>0.19728818742293466</v>
      </c>
      <c r="L31139">
        <f t="shared" si="3245"/>
        <v>4.6895214446648517</v>
      </c>
      <c r="N31139">
        <f t="shared" si="3246"/>
        <v>1.2253700440615198E-2</v>
      </c>
      <c r="O31139">
        <f t="shared" si="3247"/>
        <v>0.1540595975231083</v>
      </c>
      <c r="P31139">
        <f t="shared" si="3248"/>
        <v>9.1073768842024304E-3</v>
      </c>
    </row>
    <row r="31140" spans="1:16" hidden="1" x14ac:dyDescent="0.25">
      <c r="A31140" s="5" t="s">
        <v>422</v>
      </c>
      <c r="B31140" s="1">
        <v>329.94540000000001</v>
      </c>
      <c r="C31140" s="1">
        <v>8.1000359999999993</v>
      </c>
      <c r="D31140" s="1">
        <v>35.72251</v>
      </c>
      <c r="E31140" s="1">
        <v>109.0839</v>
      </c>
      <c r="F31140" s="1" t="s">
        <v>22</v>
      </c>
      <c r="G31140" s="1"/>
      <c r="H31140">
        <v>410.26</v>
      </c>
      <c r="I31140">
        <v>40.549999999999997</v>
      </c>
      <c r="J31140">
        <f t="shared" si="3243"/>
        <v>0.80423487544483985</v>
      </c>
      <c r="K31140">
        <f t="shared" si="3244"/>
        <v>0.19975427866831072</v>
      </c>
      <c r="L31140">
        <f t="shared" si="3245"/>
        <v>4.6921173109136012</v>
      </c>
      <c r="N31140">
        <f t="shared" si="3246"/>
        <v>1.2634605178570705E-2</v>
      </c>
      <c r="O31140">
        <f t="shared" si="3247"/>
        <v>0.15636081428732387</v>
      </c>
      <c r="P31140">
        <f t="shared" si="3248"/>
        <v>9.0839804912434992E-3</v>
      </c>
    </row>
    <row r="31141" spans="1:16" hidden="1" x14ac:dyDescent="0.25">
      <c r="A31141" s="5" t="s">
        <v>422</v>
      </c>
      <c r="B31141" s="1">
        <v>330.44380000000001</v>
      </c>
      <c r="C31141" s="1">
        <v>8.2000360000000008</v>
      </c>
      <c r="D31141" s="1">
        <v>36.171300000000002</v>
      </c>
      <c r="E31141" s="1">
        <v>109.3663</v>
      </c>
      <c r="F31141" s="1" t="s">
        <v>22</v>
      </c>
      <c r="G31141" s="1"/>
      <c r="H31141">
        <v>410.26</v>
      </c>
      <c r="I31141">
        <v>40.549999999999997</v>
      </c>
      <c r="J31141">
        <f t="shared" si="3243"/>
        <v>0.80544971481499539</v>
      </c>
      <c r="K31141">
        <f t="shared" si="3244"/>
        <v>0.20222036991368683</v>
      </c>
      <c r="L31141">
        <f t="shared" si="3245"/>
        <v>4.6947027986569347</v>
      </c>
      <c r="N31141">
        <f t="shared" si="3246"/>
        <v>1.3023104913327194E-2</v>
      </c>
      <c r="O31141">
        <f t="shared" si="3247"/>
        <v>0.15866913349672462</v>
      </c>
      <c r="P31141">
        <f t="shared" si="3248"/>
        <v>9.0607368372410783E-3</v>
      </c>
    </row>
    <row r="31142" spans="1:16" hidden="1" x14ac:dyDescent="0.25">
      <c r="A31142" s="5" t="s">
        <v>422</v>
      </c>
      <c r="B31142" s="1">
        <v>330.93770000000001</v>
      </c>
      <c r="C31142" s="1">
        <v>8.3000360000000004</v>
      </c>
      <c r="D31142" s="1">
        <v>36.620750000000001</v>
      </c>
      <c r="E31142" s="1">
        <v>109.6484</v>
      </c>
      <c r="F31142" s="1" t="s">
        <v>22</v>
      </c>
      <c r="G31142" s="1"/>
      <c r="H31142">
        <v>410.26</v>
      </c>
      <c r="I31142">
        <v>40.549999999999997</v>
      </c>
      <c r="J31142">
        <f t="shared" si="3243"/>
        <v>0.80665358553112665</v>
      </c>
      <c r="K31142">
        <f t="shared" si="3244"/>
        <v>0.20468646115906292</v>
      </c>
      <c r="L31142">
        <f t="shared" si="3245"/>
        <v>4.6972788828741701</v>
      </c>
      <c r="N31142">
        <f t="shared" si="3246"/>
        <v>1.3419276280717318E-2</v>
      </c>
      <c r="O31142">
        <f t="shared" si="3247"/>
        <v>0.16098455417918872</v>
      </c>
      <c r="P31142">
        <f t="shared" si="3248"/>
        <v>9.037636332744077E-3</v>
      </c>
    </row>
    <row r="31143" spans="1:16" hidden="1" x14ac:dyDescent="0.25">
      <c r="A31143" s="5" t="s">
        <v>422</v>
      </c>
      <c r="B31143" s="1">
        <v>331.42720000000003</v>
      </c>
      <c r="C31143" s="1">
        <v>8.4000360000000001</v>
      </c>
      <c r="D31143" s="1">
        <v>37.070889999999999</v>
      </c>
      <c r="E31143" s="1">
        <v>109.9301</v>
      </c>
      <c r="F31143" s="1" t="s">
        <v>22</v>
      </c>
      <c r="G31143" s="1"/>
      <c r="H31143">
        <v>410.26</v>
      </c>
      <c r="I31143">
        <v>40.549999999999997</v>
      </c>
      <c r="J31143">
        <f t="shared" si="3243"/>
        <v>0.80784673134110085</v>
      </c>
      <c r="K31143">
        <f t="shared" si="3244"/>
        <v>0.20715255240443897</v>
      </c>
      <c r="L31143">
        <f t="shared" si="3245"/>
        <v>4.6998447092601481</v>
      </c>
      <c r="N31143">
        <f t="shared" si="3246"/>
        <v>1.3823198972290868E-2</v>
      </c>
      <c r="O31143">
        <f t="shared" si="3247"/>
        <v>0.1633070766842053</v>
      </c>
      <c r="P31143">
        <f t="shared" si="3248"/>
        <v>9.0146858246769844E-3</v>
      </c>
    </row>
    <row r="31144" spans="1:16" hidden="1" x14ac:dyDescent="0.25">
      <c r="A31144" s="5" t="s">
        <v>422</v>
      </c>
      <c r="B31144" s="1">
        <v>331.91239999999999</v>
      </c>
      <c r="C31144" s="1">
        <v>8.5000359999999997</v>
      </c>
      <c r="D31144" s="1">
        <v>37.521709999999999</v>
      </c>
      <c r="E31144" s="1">
        <v>110.21169999999999</v>
      </c>
      <c r="F31144" s="1" t="s">
        <v>22</v>
      </c>
      <c r="G31144" s="1"/>
      <c r="H31144">
        <v>410.26</v>
      </c>
      <c r="I31144">
        <v>40.549999999999997</v>
      </c>
      <c r="J31144">
        <f t="shared" si="3243"/>
        <v>0.80902939599278501</v>
      </c>
      <c r="K31144">
        <f t="shared" si="3244"/>
        <v>0.20961864364981506</v>
      </c>
      <c r="L31144">
        <f t="shared" si="3245"/>
        <v>4.702403061682026</v>
      </c>
      <c r="N31144">
        <f t="shared" si="3246"/>
        <v>1.4234956003661526E-2</v>
      </c>
      <c r="O31144">
        <f t="shared" si="3247"/>
        <v>0.16563670265312697</v>
      </c>
      <c r="P31144">
        <f t="shared" si="3248"/>
        <v>8.9918596694412555E-3</v>
      </c>
    </row>
    <row r="31145" spans="1:16" hidden="1" x14ac:dyDescent="0.25">
      <c r="A31145" s="5" t="s">
        <v>422</v>
      </c>
      <c r="B31145" s="1">
        <v>332.39339999999999</v>
      </c>
      <c r="C31145" s="1">
        <v>8.6000359999999993</v>
      </c>
      <c r="D31145" s="1">
        <v>37.973230000000001</v>
      </c>
      <c r="E31145" s="1">
        <v>110.49299999999999</v>
      </c>
      <c r="F31145" s="1" t="s">
        <v>22</v>
      </c>
      <c r="G31145" s="1"/>
      <c r="H31145">
        <v>410.26</v>
      </c>
      <c r="I31145">
        <v>40.549999999999997</v>
      </c>
      <c r="J31145">
        <f t="shared" si="3243"/>
        <v>0.81020182323404666</v>
      </c>
      <c r="K31145">
        <f t="shared" si="3244"/>
        <v>0.21208473489519111</v>
      </c>
      <c r="L31145">
        <f t="shared" si="3245"/>
        <v>4.7049521705349218</v>
      </c>
      <c r="N31145">
        <f t="shared" si="3246"/>
        <v>1.4654633989638274E-2</v>
      </c>
      <c r="O31145">
        <f t="shared" si="3247"/>
        <v>0.16797343499103531</v>
      </c>
      <c r="P31145">
        <f t="shared" si="3248"/>
        <v>8.9691729525620476E-3</v>
      </c>
    </row>
    <row r="31146" spans="1:16" hidden="1" x14ac:dyDescent="0.25">
      <c r="A31146" s="5" t="s">
        <v>422</v>
      </c>
      <c r="B31146" s="1">
        <v>332.87029999999999</v>
      </c>
      <c r="C31146" s="1">
        <v>8.7000360000000008</v>
      </c>
      <c r="D31146" s="1">
        <v>38.425449999999998</v>
      </c>
      <c r="E31146" s="1">
        <v>110.77419999999999</v>
      </c>
      <c r="F31146" s="1" t="s">
        <v>22</v>
      </c>
      <c r="G31146" s="1"/>
      <c r="H31146">
        <v>410.26</v>
      </c>
      <c r="I31146">
        <v>40.549999999999997</v>
      </c>
      <c r="J31146">
        <f t="shared" si="3243"/>
        <v>0.81136425681275293</v>
      </c>
      <c r="K31146">
        <f t="shared" si="3244"/>
        <v>0.21455082614056722</v>
      </c>
      <c r="L31146">
        <f t="shared" si="3245"/>
        <v>4.7074938952133909</v>
      </c>
      <c r="N31146">
        <f t="shared" si="3246"/>
        <v>1.5082323426197636E-2</v>
      </c>
      <c r="O31146">
        <f t="shared" si="3247"/>
        <v>0.17031727784012896</v>
      </c>
      <c r="P31146">
        <f t="shared" si="3248"/>
        <v>8.9466084302101938E-3</v>
      </c>
    </row>
    <row r="31147" spans="1:16" hidden="1" x14ac:dyDescent="0.25">
      <c r="A31147" s="5" t="s">
        <v>422</v>
      </c>
      <c r="B31147" s="1">
        <v>333.34320000000002</v>
      </c>
      <c r="C31147" s="1">
        <v>8.8000360000000004</v>
      </c>
      <c r="D31147" s="1">
        <v>38.878390000000003</v>
      </c>
      <c r="E31147" s="1">
        <v>111.0552</v>
      </c>
      <c r="F31147" s="1" t="s">
        <v>22</v>
      </c>
      <c r="G31147" s="1"/>
      <c r="H31147">
        <v>410.26</v>
      </c>
      <c r="I31147">
        <v>40.549999999999997</v>
      </c>
      <c r="J31147">
        <f t="shared" si="3243"/>
        <v>0.81251694047677092</v>
      </c>
      <c r="K31147">
        <f t="shared" si="3244"/>
        <v>0.21701691738594331</v>
      </c>
      <c r="L31147">
        <f t="shared" si="3245"/>
        <v>4.7100273749983099</v>
      </c>
      <c r="N31147">
        <f t="shared" si="3246"/>
        <v>1.551811897937409E-2</v>
      </c>
      <c r="O31147">
        <f t="shared" si="3247"/>
        <v>0.17266823655455704</v>
      </c>
      <c r="P31147">
        <f t="shared" si="3248"/>
        <v>8.9241730861218393E-3</v>
      </c>
    </row>
    <row r="31148" spans="1:16" hidden="1" x14ac:dyDescent="0.25">
      <c r="A31148" s="5" t="s">
        <v>422</v>
      </c>
      <c r="B31148" s="1">
        <v>333.81209999999999</v>
      </c>
      <c r="C31148" s="1">
        <v>8.9000360000000001</v>
      </c>
      <c r="D31148" s="1">
        <v>39.332039999999999</v>
      </c>
      <c r="E31148" s="1">
        <v>111.3361</v>
      </c>
      <c r="F31148" s="1" t="s">
        <v>22</v>
      </c>
      <c r="G31148" s="1"/>
      <c r="H31148">
        <v>410.26</v>
      </c>
      <c r="I31148">
        <v>40.549999999999997</v>
      </c>
      <c r="J31148">
        <f t="shared" si="3243"/>
        <v>0.81365987422610053</v>
      </c>
      <c r="K31148">
        <f t="shared" si="3244"/>
        <v>0.21948300863131937</v>
      </c>
      <c r="L31148">
        <f t="shared" si="3245"/>
        <v>4.7125535542992285</v>
      </c>
      <c r="N31148">
        <f t="shared" si="3246"/>
        <v>1.5962023837615504E-2</v>
      </c>
      <c r="O31148">
        <f t="shared" si="3247"/>
        <v>0.17502631767662546</v>
      </c>
      <c r="P31148">
        <f t="shared" si="3248"/>
        <v>8.9018579067637188E-3</v>
      </c>
    </row>
    <row r="31149" spans="1:16" hidden="1" x14ac:dyDescent="0.25">
      <c r="A31149" s="5" t="s">
        <v>422</v>
      </c>
      <c r="B31149" s="1">
        <v>334.27710000000002</v>
      </c>
      <c r="C31149" s="1">
        <v>9.0000359999999997</v>
      </c>
      <c r="D31149" s="1">
        <v>39.78642</v>
      </c>
      <c r="E31149" s="1">
        <v>111.6169</v>
      </c>
      <c r="F31149" s="1" t="s">
        <v>22</v>
      </c>
      <c r="G31149" s="1"/>
      <c r="H31149">
        <v>410.26</v>
      </c>
      <c r="I31149">
        <v>40.549999999999997</v>
      </c>
      <c r="J31149">
        <f t="shared" si="3243"/>
        <v>0.8147933018086092</v>
      </c>
      <c r="K31149">
        <f t="shared" si="3244"/>
        <v>0.22194909987669545</v>
      </c>
      <c r="L31149">
        <f t="shared" si="3245"/>
        <v>4.7150724721740431</v>
      </c>
      <c r="N31149">
        <f t="shared" si="3246"/>
        <v>1.6414134159351054E-2</v>
      </c>
      <c r="O31149">
        <f t="shared" si="3247"/>
        <v>0.17739152891430301</v>
      </c>
      <c r="P31149">
        <f t="shared" si="3248"/>
        <v>8.8796619335108646E-3</v>
      </c>
    </row>
    <row r="31150" spans="1:16" hidden="1" x14ac:dyDescent="0.25">
      <c r="A31150" s="5" t="s">
        <v>422</v>
      </c>
      <c r="B31150" s="1">
        <v>334.73829999999998</v>
      </c>
      <c r="C31150" s="1">
        <v>9.1000359999999993</v>
      </c>
      <c r="D31150" s="1">
        <v>40.241540000000001</v>
      </c>
      <c r="E31150" s="1">
        <v>111.8977</v>
      </c>
      <c r="F31150" s="1" t="s">
        <v>22</v>
      </c>
      <c r="G31150" s="1"/>
      <c r="H31150">
        <v>410.26</v>
      </c>
      <c r="I31150">
        <v>40.549999999999997</v>
      </c>
      <c r="J31150">
        <f t="shared" si="3243"/>
        <v>0.81591746697216394</v>
      </c>
      <c r="K31150">
        <f t="shared" si="3244"/>
        <v>0.22441519112207151</v>
      </c>
      <c r="L31150">
        <f t="shared" si="3245"/>
        <v>4.717585061040511</v>
      </c>
      <c r="N31150">
        <f t="shared" si="3246"/>
        <v>1.6874550917874875E-2</v>
      </c>
      <c r="O31150">
        <f t="shared" si="3247"/>
        <v>0.17976387911996564</v>
      </c>
      <c r="P31150">
        <f t="shared" si="3248"/>
        <v>8.8575763722378784E-3</v>
      </c>
    </row>
    <row r="31151" spans="1:16" hidden="1" x14ac:dyDescent="0.25">
      <c r="A31151" s="5" t="s">
        <v>422</v>
      </c>
      <c r="B31151" s="1">
        <v>335.19580000000002</v>
      </c>
      <c r="C31151" s="1">
        <v>9.2000360000000008</v>
      </c>
      <c r="D31151" s="1">
        <v>40.697409999999998</v>
      </c>
      <c r="E31151" s="1">
        <v>112.1785</v>
      </c>
      <c r="F31151" s="1" t="s">
        <v>22</v>
      </c>
      <c r="G31151" s="1"/>
      <c r="H31151">
        <v>410.26</v>
      </c>
      <c r="I31151">
        <v>40.549999999999997</v>
      </c>
      <c r="J31151">
        <f t="shared" si="3243"/>
        <v>0.8170326134646323</v>
      </c>
      <c r="K31151">
        <f t="shared" si="3244"/>
        <v>0.22688128236744762</v>
      </c>
      <c r="L31151">
        <f t="shared" si="3245"/>
        <v>4.7200913526233483</v>
      </c>
      <c r="N31151">
        <f t="shared" si="3246"/>
        <v>1.7343380213846987E-2</v>
      </c>
      <c r="O31151">
        <f t="shared" si="3247"/>
        <v>0.18214337827031807</v>
      </c>
      <c r="P31151">
        <f t="shared" si="3248"/>
        <v>8.8356004011362569E-3</v>
      </c>
    </row>
    <row r="31152" spans="1:16" hidden="1" x14ac:dyDescent="0.25">
      <c r="A31152" s="5" t="s">
        <v>422</v>
      </c>
      <c r="B31152" s="1">
        <v>335.64960000000002</v>
      </c>
      <c r="C31152" s="1">
        <v>9.3000360000000004</v>
      </c>
      <c r="D31152" s="1">
        <v>41.154020000000003</v>
      </c>
      <c r="E31152" s="1">
        <v>112.4593</v>
      </c>
      <c r="F31152" s="1" t="s">
        <v>22</v>
      </c>
      <c r="G31152" s="1"/>
      <c r="H31152">
        <v>410.26</v>
      </c>
      <c r="I31152">
        <v>40.549999999999997</v>
      </c>
      <c r="J31152">
        <f t="shared" si="3243"/>
        <v>0.81813874128601383</v>
      </c>
      <c r="K31152">
        <f t="shared" si="3244"/>
        <v>0.2293473736128237</v>
      </c>
      <c r="L31152">
        <f t="shared" si="3245"/>
        <v>4.7225913784093292</v>
      </c>
      <c r="N31152">
        <f t="shared" si="3246"/>
        <v>1.7820627066149848E-2</v>
      </c>
      <c r="O31152">
        <f t="shared" si="3247"/>
        <v>0.18453003744743524</v>
      </c>
      <c r="P31152">
        <f t="shared" si="3248"/>
        <v>8.8137332065330899E-3</v>
      </c>
    </row>
    <row r="31153" spans="1:16" hidden="1" x14ac:dyDescent="0.25">
      <c r="A31153" s="5" t="s">
        <v>422</v>
      </c>
      <c r="B31153" s="1">
        <v>336.09980000000002</v>
      </c>
      <c r="C31153" s="1">
        <v>9.4000360000000001</v>
      </c>
      <c r="D31153" s="1">
        <v>41.611400000000003</v>
      </c>
      <c r="E31153" s="1">
        <v>112.7401</v>
      </c>
      <c r="F31153" s="1" t="s">
        <v>22</v>
      </c>
      <c r="G31153" s="1"/>
      <c r="H31153">
        <v>410.26</v>
      </c>
      <c r="I31153">
        <v>40.549999999999997</v>
      </c>
      <c r="J31153">
        <f t="shared" si="3243"/>
        <v>0.81923609418417598</v>
      </c>
      <c r="K31153">
        <f t="shared" si="3244"/>
        <v>0.23181346485819976</v>
      </c>
      <c r="L31153">
        <f t="shared" si="3245"/>
        <v>4.725085169649665</v>
      </c>
      <c r="N31153">
        <f t="shared" si="3246"/>
        <v>1.8306400523015232E-2</v>
      </c>
      <c r="O31153">
        <f t="shared" si="3247"/>
        <v>0.18692386882087245</v>
      </c>
      <c r="P31153">
        <f t="shared" si="3248"/>
        <v>8.79197398279059E-3</v>
      </c>
    </row>
    <row r="31154" spans="1:16" hidden="1" x14ac:dyDescent="0.25">
      <c r="A31154" s="5" t="s">
        <v>422</v>
      </c>
      <c r="B31154" s="1">
        <v>336.54649999999998</v>
      </c>
      <c r="C31154" s="1">
        <v>9.5000359999999997</v>
      </c>
      <c r="D31154" s="1">
        <v>42.069540000000003</v>
      </c>
      <c r="E31154" s="1">
        <v>113.021</v>
      </c>
      <c r="F31154" s="1" t="s">
        <v>22</v>
      </c>
      <c r="G31154" s="1"/>
      <c r="H31154">
        <v>410.26</v>
      </c>
      <c r="I31154">
        <v>40.549999999999997</v>
      </c>
      <c r="J31154">
        <f t="shared" si="3243"/>
        <v>0.82032491590698575</v>
      </c>
      <c r="K31154">
        <f t="shared" si="3244"/>
        <v>0.23427955610357584</v>
      </c>
      <c r="L31154">
        <f t="shared" si="3245"/>
        <v>4.7275736421540602</v>
      </c>
      <c r="N31154">
        <f t="shared" si="3246"/>
        <v>1.8800815467961307E-2</v>
      </c>
      <c r="O31154">
        <f t="shared" si="3247"/>
        <v>0.18932488563079378</v>
      </c>
      <c r="P31154">
        <f t="shared" si="3248"/>
        <v>8.7703142403592303E-3</v>
      </c>
    </row>
    <row r="31155" spans="1:16" hidden="1" x14ac:dyDescent="0.25">
      <c r="A31155" s="5" t="s">
        <v>422</v>
      </c>
      <c r="B31155" s="1">
        <v>336.98970000000003</v>
      </c>
      <c r="C31155" s="1">
        <v>9.6000359999999993</v>
      </c>
      <c r="D31155" s="1">
        <v>42.528460000000003</v>
      </c>
      <c r="E31155" s="1">
        <v>113.3021</v>
      </c>
      <c r="F31155" s="1" t="s">
        <v>22</v>
      </c>
      <c r="G31155" s="1"/>
      <c r="H31155">
        <v>410.26</v>
      </c>
      <c r="I31155">
        <v>40.549999999999997</v>
      </c>
      <c r="J31155">
        <f t="shared" si="3243"/>
        <v>0.82140520645444359</v>
      </c>
      <c r="K31155">
        <f t="shared" si="3244"/>
        <v>0.2367456473489519</v>
      </c>
      <c r="L31155">
        <f t="shared" si="3245"/>
        <v>4.7300577027253876</v>
      </c>
      <c r="N31155">
        <f t="shared" si="3246"/>
        <v>1.9303878019690992E-2</v>
      </c>
      <c r="O31155">
        <f t="shared" si="3247"/>
        <v>0.19173310217207268</v>
      </c>
      <c r="P31155">
        <f t="shared" si="3248"/>
        <v>8.7487456485926297E-3</v>
      </c>
    </row>
    <row r="31156" spans="1:16" hidden="1" x14ac:dyDescent="0.25">
      <c r="A31156" s="5" t="s">
        <v>422</v>
      </c>
      <c r="B31156" s="1">
        <v>337.42959999999999</v>
      </c>
      <c r="C31156" s="1">
        <v>9.7000360000000008</v>
      </c>
      <c r="D31156" s="1">
        <v>42.988169999999997</v>
      </c>
      <c r="E31156" s="1">
        <v>113.58329999999999</v>
      </c>
      <c r="F31156" s="1" t="s">
        <v>22</v>
      </c>
      <c r="G31156" s="1"/>
      <c r="H31156">
        <v>410.26</v>
      </c>
      <c r="I31156">
        <v>40.549999999999997</v>
      </c>
      <c r="J31156">
        <f t="shared" si="3243"/>
        <v>0.82247745332228339</v>
      </c>
      <c r="K31156">
        <f t="shared" si="3244"/>
        <v>0.23921173859432804</v>
      </c>
      <c r="L31156">
        <f t="shared" si="3245"/>
        <v>4.7325364884382033</v>
      </c>
      <c r="N31156">
        <f t="shared" si="3246"/>
        <v>1.9815824897494519E-2</v>
      </c>
      <c r="O31156">
        <f t="shared" si="3247"/>
        <v>0.19414853377932298</v>
      </c>
      <c r="P31156">
        <f t="shared" si="3248"/>
        <v>8.7272752661164393E-3</v>
      </c>
    </row>
    <row r="31157" spans="1:16" hidden="1" x14ac:dyDescent="0.25">
      <c r="A31157" s="5" t="s">
        <v>422</v>
      </c>
      <c r="B31157" s="1">
        <v>337.86599999999999</v>
      </c>
      <c r="C31157" s="1">
        <v>9.8000360000000004</v>
      </c>
      <c r="D31157" s="1">
        <v>43.448659999999997</v>
      </c>
      <c r="E31157" s="1">
        <v>113.8647</v>
      </c>
      <c r="F31157" s="1" t="s">
        <v>22</v>
      </c>
      <c r="G31157" s="1"/>
      <c r="H31157">
        <v>410.26</v>
      </c>
      <c r="I31157">
        <v>40.549999999999997</v>
      </c>
      <c r="J31157">
        <f t="shared" si="3243"/>
        <v>0.82354116901477115</v>
      </c>
      <c r="K31157">
        <f t="shared" si="3244"/>
        <v>0.24167782983970409</v>
      </c>
      <c r="L31157">
        <f t="shared" si="3245"/>
        <v>4.7350109014343849</v>
      </c>
      <c r="N31157">
        <f t="shared" si="3246"/>
        <v>2.0336428086367504E-2</v>
      </c>
      <c r="O31157">
        <f t="shared" si="3247"/>
        <v>0.19657119681281671</v>
      </c>
      <c r="P31157">
        <f t="shared" si="3248"/>
        <v>8.7058948484608403E-3</v>
      </c>
    </row>
    <row r="31158" spans="1:16" hidden="1" x14ac:dyDescent="0.25">
      <c r="A31158" s="5" t="s">
        <v>422</v>
      </c>
      <c r="B31158" s="1">
        <v>338.29930000000002</v>
      </c>
      <c r="C31158" s="1">
        <v>9.9000360000000001</v>
      </c>
      <c r="D31158" s="1">
        <v>43.909950000000002</v>
      </c>
      <c r="E31158" s="1">
        <v>114.1463</v>
      </c>
      <c r="F31158" s="1" t="s">
        <v>22</v>
      </c>
      <c r="G31158" s="1"/>
      <c r="H31158">
        <v>410.26</v>
      </c>
      <c r="I31158">
        <v>40.549999999999997</v>
      </c>
      <c r="J31158">
        <f t="shared" si="3243"/>
        <v>0.82459732852337553</v>
      </c>
      <c r="K31158">
        <f t="shared" si="3244"/>
        <v>0.24414392108508018</v>
      </c>
      <c r="L31158">
        <f t="shared" si="3245"/>
        <v>4.7374809589594555</v>
      </c>
      <c r="N31158">
        <f t="shared" si="3246"/>
        <v>2.0866173496848845E-2</v>
      </c>
      <c r="O31158">
        <f t="shared" si="3247"/>
        <v>0.19900110864525539</v>
      </c>
      <c r="P31158">
        <f t="shared" si="3248"/>
        <v>8.6846038474531952E-3</v>
      </c>
    </row>
    <row r="31159" spans="1:16" hidden="1" x14ac:dyDescent="0.25">
      <c r="A31159" s="5" t="s">
        <v>422</v>
      </c>
      <c r="B31159" s="1">
        <v>338.72930000000002</v>
      </c>
      <c r="C31159" s="1">
        <v>10.00004</v>
      </c>
      <c r="D31159" s="1">
        <v>44.372050000000002</v>
      </c>
      <c r="E31159" s="1">
        <v>114.4281</v>
      </c>
      <c r="F31159" s="1" t="s">
        <v>22</v>
      </c>
      <c r="G31159" s="1"/>
      <c r="H31159">
        <v>410.26</v>
      </c>
      <c r="I31159">
        <v>40.549999999999997</v>
      </c>
      <c r="J31159">
        <f t="shared" si="3243"/>
        <v>0.82564544435236198</v>
      </c>
      <c r="K31159">
        <f t="shared" si="3244"/>
        <v>0.24661011097410607</v>
      </c>
      <c r="L31159">
        <f t="shared" si="3245"/>
        <v>4.7399466781543724</v>
      </c>
      <c r="N31159">
        <f t="shared" si="3246"/>
        <v>2.1404829437210584E-2</v>
      </c>
      <c r="O31159">
        <f t="shared" si="3247"/>
        <v>0.2014383852821181</v>
      </c>
      <c r="P31159">
        <f t="shared" si="3248"/>
        <v>8.6634017193387026E-3</v>
      </c>
    </row>
    <row r="31160" spans="1:16" hidden="1" x14ac:dyDescent="0.25">
      <c r="A31160" s="5" t="s">
        <v>422</v>
      </c>
      <c r="B31160" s="1">
        <v>339.15609999999998</v>
      </c>
      <c r="C31160" s="1">
        <v>10.10004</v>
      </c>
      <c r="D31160" s="1">
        <v>44.834969999999998</v>
      </c>
      <c r="E31160" s="1">
        <v>114.7102</v>
      </c>
      <c r="F31160" s="1" t="s">
        <v>22</v>
      </c>
      <c r="G31160" s="1"/>
      <c r="H31160">
        <v>410.26</v>
      </c>
      <c r="I31160">
        <v>40.549999999999997</v>
      </c>
      <c r="J31160">
        <f t="shared" si="3243"/>
        <v>0.82668576024959783</v>
      </c>
      <c r="K31160">
        <f t="shared" si="3244"/>
        <v>0.24907620221948212</v>
      </c>
      <c r="L31160">
        <f t="shared" si="3245"/>
        <v>4.7424089478188121</v>
      </c>
      <c r="N31160">
        <f t="shared" si="3246"/>
        <v>2.1952524812719011E-2</v>
      </c>
      <c r="O31160">
        <f t="shared" si="3247"/>
        <v>0.20388285111083401</v>
      </c>
      <c r="P31160">
        <f t="shared" si="3248"/>
        <v>8.6422804558284379E-3</v>
      </c>
    </row>
    <row r="31161" spans="1:16" hidden="1" x14ac:dyDescent="0.25">
      <c r="A31161" s="5" t="s">
        <v>422</v>
      </c>
      <c r="B31161" s="1">
        <v>339.57979999999998</v>
      </c>
      <c r="C31161" s="1">
        <v>10.20004</v>
      </c>
      <c r="D31161" s="1">
        <v>45.29871</v>
      </c>
      <c r="E31161" s="1">
        <v>114.9926</v>
      </c>
      <c r="F31161" s="1" t="s">
        <v>22</v>
      </c>
      <c r="G31161" s="1"/>
      <c r="H31161">
        <v>410.26</v>
      </c>
      <c r="I31161">
        <v>40.549999999999997</v>
      </c>
      <c r="J31161">
        <f t="shared" si="3243"/>
        <v>0.82771851996295032</v>
      </c>
      <c r="K31161">
        <f t="shared" si="3244"/>
        <v>0.25154229346485818</v>
      </c>
      <c r="L31161">
        <f t="shared" si="3245"/>
        <v>4.7448677784667526</v>
      </c>
      <c r="N31161">
        <f t="shared" si="3246"/>
        <v>2.250939600160241E-2</v>
      </c>
      <c r="O31161">
        <f t="shared" si="3247"/>
        <v>0.20633462381173365</v>
      </c>
      <c r="P31161">
        <f t="shared" si="3248"/>
        <v>8.6212396308040368E-3</v>
      </c>
    </row>
    <row r="31162" spans="1:16" hidden="1" x14ac:dyDescent="0.25">
      <c r="A31162" s="5" t="s">
        <v>422</v>
      </c>
      <c r="B31162" s="1">
        <v>340.00049999999999</v>
      </c>
      <c r="C31162" s="1">
        <v>10.300039999999999</v>
      </c>
      <c r="D31162" s="1">
        <v>45.763280000000002</v>
      </c>
      <c r="E31162" s="1">
        <v>115.2753</v>
      </c>
      <c r="F31162" s="1" t="s">
        <v>22</v>
      </c>
      <c r="G31162" s="1"/>
      <c r="H31162">
        <v>410.26</v>
      </c>
      <c r="I31162">
        <v>40.549999999999997</v>
      </c>
      <c r="J31162">
        <f t="shared" si="3243"/>
        <v>0.82874396724028665</v>
      </c>
      <c r="K31162">
        <f t="shared" si="3244"/>
        <v>0.25400838471023429</v>
      </c>
      <c r="L31162">
        <f t="shared" si="3245"/>
        <v>4.7473231805617315</v>
      </c>
      <c r="N31162">
        <f t="shared" si="3246"/>
        <v>2.3075587228890315E-2</v>
      </c>
      <c r="O31162">
        <f t="shared" si="3247"/>
        <v>0.20879372469078816</v>
      </c>
      <c r="P31162">
        <f t="shared" si="3248"/>
        <v>8.6002788210393782E-3</v>
      </c>
    </row>
    <row r="31163" spans="1:16" hidden="1" x14ac:dyDescent="0.25">
      <c r="A31163" s="5" t="s">
        <v>422</v>
      </c>
      <c r="B31163" s="1">
        <v>340.41809999999998</v>
      </c>
      <c r="C31163" s="1">
        <v>10.400040000000001</v>
      </c>
      <c r="D31163" s="1">
        <v>46.228679999999997</v>
      </c>
      <c r="E31163" s="1">
        <v>115.5583</v>
      </c>
      <c r="F31163" s="1" t="s">
        <v>22</v>
      </c>
      <c r="G31163" s="1"/>
      <c r="H31163">
        <v>410.26</v>
      </c>
      <c r="I31163">
        <v>40.549999999999997</v>
      </c>
      <c r="J31163">
        <f t="shared" si="3243"/>
        <v>0.8297618583337395</v>
      </c>
      <c r="K31163">
        <f t="shared" si="3244"/>
        <v>0.2564744759556104</v>
      </c>
      <c r="L31163">
        <f t="shared" si="3245"/>
        <v>4.749775164517172</v>
      </c>
      <c r="N31163">
        <f t="shared" si="3246"/>
        <v>2.3650972143404045E-2</v>
      </c>
      <c r="O31163">
        <f t="shared" si="3247"/>
        <v>0.21126017601183852</v>
      </c>
      <c r="P31163">
        <f t="shared" si="3248"/>
        <v>8.5793976061764813E-3</v>
      </c>
    </row>
    <row r="31164" spans="1:16" hidden="1" x14ac:dyDescent="0.25">
      <c r="A31164" s="5" t="s">
        <v>422</v>
      </c>
      <c r="B31164" s="1">
        <v>340.83280000000002</v>
      </c>
      <c r="C31164" s="1">
        <v>10.50004</v>
      </c>
      <c r="D31164" s="1">
        <v>46.694929999999999</v>
      </c>
      <c r="E31164" s="1">
        <v>115.84180000000001</v>
      </c>
      <c r="F31164" s="1" t="s">
        <v>22</v>
      </c>
      <c r="G31164" s="1"/>
      <c r="H31164">
        <v>410.26</v>
      </c>
      <c r="I31164">
        <v>40.549999999999997</v>
      </c>
      <c r="J31164">
        <f t="shared" si="3243"/>
        <v>0.83077268073904365</v>
      </c>
      <c r="K31164">
        <f t="shared" si="3244"/>
        <v>0.25894056720098646</v>
      </c>
      <c r="L31164">
        <f t="shared" si="3245"/>
        <v>4.7522254671907156</v>
      </c>
      <c r="N31164">
        <f t="shared" si="3246"/>
        <v>2.4235834848800736E-2</v>
      </c>
      <c r="O31164">
        <f t="shared" si="3247"/>
        <v>0.21373400098779746</v>
      </c>
      <c r="P31164">
        <f t="shared" si="3248"/>
        <v>8.5585809188150116E-3</v>
      </c>
    </row>
    <row r="31165" spans="1:16" hidden="1" x14ac:dyDescent="0.25">
      <c r="A31165" s="5" t="s">
        <v>422</v>
      </c>
      <c r="B31165" s="1">
        <v>341.24459999999999</v>
      </c>
      <c r="C31165" s="1">
        <v>10.60004</v>
      </c>
      <c r="D31165" s="1">
        <v>47.162039999999998</v>
      </c>
      <c r="E31165" s="1">
        <v>116.12560000000001</v>
      </c>
      <c r="F31165" s="1" t="s">
        <v>22</v>
      </c>
      <c r="G31165" s="1"/>
      <c r="H31165">
        <v>410.26</v>
      </c>
      <c r="I31165">
        <v>40.549999999999997</v>
      </c>
      <c r="J31165">
        <f t="shared" si="3243"/>
        <v>0.83177643445619853</v>
      </c>
      <c r="K31165">
        <f t="shared" si="3244"/>
        <v>0.26140665844636252</v>
      </c>
      <c r="L31165">
        <f t="shared" si="3245"/>
        <v>4.7546723639667254</v>
      </c>
      <c r="N31165">
        <f t="shared" si="3246"/>
        <v>2.4830189165207833E-2</v>
      </c>
      <c r="O31165">
        <f t="shared" si="3247"/>
        <v>0.21621522377249272</v>
      </c>
      <c r="P31165">
        <f t="shared" si="3248"/>
        <v>8.5378431359156327E-3</v>
      </c>
    </row>
    <row r="31166" spans="1:16" hidden="1" x14ac:dyDescent="0.25">
      <c r="A31166" s="5" t="s">
        <v>422</v>
      </c>
      <c r="B31166" s="1">
        <v>341.65350000000001</v>
      </c>
      <c r="C31166" s="1">
        <v>10.70004</v>
      </c>
      <c r="D31166" s="1">
        <v>47.63</v>
      </c>
      <c r="E31166" s="1">
        <v>116.40989999999999</v>
      </c>
      <c r="F31166" s="1" t="s">
        <v>22</v>
      </c>
      <c r="G31166" s="1"/>
      <c r="H31166">
        <v>410.26</v>
      </c>
      <c r="I31166">
        <v>40.549999999999997</v>
      </c>
      <c r="J31166">
        <f t="shared" si="3243"/>
        <v>0.83277311948520449</v>
      </c>
      <c r="K31166">
        <f t="shared" si="3244"/>
        <v>0.26387274969173863</v>
      </c>
      <c r="L31166">
        <f t="shared" si="3245"/>
        <v>4.7571175832270516</v>
      </c>
      <c r="N31166">
        <f t="shared" si="3246"/>
        <v>2.5434044538803567E-2</v>
      </c>
      <c r="O31166">
        <f t="shared" si="3247"/>
        <v>0.21870386945313294</v>
      </c>
      <c r="P31166">
        <f t="shared" si="3248"/>
        <v>8.5171693358055828E-3</v>
      </c>
    </row>
    <row r="31167" spans="1:16" hidden="1" x14ac:dyDescent="0.25">
      <c r="A31167" s="5" t="s">
        <v>422</v>
      </c>
      <c r="B31167" s="1">
        <v>342.05970000000002</v>
      </c>
      <c r="C31167" s="1">
        <v>10.800039999999999</v>
      </c>
      <c r="D31167" s="1">
        <v>48.098840000000003</v>
      </c>
      <c r="E31167" s="1">
        <v>116.69459999999999</v>
      </c>
      <c r="F31167" s="1" t="s">
        <v>22</v>
      </c>
      <c r="G31167" s="1"/>
      <c r="H31167">
        <v>410.26</v>
      </c>
      <c r="I31167">
        <v>40.549999999999997</v>
      </c>
      <c r="J31167">
        <f t="shared" si="3243"/>
        <v>0.83376322332179598</v>
      </c>
      <c r="K31167">
        <f t="shared" si="3244"/>
        <v>0.26633884093711468</v>
      </c>
      <c r="L31167">
        <f t="shared" si="3245"/>
        <v>4.7595602657283322</v>
      </c>
      <c r="N31167">
        <f t="shared" si="3246"/>
        <v>2.6047711533516139E-2</v>
      </c>
      <c r="O31167">
        <f t="shared" si="3247"/>
        <v>0.22119996404337208</v>
      </c>
      <c r="P31167">
        <f t="shared" si="3248"/>
        <v>8.4965665374622107E-3</v>
      </c>
    </row>
    <row r="31168" spans="1:16" hidden="1" x14ac:dyDescent="0.25">
      <c r="A31168" s="5" t="s">
        <v>422</v>
      </c>
      <c r="B31168" s="1">
        <v>342.46300000000002</v>
      </c>
      <c r="C31168" s="1">
        <v>10.900040000000001</v>
      </c>
      <c r="D31168" s="1">
        <v>48.568550000000002</v>
      </c>
      <c r="E31168" s="1">
        <v>116.9798</v>
      </c>
      <c r="F31168" s="1" t="s">
        <v>22</v>
      </c>
      <c r="G31168" s="1"/>
      <c r="H31168">
        <v>410.26</v>
      </c>
      <c r="I31168">
        <v>40.549999999999997</v>
      </c>
      <c r="J31168">
        <f t="shared" si="3243"/>
        <v>0.83474625847023842</v>
      </c>
      <c r="K31168">
        <f t="shared" si="3244"/>
        <v>0.2688049321824908</v>
      </c>
      <c r="L31168">
        <f t="shared" si="3245"/>
        <v>4.7620012703194536</v>
      </c>
      <c r="N31168">
        <f t="shared" si="3246"/>
        <v>2.6670898874111632E-2</v>
      </c>
      <c r="O31168">
        <f t="shared" si="3247"/>
        <v>0.22370353447695462</v>
      </c>
      <c r="P31168">
        <f t="shared" si="3248"/>
        <v>8.4760272521228197E-3</v>
      </c>
    </row>
    <row r="31169" spans="1:16" hidden="1" x14ac:dyDescent="0.25">
      <c r="A31169" s="5" t="s">
        <v>422</v>
      </c>
      <c r="B31169" s="1">
        <v>342.86360000000002</v>
      </c>
      <c r="C31169" s="1">
        <v>11.00004</v>
      </c>
      <c r="D31169" s="1">
        <v>49.039149999999999</v>
      </c>
      <c r="E31169" s="1">
        <v>117.2655</v>
      </c>
      <c r="F31169" s="1" t="s">
        <v>22</v>
      </c>
      <c r="G31169" s="1"/>
      <c r="H31169">
        <v>410.26</v>
      </c>
      <c r="I31169">
        <v>40.549999999999997</v>
      </c>
      <c r="J31169">
        <f t="shared" si="3243"/>
        <v>0.83572271242626639</v>
      </c>
      <c r="K31169">
        <f t="shared" si="3244"/>
        <v>0.27127102342786685</v>
      </c>
      <c r="L31169">
        <f t="shared" si="3245"/>
        <v>4.7644405947512931</v>
      </c>
      <c r="N31169">
        <f t="shared" si="3246"/>
        <v>2.7303922206766494E-2</v>
      </c>
      <c r="O31169">
        <f t="shared" si="3247"/>
        <v>0.226214608601919</v>
      </c>
      <c r="P31169">
        <f t="shared" si="3248"/>
        <v>8.4555512808046299E-3</v>
      </c>
    </row>
    <row r="31170" spans="1:16" hidden="1" x14ac:dyDescent="0.25">
      <c r="A31170" s="5" t="s">
        <v>422</v>
      </c>
      <c r="B31170" s="1">
        <v>343.26159999999999</v>
      </c>
      <c r="C31170" s="1">
        <v>11.10004</v>
      </c>
      <c r="D31170" s="1">
        <v>49.510640000000002</v>
      </c>
      <c r="E31170" s="1">
        <v>117.5518</v>
      </c>
      <c r="F31170" s="1" t="s">
        <v>22</v>
      </c>
      <c r="G31170" s="1"/>
      <c r="H31170">
        <v>410.26</v>
      </c>
      <c r="I31170">
        <v>40.549999999999997</v>
      </c>
      <c r="J31170">
        <f t="shared" ref="J31170:J31233" si="3249">B31170/H31170</f>
        <v>0.83669282893774677</v>
      </c>
      <c r="K31170">
        <f t="shared" ref="K31170:K31233" si="3250">C31170/I31170</f>
        <v>0.27373711467324291</v>
      </c>
      <c r="L31170">
        <f t="shared" ref="L31170:L31233" si="3251">LN(E31170)</f>
        <v>4.7668790875017635</v>
      </c>
      <c r="N31170">
        <f t="shared" ref="N31170:N31233" si="3252">(ATANH(J31170^$U$2))^($U$3/$U$2)</f>
        <v>2.7946957662675645E-2</v>
      </c>
      <c r="O31170">
        <f t="shared" ref="O31170:O31233" si="3253">(ATANH(K31170^$T$2))^($T$3/$T$2)</f>
        <v>0.22873321517534717</v>
      </c>
      <c r="P31170">
        <f t="shared" si="3248"/>
        <v>8.4351313096890975E-3</v>
      </c>
    </row>
    <row r="31171" spans="1:16" hidden="1" x14ac:dyDescent="0.25">
      <c r="A31171" s="5" t="s">
        <v>422</v>
      </c>
      <c r="B31171" s="1">
        <v>343.65690000000001</v>
      </c>
      <c r="C31171" s="1">
        <v>11.20004</v>
      </c>
      <c r="D31171" s="1">
        <v>49.983029999999999</v>
      </c>
      <c r="E31171" s="1">
        <v>117.8386</v>
      </c>
      <c r="F31171" s="1" t="s">
        <v>22</v>
      </c>
      <c r="G31171" s="1"/>
      <c r="H31171">
        <v>410.26</v>
      </c>
      <c r="I31171">
        <v>40.549999999999997</v>
      </c>
      <c r="J31171">
        <f t="shared" si="3249"/>
        <v>0.83765636425681278</v>
      </c>
      <c r="K31171">
        <f t="shared" si="3250"/>
        <v>0.27620320591861902</v>
      </c>
      <c r="L31171">
        <f t="shared" si="3251"/>
        <v>4.7693158915678469</v>
      </c>
      <c r="N31171">
        <f t="shared" si="3252"/>
        <v>2.8599857683776268E-2</v>
      </c>
      <c r="O31171">
        <f t="shared" si="3253"/>
        <v>0.23125938385863759</v>
      </c>
      <c r="P31171">
        <f t="shared" ref="P31171:P31234" si="3254">1/(1+EXP(L31171))</f>
        <v>8.4147743241674029E-3</v>
      </c>
    </row>
    <row r="31172" spans="1:16" hidden="1" x14ac:dyDescent="0.25">
      <c r="A31172" s="5" t="s">
        <v>422</v>
      </c>
      <c r="B31172" s="1">
        <v>344.0496</v>
      </c>
      <c r="C31172" s="1">
        <v>11.300039999999999</v>
      </c>
      <c r="D31172" s="1">
        <v>50.456330000000001</v>
      </c>
      <c r="E31172" s="1">
        <v>118.126</v>
      </c>
      <c r="F31172" s="1" t="s">
        <v>22</v>
      </c>
      <c r="G31172" s="1"/>
      <c r="H31172">
        <v>410.26</v>
      </c>
      <c r="I31172">
        <v>40.549999999999997</v>
      </c>
      <c r="J31172">
        <f t="shared" si="3249"/>
        <v>0.83861356213133131</v>
      </c>
      <c r="K31172">
        <f t="shared" si="3250"/>
        <v>0.27866929716399508</v>
      </c>
      <c r="L31172">
        <f t="shared" si="3251"/>
        <v>4.7717518513865391</v>
      </c>
      <c r="N31172">
        <f t="shared" si="3252"/>
        <v>2.9262797332390362E-2</v>
      </c>
      <c r="O31172">
        <f t="shared" si="3253"/>
        <v>0.2337931452132912</v>
      </c>
      <c r="P31172">
        <f t="shared" si="3254"/>
        <v>8.3944730789248384E-3</v>
      </c>
    </row>
    <row r="31173" spans="1:16" hidden="1" x14ac:dyDescent="0.25">
      <c r="A31173" s="5" t="s">
        <v>422</v>
      </c>
      <c r="B31173" s="1">
        <v>344.43979999999999</v>
      </c>
      <c r="C31173" s="1">
        <v>11.400040000000001</v>
      </c>
      <c r="D31173" s="1">
        <v>50.930540000000001</v>
      </c>
      <c r="E31173" s="1">
        <v>118.4141</v>
      </c>
      <c r="F31173" s="1" t="s">
        <v>22</v>
      </c>
      <c r="G31173" s="1"/>
      <c r="H31173">
        <v>410.26</v>
      </c>
      <c r="I31173">
        <v>40.549999999999997</v>
      </c>
      <c r="J31173">
        <f t="shared" si="3249"/>
        <v>0.83956466630916982</v>
      </c>
      <c r="K31173">
        <f t="shared" si="3250"/>
        <v>0.28113538840937119</v>
      </c>
      <c r="L31173">
        <f t="shared" si="3251"/>
        <v>4.7741878031973499</v>
      </c>
      <c r="N31173">
        <f t="shared" si="3252"/>
        <v>2.9935962193209271E-2</v>
      </c>
      <c r="O31173">
        <f t="shared" si="3253"/>
        <v>0.23633453069719301</v>
      </c>
      <c r="P31173">
        <f t="shared" si="3254"/>
        <v>8.3742204647524847E-3</v>
      </c>
    </row>
    <row r="31174" spans="1:16" hidden="1" x14ac:dyDescent="0.25">
      <c r="A31174" s="5" t="s">
        <v>422</v>
      </c>
      <c r="B31174" s="1">
        <v>344.82740000000001</v>
      </c>
      <c r="C31174" s="1">
        <v>11.50004</v>
      </c>
      <c r="D31174" s="1">
        <v>51.405679999999997</v>
      </c>
      <c r="E31174" s="1">
        <v>118.7028</v>
      </c>
      <c r="F31174" s="1" t="s">
        <v>22</v>
      </c>
      <c r="G31174" s="1"/>
      <c r="H31174">
        <v>410.26</v>
      </c>
      <c r="I31174">
        <v>40.549999999999997</v>
      </c>
      <c r="J31174">
        <f t="shared" si="3249"/>
        <v>0.84050943304246095</v>
      </c>
      <c r="K31174">
        <f t="shared" si="3250"/>
        <v>0.28360147965474725</v>
      </c>
      <c r="L31174">
        <f t="shared" si="3251"/>
        <v>4.7766228902169372</v>
      </c>
      <c r="N31174">
        <f t="shared" si="3252"/>
        <v>3.0619192473074569E-2</v>
      </c>
      <c r="O31174">
        <f t="shared" si="3253"/>
        <v>0.2388835726613758</v>
      </c>
      <c r="P31174">
        <f t="shared" si="3254"/>
        <v>8.3540234647811098E-3</v>
      </c>
    </row>
    <row r="31175" spans="1:16" hidden="1" x14ac:dyDescent="0.25">
      <c r="A31175" s="5" t="s">
        <v>422</v>
      </c>
      <c r="B31175" s="1">
        <v>345.21249999999998</v>
      </c>
      <c r="C31175" s="1">
        <v>11.60004</v>
      </c>
      <c r="D31175" s="1">
        <v>51.881749999999997</v>
      </c>
      <c r="E31175" s="1">
        <v>118.99209999999999</v>
      </c>
      <c r="F31175" s="1" t="s">
        <v>22</v>
      </c>
      <c r="G31175" s="1"/>
      <c r="H31175">
        <v>410.26</v>
      </c>
      <c r="I31175">
        <v>40.549999999999997</v>
      </c>
      <c r="J31175">
        <f t="shared" si="3249"/>
        <v>0.84144810607907172</v>
      </c>
      <c r="K31175">
        <f t="shared" si="3250"/>
        <v>0.2860675709001233</v>
      </c>
      <c r="L31175">
        <f t="shared" si="3251"/>
        <v>4.7790571043532228</v>
      </c>
      <c r="N31175">
        <f t="shared" si="3252"/>
        <v>3.1312673121667751E-2</v>
      </c>
      <c r="O31175">
        <f t="shared" si="3253"/>
        <v>0.24144030434725511</v>
      </c>
      <c r="P31175">
        <f t="shared" si="3254"/>
        <v>8.3338819805637183E-3</v>
      </c>
    </row>
    <row r="31176" spans="1:16" hidden="1" x14ac:dyDescent="0.25">
      <c r="A31176" s="5" t="s">
        <v>422</v>
      </c>
      <c r="B31176" s="1">
        <v>345.59530000000001</v>
      </c>
      <c r="C31176" s="1">
        <v>11.70004</v>
      </c>
      <c r="D31176" s="1">
        <v>52.358759999999997</v>
      </c>
      <c r="E31176" s="1">
        <v>119.2822</v>
      </c>
      <c r="F31176" s="1" t="s">
        <v>22</v>
      </c>
      <c r="G31176" s="1"/>
      <c r="H31176">
        <v>410.26</v>
      </c>
      <c r="I31176">
        <v>40.549999999999997</v>
      </c>
      <c r="J31176">
        <f t="shared" si="3249"/>
        <v>0.84238117291473702</v>
      </c>
      <c r="K31176">
        <f t="shared" si="3250"/>
        <v>0.28853366214549941</v>
      </c>
      <c r="L31176">
        <f t="shared" si="3251"/>
        <v>4.7814921142837115</v>
      </c>
      <c r="N31176">
        <f t="shared" si="3252"/>
        <v>3.2016786192762811E-2</v>
      </c>
      <c r="O31176">
        <f t="shared" si="3253"/>
        <v>0.24400475988432119</v>
      </c>
      <c r="P31176">
        <f t="shared" si="3254"/>
        <v>8.3137820891204216E-3</v>
      </c>
    </row>
    <row r="31177" spans="1:16" hidden="1" x14ac:dyDescent="0.25">
      <c r="A31177" s="5" t="s">
        <v>422</v>
      </c>
      <c r="B31177" s="1">
        <v>345.97559999999999</v>
      </c>
      <c r="C31177" s="1">
        <v>11.800039999999999</v>
      </c>
      <c r="D31177" s="1">
        <v>52.836709999999997</v>
      </c>
      <c r="E31177" s="1">
        <v>119.5729</v>
      </c>
      <c r="F31177" s="1" t="s">
        <v>22</v>
      </c>
      <c r="G31177" s="1"/>
      <c r="H31177">
        <v>410.26</v>
      </c>
      <c r="I31177">
        <v>40.549999999999997</v>
      </c>
      <c r="J31177">
        <f t="shared" si="3249"/>
        <v>0.84330814605372206</v>
      </c>
      <c r="K31177">
        <f t="shared" si="3250"/>
        <v>0.29099975339087547</v>
      </c>
      <c r="L31177">
        <f t="shared" si="3251"/>
        <v>4.783926227212687</v>
      </c>
      <c r="N31177">
        <f t="shared" si="3252"/>
        <v>3.2731181861018317E-2</v>
      </c>
      <c r="O31177">
        <f t="shared" si="3253"/>
        <v>0.24657697428827827</v>
      </c>
      <c r="P31177">
        <f t="shared" si="3254"/>
        <v>8.2937376475144906E-3</v>
      </c>
    </row>
    <row r="31178" spans="1:16" hidden="1" x14ac:dyDescent="0.25">
      <c r="A31178" s="5" t="s">
        <v>422</v>
      </c>
      <c r="B31178" s="1">
        <v>346.3535</v>
      </c>
      <c r="C31178" s="1">
        <v>11.900040000000001</v>
      </c>
      <c r="D31178" s="1">
        <v>53.315620000000003</v>
      </c>
      <c r="E31178" s="1">
        <v>119.8644</v>
      </c>
      <c r="F31178" s="1" t="s">
        <v>22</v>
      </c>
      <c r="G31178" s="1"/>
      <c r="H31178">
        <v>410.26</v>
      </c>
      <c r="I31178">
        <v>40.549999999999997</v>
      </c>
      <c r="J31178">
        <f t="shared" si="3249"/>
        <v>0.84422926924389408</v>
      </c>
      <c r="K31178">
        <f t="shared" si="3250"/>
        <v>0.29346584463625158</v>
      </c>
      <c r="L31178">
        <f t="shared" si="3251"/>
        <v>4.7863611038506724</v>
      </c>
      <c r="N31178">
        <f t="shared" si="3252"/>
        <v>3.3456056291736584E-2</v>
      </c>
      <c r="O31178">
        <f t="shared" si="3253"/>
        <v>0.24915698345962076</v>
      </c>
      <c r="P31178">
        <f t="shared" si="3254"/>
        <v>8.2737348632020667E-3</v>
      </c>
    </row>
    <row r="31179" spans="1:16" hidden="1" x14ac:dyDescent="0.25">
      <c r="A31179" s="5" t="s">
        <v>422</v>
      </c>
      <c r="B31179" s="1">
        <v>346.72910000000002</v>
      </c>
      <c r="C31179" s="1">
        <v>12.00004</v>
      </c>
      <c r="D31179" s="1">
        <v>53.795499999999997</v>
      </c>
      <c r="E31179" s="1">
        <v>120.1567</v>
      </c>
      <c r="F31179" s="1" t="s">
        <v>22</v>
      </c>
      <c r="G31179" s="1"/>
      <c r="H31179">
        <v>410.26</v>
      </c>
      <c r="I31179">
        <v>40.549999999999997</v>
      </c>
      <c r="J31179">
        <f t="shared" si="3249"/>
        <v>0.8451447862331205</v>
      </c>
      <c r="K31179">
        <f t="shared" si="3250"/>
        <v>0.29593193588162764</v>
      </c>
      <c r="L31179">
        <f t="shared" si="3251"/>
        <v>4.7887967242565423</v>
      </c>
      <c r="N31179">
        <f t="shared" si="3252"/>
        <v>3.4191617594268038E-2</v>
      </c>
      <c r="O31179">
        <f t="shared" si="3253"/>
        <v>0.25174482418263533</v>
      </c>
      <c r="P31179">
        <f t="shared" si="3254"/>
        <v>8.2537738317402139E-3</v>
      </c>
    </row>
    <row r="31180" spans="1:16" hidden="1" x14ac:dyDescent="0.25">
      <c r="A31180" s="5" t="s">
        <v>422</v>
      </c>
      <c r="B31180" s="1">
        <v>347.10239999999999</v>
      </c>
      <c r="C31180" s="1">
        <v>12.10004</v>
      </c>
      <c r="D31180" s="1">
        <v>54.276339999999998</v>
      </c>
      <c r="E31180" s="1">
        <v>120.4498</v>
      </c>
      <c r="F31180" s="1" t="s">
        <v>22</v>
      </c>
      <c r="G31180" s="1"/>
      <c r="H31180">
        <v>410.26</v>
      </c>
      <c r="I31180">
        <v>40.549999999999997</v>
      </c>
      <c r="J31180">
        <f t="shared" si="3249"/>
        <v>0.84605469702140101</v>
      </c>
      <c r="K31180">
        <f t="shared" si="3250"/>
        <v>0.2983980271270037</v>
      </c>
      <c r="L31180">
        <f t="shared" si="3251"/>
        <v>4.7912330686194853</v>
      </c>
      <c r="N31180">
        <f t="shared" si="3252"/>
        <v>3.4937884318576973E-2</v>
      </c>
      <c r="O31180">
        <f t="shared" si="3253"/>
        <v>0.25434053412482149</v>
      </c>
      <c r="P31180">
        <f t="shared" si="3254"/>
        <v>8.2338546461171603E-3</v>
      </c>
    </row>
    <row r="31181" spans="1:16" hidden="1" x14ac:dyDescent="0.25">
      <c r="A31181" s="5" t="s">
        <v>422</v>
      </c>
      <c r="B31181" s="1">
        <v>347.47340000000003</v>
      </c>
      <c r="C31181" s="1">
        <v>12.20004</v>
      </c>
      <c r="D31181" s="1">
        <v>54.75817</v>
      </c>
      <c r="E31181" s="1">
        <v>120.7437</v>
      </c>
      <c r="F31181" s="1" t="s">
        <v>22</v>
      </c>
      <c r="G31181" s="1"/>
      <c r="H31181">
        <v>410.26</v>
      </c>
      <c r="I31181">
        <v>40.549999999999997</v>
      </c>
      <c r="J31181">
        <f t="shared" si="3249"/>
        <v>0.84695900160873605</v>
      </c>
      <c r="K31181">
        <f t="shared" si="3250"/>
        <v>0.30086411837237981</v>
      </c>
      <c r="L31181">
        <f t="shared" si="3251"/>
        <v>4.7936701172585323</v>
      </c>
      <c r="N31181">
        <f t="shared" si="3252"/>
        <v>3.5694871269946075E-2</v>
      </c>
      <c r="O31181">
        <f t="shared" si="3253"/>
        <v>0.25694415183672137</v>
      </c>
      <c r="P31181">
        <f t="shared" si="3254"/>
        <v>8.2139773967770027E-3</v>
      </c>
    </row>
    <row r="31182" spans="1:16" hidden="1" x14ac:dyDescent="0.25">
      <c r="A31182" s="5" t="s">
        <v>422</v>
      </c>
      <c r="B31182" s="1">
        <v>347.84219999999999</v>
      </c>
      <c r="C31182" s="1">
        <v>12.300039999999999</v>
      </c>
      <c r="D31182" s="1">
        <v>55.24098</v>
      </c>
      <c r="E31182" s="1">
        <v>121.0385</v>
      </c>
      <c r="F31182" s="1" t="s">
        <v>22</v>
      </c>
      <c r="G31182" s="1"/>
      <c r="H31182">
        <v>410.26</v>
      </c>
      <c r="I31182">
        <v>40.549999999999997</v>
      </c>
      <c r="J31182">
        <f t="shared" si="3249"/>
        <v>0.84785794374299228</v>
      </c>
      <c r="K31182">
        <f t="shared" si="3250"/>
        <v>0.30333020961775586</v>
      </c>
      <c r="L31182">
        <f t="shared" si="3251"/>
        <v>4.7961086768058232</v>
      </c>
      <c r="N31182">
        <f t="shared" si="3252"/>
        <v>3.6462799772388838E-2</v>
      </c>
      <c r="O31182">
        <f t="shared" si="3253"/>
        <v>0.25955571675215183</v>
      </c>
      <c r="P31182">
        <f t="shared" si="3254"/>
        <v>8.1941354572532439E-3</v>
      </c>
    </row>
    <row r="31183" spans="1:16" hidden="1" x14ac:dyDescent="0.25">
      <c r="A31183" s="5" t="s">
        <v>422</v>
      </c>
      <c r="B31183" s="1">
        <v>348.20870000000002</v>
      </c>
      <c r="C31183" s="1">
        <v>12.400040000000001</v>
      </c>
      <c r="D31183" s="1">
        <v>55.724789999999999</v>
      </c>
      <c r="E31183" s="1">
        <v>121.3342</v>
      </c>
      <c r="F31183" s="1" t="s">
        <v>22</v>
      </c>
      <c r="G31183" s="1"/>
      <c r="H31183">
        <v>410.26</v>
      </c>
      <c r="I31183">
        <v>40.549999999999997</v>
      </c>
      <c r="J31183">
        <f t="shared" si="3249"/>
        <v>0.84875127967630293</v>
      </c>
      <c r="K31183">
        <f t="shared" si="3250"/>
        <v>0.30579630086313198</v>
      </c>
      <c r="L31183">
        <f t="shared" si="3251"/>
        <v>4.7985487218002634</v>
      </c>
      <c r="N31183">
        <f t="shared" si="3252"/>
        <v>3.7241475122095025E-2</v>
      </c>
      <c r="O31183">
        <f t="shared" si="3253"/>
        <v>0.26217526918882983</v>
      </c>
      <c r="P31183">
        <f t="shared" si="3254"/>
        <v>8.1743290102032004E-3</v>
      </c>
    </row>
    <row r="31184" spans="1:16" hidden="1" x14ac:dyDescent="0.25">
      <c r="A31184" s="5" t="s">
        <v>422</v>
      </c>
      <c r="B31184" s="1">
        <v>348.57310000000001</v>
      </c>
      <c r="C31184" s="1">
        <v>12.50004</v>
      </c>
      <c r="D31184" s="1">
        <v>56.209609999999998</v>
      </c>
      <c r="E31184" s="1">
        <v>121.6307</v>
      </c>
      <c r="F31184" s="1" t="s">
        <v>22</v>
      </c>
      <c r="G31184" s="1"/>
      <c r="H31184">
        <v>410.26</v>
      </c>
      <c r="I31184">
        <v>40.549999999999997</v>
      </c>
      <c r="J31184">
        <f t="shared" si="3249"/>
        <v>0.8496394969044021</v>
      </c>
      <c r="K31184">
        <f t="shared" si="3250"/>
        <v>0.30826239210850803</v>
      </c>
      <c r="L31184">
        <f t="shared" si="3251"/>
        <v>4.8009894047728734</v>
      </c>
      <c r="N31184">
        <f t="shared" si="3252"/>
        <v>3.8031338473635004E-2</v>
      </c>
      <c r="O31184">
        <f t="shared" si="3253"/>
        <v>0.26480285034938661</v>
      </c>
      <c r="P31184">
        <f t="shared" si="3254"/>
        <v>8.1545648846496014E-3</v>
      </c>
    </row>
    <row r="31185" spans="1:16" hidden="1" x14ac:dyDescent="0.25">
      <c r="A31185" s="5" t="s">
        <v>422</v>
      </c>
      <c r="B31185" s="1">
        <v>348.93540000000002</v>
      </c>
      <c r="C31185" s="1">
        <v>12.60004</v>
      </c>
      <c r="D31185" s="1">
        <v>56.695430000000002</v>
      </c>
      <c r="E31185" s="1">
        <v>121.9282</v>
      </c>
      <c r="F31185" s="1" t="s">
        <v>22</v>
      </c>
      <c r="G31185" s="1"/>
      <c r="H31185">
        <v>410.26</v>
      </c>
      <c r="I31185">
        <v>40.549999999999997</v>
      </c>
      <c r="J31185">
        <f t="shared" si="3249"/>
        <v>0.85052259542729003</v>
      </c>
      <c r="K31185">
        <f t="shared" si="3250"/>
        <v>0.31072848335388409</v>
      </c>
      <c r="L31185">
        <f t="shared" si="3251"/>
        <v>4.8034323468945184</v>
      </c>
      <c r="N31185">
        <f t="shared" si="3252"/>
        <v>3.8832415371022097E-2</v>
      </c>
      <c r="O31185">
        <f t="shared" si="3253"/>
        <v>0.26743850232276378</v>
      </c>
      <c r="P31185">
        <f t="shared" si="3254"/>
        <v>8.1348299251107585E-3</v>
      </c>
    </row>
    <row r="31186" spans="1:16" hidden="1" x14ac:dyDescent="0.25">
      <c r="A31186" s="5" t="s">
        <v>422</v>
      </c>
      <c r="B31186" s="1">
        <v>349.2955</v>
      </c>
      <c r="C31186" s="1">
        <v>12.70004</v>
      </c>
      <c r="D31186" s="1">
        <v>57.182279999999999</v>
      </c>
      <c r="E31186" s="1">
        <v>122.2266</v>
      </c>
      <c r="F31186" s="1" t="s">
        <v>22</v>
      </c>
      <c r="G31186" s="1"/>
      <c r="H31186">
        <v>410.26</v>
      </c>
      <c r="I31186">
        <v>40.549999999999997</v>
      </c>
      <c r="J31186">
        <f t="shared" si="3249"/>
        <v>0.85140033149709948</v>
      </c>
      <c r="K31186">
        <f t="shared" si="3250"/>
        <v>0.3131945745992602</v>
      </c>
      <c r="L31186">
        <f t="shared" si="3251"/>
        <v>4.8058766989906054</v>
      </c>
      <c r="N31186">
        <f t="shared" si="3252"/>
        <v>3.9644500189063001E-2</v>
      </c>
      <c r="O31186">
        <f t="shared" si="3253"/>
        <v>0.27008226808598446</v>
      </c>
      <c r="P31186">
        <f t="shared" si="3254"/>
        <v>8.1151309863292456E-3</v>
      </c>
    </row>
    <row r="31187" spans="1:16" hidden="1" x14ac:dyDescent="0.25">
      <c r="A31187" s="5" t="s">
        <v>422</v>
      </c>
      <c r="B31187" s="1">
        <v>349.65350000000001</v>
      </c>
      <c r="C31187" s="1">
        <v>12.800039999999999</v>
      </c>
      <c r="D31187" s="1">
        <v>57.67015</v>
      </c>
      <c r="E31187" s="1">
        <v>122.526</v>
      </c>
      <c r="F31187" s="1" t="s">
        <v>22</v>
      </c>
      <c r="G31187" s="1"/>
      <c r="H31187">
        <v>410.26</v>
      </c>
      <c r="I31187">
        <v>40.549999999999997</v>
      </c>
      <c r="J31187">
        <f t="shared" si="3249"/>
        <v>0.85227294886169747</v>
      </c>
      <c r="K31187">
        <f t="shared" si="3250"/>
        <v>0.31566066584463626</v>
      </c>
      <c r="L31187">
        <f t="shared" si="3251"/>
        <v>4.808323252361979</v>
      </c>
      <c r="N31187">
        <f t="shared" si="3252"/>
        <v>4.0467830305427284E-2</v>
      </c>
      <c r="O31187">
        <f t="shared" si="3253"/>
        <v>0.27273419150629663</v>
      </c>
      <c r="P31187">
        <f t="shared" si="3254"/>
        <v>8.0954616841798482E-3</v>
      </c>
    </row>
    <row r="31188" spans="1:16" hidden="1" x14ac:dyDescent="0.25">
      <c r="A31188" s="5" t="s">
        <v>422</v>
      </c>
      <c r="B31188" s="1">
        <v>350.0095</v>
      </c>
      <c r="C31188" s="1">
        <v>12.900040000000001</v>
      </c>
      <c r="D31188" s="1">
        <v>58.159059999999997</v>
      </c>
      <c r="E31188" s="1">
        <v>122.82640000000001</v>
      </c>
      <c r="F31188" s="1" t="s">
        <v>22</v>
      </c>
      <c r="G31188" s="1"/>
      <c r="H31188">
        <v>410.26</v>
      </c>
      <c r="I31188">
        <v>40.549999999999997</v>
      </c>
      <c r="J31188">
        <f t="shared" si="3249"/>
        <v>0.85314069126895142</v>
      </c>
      <c r="K31188">
        <f t="shared" si="3250"/>
        <v>0.31812675709001237</v>
      </c>
      <c r="L31188">
        <f t="shared" si="3251"/>
        <v>4.8107719763207104</v>
      </c>
      <c r="N31188">
        <f t="shared" si="3252"/>
        <v>4.1302657394551752E-2</v>
      </c>
      <c r="O31188">
        <f t="shared" si="3253"/>
        <v>0.27539431734368336</v>
      </c>
      <c r="P31188">
        <f t="shared" si="3254"/>
        <v>8.0758222802245708E-3</v>
      </c>
    </row>
    <row r="31189" spans="1:16" hidden="1" x14ac:dyDescent="0.25">
      <c r="A31189" s="5" t="s">
        <v>422</v>
      </c>
      <c r="B31189" s="1">
        <v>350.36340000000001</v>
      </c>
      <c r="C31189" s="1">
        <v>13.00004</v>
      </c>
      <c r="D31189" s="1">
        <v>58.649009999999997</v>
      </c>
      <c r="E31189" s="1">
        <v>123.1279</v>
      </c>
      <c r="F31189" s="1" t="s">
        <v>22</v>
      </c>
      <c r="G31189" s="1"/>
      <c r="H31189">
        <v>410.26</v>
      </c>
      <c r="I31189">
        <v>40.549999999999997</v>
      </c>
      <c r="J31189">
        <f t="shared" si="3249"/>
        <v>0.85400331497099402</v>
      </c>
      <c r="K31189">
        <f t="shared" si="3250"/>
        <v>0.32059284833538843</v>
      </c>
      <c r="L31189">
        <f t="shared" si="3251"/>
        <v>4.8132236525143703</v>
      </c>
      <c r="N31189">
        <f t="shared" si="3252"/>
        <v>4.2148765151439595E-2</v>
      </c>
      <c r="O31189">
        <f t="shared" si="3253"/>
        <v>0.27806269125373312</v>
      </c>
      <c r="P31189">
        <f t="shared" si="3254"/>
        <v>8.0562065418008384E-3</v>
      </c>
    </row>
    <row r="31190" spans="1:16" hidden="1" x14ac:dyDescent="0.25">
      <c r="A31190" s="5" t="s">
        <v>422</v>
      </c>
      <c r="B31190" s="1">
        <v>350.71539999999999</v>
      </c>
      <c r="C31190" s="1">
        <v>13.10004</v>
      </c>
      <c r="D31190" s="1">
        <v>59.14002</v>
      </c>
      <c r="E31190" s="1">
        <v>123.43040000000001</v>
      </c>
      <c r="F31190" s="1" t="s">
        <v>22</v>
      </c>
      <c r="G31190" s="1"/>
      <c r="H31190">
        <v>410.26</v>
      </c>
      <c r="I31190">
        <v>40.549999999999997</v>
      </c>
      <c r="J31190">
        <f t="shared" si="3249"/>
        <v>0.85486130746355971</v>
      </c>
      <c r="K31190">
        <f t="shared" si="3250"/>
        <v>0.32305893958076448</v>
      </c>
      <c r="L31190">
        <f t="shared" si="3251"/>
        <v>4.8156774344538187</v>
      </c>
      <c r="N31190">
        <f t="shared" si="3252"/>
        <v>4.3006653436488698E-2</v>
      </c>
      <c r="O31190">
        <f t="shared" si="3253"/>
        <v>0.28073935979087111</v>
      </c>
      <c r="P31190">
        <f t="shared" si="3254"/>
        <v>8.0366212758297018E-3</v>
      </c>
    </row>
    <row r="31191" spans="1:16" hidden="1" x14ac:dyDescent="0.25">
      <c r="A31191" s="5" t="s">
        <v>422</v>
      </c>
      <c r="B31191" s="1">
        <v>351.06529999999998</v>
      </c>
      <c r="C31191" s="1">
        <v>13.20004</v>
      </c>
      <c r="D31191" s="1">
        <v>59.632089999999998</v>
      </c>
      <c r="E31191" s="1">
        <v>123.73399999999999</v>
      </c>
      <c r="F31191" s="1" t="s">
        <v>22</v>
      </c>
      <c r="G31191" s="1"/>
      <c r="H31191">
        <v>410.26</v>
      </c>
      <c r="I31191">
        <v>40.549999999999997</v>
      </c>
      <c r="J31191">
        <f t="shared" si="3249"/>
        <v>0.85571418125091403</v>
      </c>
      <c r="K31191">
        <f t="shared" si="3250"/>
        <v>0.32552503082614059</v>
      </c>
      <c r="L31191">
        <f t="shared" si="3251"/>
        <v>4.8181341001604556</v>
      </c>
      <c r="N31191">
        <f t="shared" si="3252"/>
        <v>4.3875853016813002E-2</v>
      </c>
      <c r="O31191">
        <f t="shared" si="3253"/>
        <v>0.28342437041194546</v>
      </c>
      <c r="P31191">
        <f t="shared" si="3254"/>
        <v>8.0170603043276077E-3</v>
      </c>
    </row>
    <row r="31192" spans="1:16" hidden="1" x14ac:dyDescent="0.25">
      <c r="A31192" s="5" t="s">
        <v>422</v>
      </c>
      <c r="B31192" s="1">
        <v>351.41329999999999</v>
      </c>
      <c r="C31192" s="1">
        <v>13.300039999999999</v>
      </c>
      <c r="D31192" s="1">
        <v>60.125230000000002</v>
      </c>
      <c r="E31192" s="1">
        <v>124.03870000000001</v>
      </c>
      <c r="F31192" s="1" t="s">
        <v>22</v>
      </c>
      <c r="G31192" s="1"/>
      <c r="H31192">
        <v>410.26</v>
      </c>
      <c r="I31192">
        <v>40.549999999999997</v>
      </c>
      <c r="J31192">
        <f t="shared" si="3249"/>
        <v>0.85656242382879155</v>
      </c>
      <c r="K31192">
        <f t="shared" si="3250"/>
        <v>0.32799112207151665</v>
      </c>
      <c r="L31192">
        <f t="shared" si="3251"/>
        <v>4.820593613687163</v>
      </c>
      <c r="N31192">
        <f t="shared" si="3252"/>
        <v>4.4756875539192373E-2</v>
      </c>
      <c r="O31192">
        <f t="shared" si="3253"/>
        <v>0.28611777148016349</v>
      </c>
      <c r="P31192">
        <f t="shared" si="3254"/>
        <v>7.9975239665799475E-3</v>
      </c>
    </row>
    <row r="31193" spans="1:16" hidden="1" x14ac:dyDescent="0.25">
      <c r="A31193" s="5" t="s">
        <v>422</v>
      </c>
      <c r="B31193" s="1">
        <v>351.75940000000003</v>
      </c>
      <c r="C31193" s="1">
        <v>13.400040000000001</v>
      </c>
      <c r="D31193" s="1">
        <v>60.619450000000001</v>
      </c>
      <c r="E31193" s="1">
        <v>124.3446</v>
      </c>
      <c r="F31193" s="1" t="s">
        <v>22</v>
      </c>
      <c r="G31193" s="1"/>
      <c r="H31193">
        <v>410.26</v>
      </c>
      <c r="I31193">
        <v>40.549999999999997</v>
      </c>
      <c r="J31193">
        <f t="shared" si="3249"/>
        <v>0.85740603519719216</v>
      </c>
      <c r="K31193">
        <f t="shared" si="3250"/>
        <v>0.33045721331689276</v>
      </c>
      <c r="L31193">
        <f t="shared" si="3251"/>
        <v>4.823056743492252</v>
      </c>
      <c r="N31193">
        <f t="shared" si="3252"/>
        <v>4.5649746685097262E-2</v>
      </c>
      <c r="O31193">
        <f t="shared" si="3253"/>
        <v>0.2888196122693813</v>
      </c>
      <c r="P31193">
        <f t="shared" si="3254"/>
        <v>7.9780062324184657E-3</v>
      </c>
    </row>
    <row r="31194" spans="1:16" hidden="1" x14ac:dyDescent="0.25">
      <c r="A31194" s="5" t="s">
        <v>422</v>
      </c>
      <c r="B31194" s="1">
        <v>352.10359999999997</v>
      </c>
      <c r="C31194" s="1">
        <v>13.50004</v>
      </c>
      <c r="D31194" s="1">
        <v>61.114759999999997</v>
      </c>
      <c r="E31194" s="1">
        <v>124.6516</v>
      </c>
      <c r="F31194" s="1" t="s">
        <v>22</v>
      </c>
      <c r="G31194" s="1"/>
      <c r="H31194">
        <v>410.26</v>
      </c>
      <c r="I31194">
        <v>40.549999999999997</v>
      </c>
      <c r="J31194">
        <f t="shared" si="3249"/>
        <v>0.85824501535611564</v>
      </c>
      <c r="K31194">
        <f t="shared" si="3250"/>
        <v>0.33292330456226882</v>
      </c>
      <c r="L31194">
        <f t="shared" si="3251"/>
        <v>4.8255226458278209</v>
      </c>
      <c r="N31194">
        <f t="shared" si="3252"/>
        <v>4.6554488896340319E-2</v>
      </c>
      <c r="O31194">
        <f t="shared" si="3253"/>
        <v>0.2915299429687383</v>
      </c>
      <c r="P31194">
        <f t="shared" si="3254"/>
        <v>7.9585138589560334E-3</v>
      </c>
    </row>
    <row r="31195" spans="1:16" hidden="1" x14ac:dyDescent="0.25">
      <c r="A31195" s="5" t="s">
        <v>422</v>
      </c>
      <c r="B31195" s="1">
        <v>352.44589999999999</v>
      </c>
      <c r="C31195" s="1">
        <v>13.60004</v>
      </c>
      <c r="D31195" s="1">
        <v>61.611159999999998</v>
      </c>
      <c r="E31195" s="1">
        <v>124.9598</v>
      </c>
      <c r="F31195" s="1" t="s">
        <v>22</v>
      </c>
      <c r="G31195" s="1"/>
      <c r="H31195">
        <v>410.26</v>
      </c>
      <c r="I31195">
        <v>40.549999999999997</v>
      </c>
      <c r="J31195">
        <f t="shared" si="3249"/>
        <v>0.85907936430556231</v>
      </c>
      <c r="K31195">
        <f t="shared" si="3250"/>
        <v>0.33538939580764493</v>
      </c>
      <c r="L31195">
        <f t="shared" si="3251"/>
        <v>4.8279920855779315</v>
      </c>
      <c r="N31195">
        <f t="shared" si="3252"/>
        <v>4.7471121315197026E-2</v>
      </c>
      <c r="O31195">
        <f t="shared" si="3253"/>
        <v>0.29424881468763897</v>
      </c>
      <c r="P31195">
        <f t="shared" si="3254"/>
        <v>7.9390408685945813E-3</v>
      </c>
    </row>
    <row r="31196" spans="1:16" hidden="1" x14ac:dyDescent="0.25">
      <c r="A31196" s="5" t="s">
        <v>422</v>
      </c>
      <c r="B31196" s="1">
        <v>352.78629999999998</v>
      </c>
      <c r="C31196" s="1">
        <v>13.70004</v>
      </c>
      <c r="D31196" s="1">
        <v>62.108669999999996</v>
      </c>
      <c r="E31196" s="1">
        <v>125.2692</v>
      </c>
      <c r="F31196" s="1" t="s">
        <v>22</v>
      </c>
      <c r="G31196" s="1"/>
      <c r="H31196">
        <v>410.26</v>
      </c>
      <c r="I31196">
        <v>40.549999999999997</v>
      </c>
      <c r="J31196">
        <f t="shared" si="3249"/>
        <v>0.85990908204553207</v>
      </c>
      <c r="K31196">
        <f t="shared" si="3250"/>
        <v>0.33785548705302099</v>
      </c>
      <c r="L31196">
        <f t="shared" si="3251"/>
        <v>4.8304650216299132</v>
      </c>
      <c r="N31196">
        <f t="shared" si="3252"/>
        <v>4.8399659725274734E-2</v>
      </c>
      <c r="O31196">
        <f t="shared" si="3253"/>
        <v>0.29697627946107841</v>
      </c>
      <c r="P31196">
        <f t="shared" si="3254"/>
        <v>7.9195876745873101E-3</v>
      </c>
    </row>
    <row r="31197" spans="1:16" hidden="1" x14ac:dyDescent="0.25">
      <c r="A31197" s="5" t="s">
        <v>422</v>
      </c>
      <c r="B31197" s="1">
        <v>353.12490000000003</v>
      </c>
      <c r="C31197" s="1">
        <v>13.800039999999999</v>
      </c>
      <c r="D31197" s="1">
        <v>62.607289999999999</v>
      </c>
      <c r="E31197" s="1">
        <v>125.57989999999999</v>
      </c>
      <c r="F31197" s="1" t="s">
        <v>22</v>
      </c>
      <c r="G31197" s="1"/>
      <c r="H31197">
        <v>410.26</v>
      </c>
      <c r="I31197">
        <v>40.549999999999997</v>
      </c>
      <c r="J31197">
        <f t="shared" si="3249"/>
        <v>0.86073441232389225</v>
      </c>
      <c r="K31197">
        <f t="shared" si="3250"/>
        <v>0.34032157829839704</v>
      </c>
      <c r="L31197">
        <f t="shared" si="3251"/>
        <v>4.8329422093805023</v>
      </c>
      <c r="N31197">
        <f t="shared" si="3252"/>
        <v>4.9340396872905909E-2</v>
      </c>
      <c r="O31197">
        <f t="shared" si="3253"/>
        <v>0.29971239025531282</v>
      </c>
      <c r="P31197">
        <f t="shared" si="3254"/>
        <v>7.900148443789258E-3</v>
      </c>
    </row>
    <row r="31198" spans="1:16" hidden="1" x14ac:dyDescent="0.25">
      <c r="A31198" s="5" t="s">
        <v>422</v>
      </c>
      <c r="B31198" s="1">
        <v>353.46170000000001</v>
      </c>
      <c r="C31198" s="1">
        <v>13.900040000000001</v>
      </c>
      <c r="D31198" s="1">
        <v>63.107030000000002</v>
      </c>
      <c r="E31198" s="1">
        <v>125.8918</v>
      </c>
      <c r="F31198" s="1" t="s">
        <v>22</v>
      </c>
      <c r="G31198" s="1"/>
      <c r="H31198">
        <v>410.26</v>
      </c>
      <c r="I31198">
        <v>40.549999999999997</v>
      </c>
      <c r="J31198">
        <f t="shared" si="3249"/>
        <v>0.86155535514064252</v>
      </c>
      <c r="K31198">
        <f t="shared" si="3250"/>
        <v>0.34278766954377315</v>
      </c>
      <c r="L31198">
        <f t="shared" si="3251"/>
        <v>4.8354228078727886</v>
      </c>
      <c r="N31198">
        <f t="shared" si="3252"/>
        <v>5.0293357079610655E-2</v>
      </c>
      <c r="O31198">
        <f t="shared" si="3253"/>
        <v>0.30245720097387041</v>
      </c>
      <c r="P31198">
        <f t="shared" si="3254"/>
        <v>7.8807298816787191E-3</v>
      </c>
    </row>
    <row r="31199" spans="1:16" hidden="1" x14ac:dyDescent="0.25">
      <c r="A31199" s="5" t="s">
        <v>422</v>
      </c>
      <c r="B31199" s="1">
        <v>353.79669999999999</v>
      </c>
      <c r="C31199" s="1">
        <v>14.00004</v>
      </c>
      <c r="D31199" s="1">
        <v>63.607909999999997</v>
      </c>
      <c r="E31199" s="1">
        <v>126.205</v>
      </c>
      <c r="F31199" s="1" t="s">
        <v>22</v>
      </c>
      <c r="G31199" s="1"/>
      <c r="H31199">
        <v>410.26</v>
      </c>
      <c r="I31199">
        <v>40.549999999999997</v>
      </c>
      <c r="J31199">
        <f t="shared" si="3249"/>
        <v>0.8623719104957831</v>
      </c>
      <c r="K31199">
        <f t="shared" si="3250"/>
        <v>0.34525376078914921</v>
      </c>
      <c r="L31199">
        <f t="shared" si="3251"/>
        <v>4.8379075689736224</v>
      </c>
      <c r="N31199">
        <f t="shared" si="3252"/>
        <v>5.1258561498496773E-2</v>
      </c>
      <c r="O31199">
        <f t="shared" si="3253"/>
        <v>0.3052107664639076</v>
      </c>
      <c r="P31199">
        <f t="shared" si="3254"/>
        <v>7.8613262057309046E-3</v>
      </c>
    </row>
    <row r="31200" spans="1:16" hidden="1" x14ac:dyDescent="0.25">
      <c r="A31200" s="5" t="s">
        <v>422</v>
      </c>
      <c r="B31200" s="1">
        <v>354.13</v>
      </c>
      <c r="C31200" s="1">
        <v>14.10004</v>
      </c>
      <c r="D31200" s="1">
        <v>64.109920000000002</v>
      </c>
      <c r="E31200" s="1">
        <v>126.5196</v>
      </c>
      <c r="F31200" s="1" t="s">
        <v>22</v>
      </c>
      <c r="G31200" s="1"/>
      <c r="H31200">
        <v>410.26</v>
      </c>
      <c r="I31200">
        <v>40.549999999999997</v>
      </c>
      <c r="J31200">
        <f t="shared" si="3249"/>
        <v>0.86318432213718133</v>
      </c>
      <c r="K31200">
        <f t="shared" si="3250"/>
        <v>0.34771985203452532</v>
      </c>
      <c r="L31200">
        <f t="shared" si="3251"/>
        <v>4.8403972368769654</v>
      </c>
      <c r="N31200">
        <f t="shared" si="3252"/>
        <v>5.2236324057557612E-2</v>
      </c>
      <c r="O31200">
        <f t="shared" si="3253"/>
        <v>0.30797314252290398</v>
      </c>
      <c r="P31200">
        <f t="shared" si="3254"/>
        <v>7.84193175009959E-3</v>
      </c>
    </row>
    <row r="31201" spans="1:16" hidden="1" x14ac:dyDescent="0.25">
      <c r="A31201" s="5" t="s">
        <v>422</v>
      </c>
      <c r="B31201" s="1">
        <v>354.4615</v>
      </c>
      <c r="C31201" s="1">
        <v>14.20004</v>
      </c>
      <c r="D31201" s="1">
        <v>64.613079999999997</v>
      </c>
      <c r="E31201" s="1">
        <v>126.8355</v>
      </c>
      <c r="F31201" s="1" t="s">
        <v>22</v>
      </c>
      <c r="G31201" s="1"/>
      <c r="H31201">
        <v>410.26</v>
      </c>
      <c r="I31201">
        <v>40.549999999999997</v>
      </c>
      <c r="J31201">
        <f t="shared" si="3249"/>
        <v>0.86399234631696975</v>
      </c>
      <c r="K31201">
        <f t="shared" si="3250"/>
        <v>0.35018594327990138</v>
      </c>
      <c r="L31201">
        <f t="shared" si="3251"/>
        <v>4.8428909712735297</v>
      </c>
      <c r="N31201">
        <f t="shared" si="3252"/>
        <v>5.3226374065589464E-2</v>
      </c>
      <c r="O31201">
        <f t="shared" si="3253"/>
        <v>0.3107443859057038</v>
      </c>
      <c r="P31201">
        <f t="shared" si="3254"/>
        <v>7.8225532031399748E-3</v>
      </c>
    </row>
    <row r="31202" spans="1:16" hidden="1" x14ac:dyDescent="0.25">
      <c r="A31202" s="5" t="s">
        <v>422</v>
      </c>
      <c r="B31202" s="1">
        <v>354.7912</v>
      </c>
      <c r="C31202" s="1">
        <v>14.300039999999999</v>
      </c>
      <c r="D31202" s="1">
        <v>65.117410000000007</v>
      </c>
      <c r="E31202" s="1">
        <v>127.1528</v>
      </c>
      <c r="F31202" s="1" t="s">
        <v>22</v>
      </c>
      <c r="G31202" s="1"/>
      <c r="H31202">
        <v>410.26</v>
      </c>
      <c r="I31202">
        <v>40.549999999999997</v>
      </c>
      <c r="J31202">
        <f t="shared" si="3249"/>
        <v>0.86479598303514849</v>
      </c>
      <c r="K31202">
        <f t="shared" si="3250"/>
        <v>0.35265203452527744</v>
      </c>
      <c r="L31202">
        <f t="shared" si="3251"/>
        <v>4.845389512860427</v>
      </c>
      <c r="N31202">
        <f t="shared" si="3252"/>
        <v>5.4228723021719639E-2</v>
      </c>
      <c r="O31202">
        <f t="shared" si="3253"/>
        <v>0.31352455433189741</v>
      </c>
      <c r="P31202">
        <f t="shared" si="3254"/>
        <v>7.8031849479683621E-3</v>
      </c>
    </row>
    <row r="31203" spans="1:16" hidden="1" x14ac:dyDescent="0.25">
      <c r="A31203" s="5" t="s">
        <v>422</v>
      </c>
      <c r="B31203" s="1">
        <v>355.11930000000001</v>
      </c>
      <c r="C31203" s="1">
        <v>14.400040000000001</v>
      </c>
      <c r="D31203" s="1">
        <v>65.622889999999998</v>
      </c>
      <c r="E31203" s="1">
        <v>127.47150000000001</v>
      </c>
      <c r="F31203" s="1" t="s">
        <v>22</v>
      </c>
      <c r="G31203" s="1"/>
      <c r="H31203">
        <v>410.26</v>
      </c>
      <c r="I31203">
        <v>40.549999999999997</v>
      </c>
      <c r="J31203">
        <f t="shared" si="3249"/>
        <v>0.86559571978745187</v>
      </c>
      <c r="K31203">
        <f t="shared" si="3250"/>
        <v>0.35511812577065355</v>
      </c>
      <c r="L31203">
        <f t="shared" si="3251"/>
        <v>4.8478928102002934</v>
      </c>
      <c r="N31203">
        <f t="shared" si="3252"/>
        <v>5.524400339007067E-2</v>
      </c>
      <c r="O31203">
        <f t="shared" si="3253"/>
        <v>0.31631370649354906</v>
      </c>
      <c r="P31203">
        <f t="shared" si="3254"/>
        <v>7.7838275415169919E-3</v>
      </c>
    </row>
    <row r="31204" spans="1:16" hidden="1" x14ac:dyDescent="0.25">
      <c r="A31204" s="5" t="s">
        <v>422</v>
      </c>
      <c r="B31204" s="1">
        <v>355.44569999999999</v>
      </c>
      <c r="C31204" s="1">
        <v>14.50004</v>
      </c>
      <c r="D31204" s="1">
        <v>66.129559999999998</v>
      </c>
      <c r="E31204" s="1">
        <v>127.79170000000001</v>
      </c>
      <c r="F31204" s="1" t="s">
        <v>22</v>
      </c>
      <c r="G31204" s="1"/>
      <c r="H31204">
        <v>410.26</v>
      </c>
      <c r="I31204">
        <v>40.549999999999997</v>
      </c>
      <c r="J31204">
        <f t="shared" si="3249"/>
        <v>0.86639131282601278</v>
      </c>
      <c r="K31204">
        <f t="shared" si="3250"/>
        <v>0.3575842170160296</v>
      </c>
      <c r="L31204">
        <f t="shared" si="3251"/>
        <v>4.8504015946074848</v>
      </c>
      <c r="N31204">
        <f t="shared" si="3252"/>
        <v>5.6271935248488218E-2</v>
      </c>
      <c r="O31204">
        <f t="shared" si="3253"/>
        <v>0.31911190206326767</v>
      </c>
      <c r="P31204">
        <f t="shared" si="3254"/>
        <v>7.7644755057973466E-3</v>
      </c>
    </row>
    <row r="31205" spans="1:16" hidden="1" x14ac:dyDescent="0.25">
      <c r="A31205" s="5" t="s">
        <v>422</v>
      </c>
      <c r="B31205" s="1">
        <v>355.7704</v>
      </c>
      <c r="C31205" s="1">
        <v>14.60004</v>
      </c>
      <c r="D31205" s="1">
        <v>66.637410000000003</v>
      </c>
      <c r="E31205" s="1">
        <v>128.11330000000001</v>
      </c>
      <c r="F31205" s="1" t="s">
        <v>22</v>
      </c>
      <c r="G31205" s="1"/>
      <c r="H31205">
        <v>410.26</v>
      </c>
      <c r="I31205">
        <v>40.549999999999997</v>
      </c>
      <c r="J31205">
        <f t="shared" si="3249"/>
        <v>0.86718276215083123</v>
      </c>
      <c r="K31205">
        <f t="shared" si="3250"/>
        <v>0.36005030826140572</v>
      </c>
      <c r="L31205">
        <f t="shared" si="3251"/>
        <v>4.8529150286498446</v>
      </c>
      <c r="N31205">
        <f t="shared" si="3252"/>
        <v>5.7312536884278176E-2</v>
      </c>
      <c r="O31205">
        <f t="shared" si="3253"/>
        <v>0.32191920170262672</v>
      </c>
      <c r="P31205">
        <f t="shared" si="3254"/>
        <v>7.7451354740371405E-3</v>
      </c>
    </row>
    <row r="31206" spans="1:16" hidden="1" x14ac:dyDescent="0.25">
      <c r="A31206" s="5" t="s">
        <v>422</v>
      </c>
      <c r="B31206" s="1">
        <v>356.09350000000001</v>
      </c>
      <c r="C31206" s="1">
        <v>14.70004</v>
      </c>
      <c r="D31206" s="1">
        <v>67.146450000000002</v>
      </c>
      <c r="E31206" s="1">
        <v>128.43639999999999</v>
      </c>
      <c r="F31206" s="1" t="s">
        <v>22</v>
      </c>
      <c r="G31206" s="1"/>
      <c r="H31206">
        <v>410.26</v>
      </c>
      <c r="I31206">
        <v>40.549999999999997</v>
      </c>
      <c r="J31206">
        <f t="shared" si="3249"/>
        <v>0.86797031150977433</v>
      </c>
      <c r="K31206">
        <f t="shared" si="3250"/>
        <v>0.36251639950678177</v>
      </c>
      <c r="L31206">
        <f t="shared" si="3251"/>
        <v>4.8554338401769925</v>
      </c>
      <c r="N31206">
        <f t="shared" si="3252"/>
        <v>5.8366152339421648E-2</v>
      </c>
      <c r="O31206">
        <f t="shared" si="3253"/>
        <v>0.32473566707093188</v>
      </c>
      <c r="P31206">
        <f t="shared" si="3254"/>
        <v>7.7258020155072321E-3</v>
      </c>
    </row>
    <row r="31207" spans="1:16" hidden="1" x14ac:dyDescent="0.25">
      <c r="A31207" s="5" t="s">
        <v>422</v>
      </c>
      <c r="B31207" s="1">
        <v>356.41500000000002</v>
      </c>
      <c r="C31207" s="1">
        <v>14.800039999999999</v>
      </c>
      <c r="D31207" s="1">
        <v>67.656700000000001</v>
      </c>
      <c r="E31207" s="1">
        <v>128.7611</v>
      </c>
      <c r="F31207" s="1" t="s">
        <v>22</v>
      </c>
      <c r="G31207" s="1"/>
      <c r="H31207">
        <v>410.26</v>
      </c>
      <c r="I31207">
        <v>40.549999999999997</v>
      </c>
      <c r="J31207">
        <f t="shared" si="3249"/>
        <v>0.86875396090284218</v>
      </c>
      <c r="K31207">
        <f t="shared" si="3250"/>
        <v>0.36498249075215783</v>
      </c>
      <c r="L31207">
        <f t="shared" si="3251"/>
        <v>4.8579587494199004</v>
      </c>
      <c r="N31207">
        <f t="shared" si="3252"/>
        <v>5.9432810638430068E-2</v>
      </c>
      <c r="O31207">
        <f t="shared" si="3253"/>
        <v>0.3275613608343384</v>
      </c>
      <c r="P31207">
        <f t="shared" si="3254"/>
        <v>7.7064698126017737E-3</v>
      </c>
    </row>
    <row r="31208" spans="1:16" hidden="1" x14ac:dyDescent="0.25">
      <c r="A31208" s="5" t="s">
        <v>422</v>
      </c>
      <c r="B31208" s="1">
        <v>356.73480000000001</v>
      </c>
      <c r="C31208" s="1">
        <v>14.900040000000001</v>
      </c>
      <c r="D31208" s="1">
        <v>68.16816</v>
      </c>
      <c r="E31208" s="1">
        <v>129.0873</v>
      </c>
      <c r="F31208" s="1" t="s">
        <v>22</v>
      </c>
      <c r="G31208" s="1"/>
      <c r="H31208">
        <v>410.26</v>
      </c>
      <c r="I31208">
        <v>40.549999999999997</v>
      </c>
      <c r="J31208">
        <f t="shared" si="3249"/>
        <v>0.86953346658216746</v>
      </c>
      <c r="K31208">
        <f t="shared" si="3250"/>
        <v>0.36744858199753394</v>
      </c>
      <c r="L31208">
        <f t="shared" si="3251"/>
        <v>4.8604889196596321</v>
      </c>
      <c r="N31208">
        <f t="shared" si="3252"/>
        <v>6.0512197501522286E-2</v>
      </c>
      <c r="O31208">
        <f t="shared" si="3253"/>
        <v>0.33039634667532236</v>
      </c>
      <c r="P31208">
        <f t="shared" si="3254"/>
        <v>7.6871454784594633E-3</v>
      </c>
    </row>
    <row r="31209" spans="1:16" hidden="1" x14ac:dyDescent="0.25">
      <c r="A31209" s="5" t="s">
        <v>422</v>
      </c>
      <c r="B31209" s="1">
        <v>357.05309999999997</v>
      </c>
      <c r="C31209" s="1">
        <v>15.00004</v>
      </c>
      <c r="D31209" s="1">
        <v>68.680850000000007</v>
      </c>
      <c r="E31209" s="1">
        <v>129.4151</v>
      </c>
      <c r="F31209" s="1" t="s">
        <v>22</v>
      </c>
      <c r="G31209" s="1"/>
      <c r="H31209">
        <v>410.26</v>
      </c>
      <c r="I31209">
        <v>40.549999999999997</v>
      </c>
      <c r="J31209">
        <f t="shared" si="3249"/>
        <v>0.8703093160434846</v>
      </c>
      <c r="K31209">
        <f t="shared" si="3250"/>
        <v>0.36991467324291</v>
      </c>
      <c r="L31209">
        <f t="shared" si="3251"/>
        <v>4.8630250676853528</v>
      </c>
      <c r="N31209">
        <f t="shared" si="3252"/>
        <v>6.1605011116117728E-2</v>
      </c>
      <c r="O31209">
        <f t="shared" si="3253"/>
        <v>0.33324068930250866</v>
      </c>
      <c r="P31209">
        <f t="shared" si="3254"/>
        <v>7.6678237412692246E-3</v>
      </c>
    </row>
    <row r="31210" spans="1:16" hidden="1" x14ac:dyDescent="0.25">
      <c r="A31210" s="5" t="s">
        <v>422</v>
      </c>
      <c r="B31210" s="1">
        <v>357.3698</v>
      </c>
      <c r="C31210" s="1">
        <v>15.10004</v>
      </c>
      <c r="D31210" s="1">
        <v>69.194770000000005</v>
      </c>
      <c r="E31210" s="1">
        <v>129.74449999999999</v>
      </c>
      <c r="F31210" s="1" t="s">
        <v>22</v>
      </c>
      <c r="G31210" s="1"/>
      <c r="H31210">
        <v>410.26</v>
      </c>
      <c r="I31210">
        <v>40.549999999999997</v>
      </c>
      <c r="J31210">
        <f t="shared" si="3249"/>
        <v>0.87108126553892651</v>
      </c>
      <c r="K31210">
        <f t="shared" si="3250"/>
        <v>0.37238076448828611</v>
      </c>
      <c r="L31210">
        <f t="shared" si="3251"/>
        <v>4.8655671319375307</v>
      </c>
      <c r="N31210">
        <f t="shared" si="3252"/>
        <v>6.2710937055034222E-2</v>
      </c>
      <c r="O31210">
        <f t="shared" si="3253"/>
        <v>0.33609445446085556</v>
      </c>
      <c r="P31210">
        <f t="shared" si="3254"/>
        <v>7.6485052908535356E-3</v>
      </c>
    </row>
    <row r="31211" spans="1:16" hidden="1" x14ac:dyDescent="0.25">
      <c r="A31211" s="5" t="s">
        <v>422</v>
      </c>
      <c r="B31211" s="1">
        <v>357.685</v>
      </c>
      <c r="C31211" s="1">
        <v>15.20004</v>
      </c>
      <c r="D31211" s="1">
        <v>69.70993</v>
      </c>
      <c r="E31211" s="1">
        <v>130.07550000000001</v>
      </c>
      <c r="F31211" s="1" t="s">
        <v>22</v>
      </c>
      <c r="G31211" s="1"/>
      <c r="H31211">
        <v>410.26</v>
      </c>
      <c r="I31211">
        <v>40.549999999999997</v>
      </c>
      <c r="J31211">
        <f t="shared" si="3249"/>
        <v>0.87184955881636039</v>
      </c>
      <c r="K31211">
        <f t="shared" si="3250"/>
        <v>0.37484685573366217</v>
      </c>
      <c r="L31211">
        <f t="shared" si="3251"/>
        <v>4.8681150511051703</v>
      </c>
      <c r="N31211">
        <f t="shared" si="3252"/>
        <v>6.3830350632785582E-2</v>
      </c>
      <c r="O31211">
        <f t="shared" si="3253"/>
        <v>0.33895770894220273</v>
      </c>
      <c r="P31211">
        <f t="shared" si="3254"/>
        <v>7.6291908098767482E-3</v>
      </c>
    </row>
    <row r="31212" spans="1:16" hidden="1" x14ac:dyDescent="0.25">
      <c r="A31212" s="5" t="s">
        <v>422</v>
      </c>
      <c r="B31212" s="1">
        <v>357.99860000000001</v>
      </c>
      <c r="C31212" s="1">
        <v>15.300039999999999</v>
      </c>
      <c r="D31212" s="1">
        <v>70.226339999999993</v>
      </c>
      <c r="E31212" s="1">
        <v>130.40819999999999</v>
      </c>
      <c r="F31212" s="1" t="s">
        <v>22</v>
      </c>
      <c r="G31212" s="1"/>
      <c r="H31212">
        <v>410.26</v>
      </c>
      <c r="I31212">
        <v>40.549999999999997</v>
      </c>
      <c r="J31212">
        <f t="shared" si="3249"/>
        <v>0.87261395212791892</v>
      </c>
      <c r="K31212">
        <f t="shared" si="3250"/>
        <v>0.37731294697903822</v>
      </c>
      <c r="L31212">
        <f t="shared" si="3251"/>
        <v>4.870669530951055</v>
      </c>
      <c r="N31212">
        <f t="shared" si="3252"/>
        <v>6.4962919882321057E-2</v>
      </c>
      <c r="O31212">
        <f t="shared" si="3253"/>
        <v>0.34183052059618502</v>
      </c>
      <c r="P31212">
        <f t="shared" si="3254"/>
        <v>7.6098751828272519E-3</v>
      </c>
    </row>
    <row r="31213" spans="1:16" hidden="1" x14ac:dyDescent="0.25">
      <c r="A31213" s="5" t="s">
        <v>422</v>
      </c>
      <c r="B31213" s="1">
        <v>358.3107</v>
      </c>
      <c r="C31213" s="1">
        <v>15.400040000000001</v>
      </c>
      <c r="D31213" s="1">
        <v>70.744010000000003</v>
      </c>
      <c r="E31213" s="1">
        <v>130.74270000000001</v>
      </c>
      <c r="F31213" s="1" t="s">
        <v>22</v>
      </c>
      <c r="G31213" s="1"/>
      <c r="H31213">
        <v>410.26</v>
      </c>
      <c r="I31213">
        <v>40.549999999999997</v>
      </c>
      <c r="J31213">
        <f t="shared" si="3249"/>
        <v>0.87337468922146932</v>
      </c>
      <c r="K31213">
        <f t="shared" si="3250"/>
        <v>0.37977903822441433</v>
      </c>
      <c r="L31213">
        <f t="shared" si="3251"/>
        <v>4.8732312696464213</v>
      </c>
      <c r="N31213">
        <f t="shared" si="3252"/>
        <v>6.6109026247811314E-2</v>
      </c>
      <c r="O31213">
        <f t="shared" si="3253"/>
        <v>0.34471295834151461</v>
      </c>
      <c r="P31213">
        <f t="shared" si="3254"/>
        <v>7.5905534044770576E-3</v>
      </c>
    </row>
    <row r="31214" spans="1:16" hidden="1" x14ac:dyDescent="0.25">
      <c r="A31214" s="5" t="s">
        <v>422</v>
      </c>
      <c r="B31214" s="1">
        <v>358.62130000000002</v>
      </c>
      <c r="C31214" s="1">
        <v>15.50004</v>
      </c>
      <c r="D31214" s="1">
        <v>71.262960000000007</v>
      </c>
      <c r="E31214" s="1">
        <v>131.0788</v>
      </c>
      <c r="F31214" s="1" t="s">
        <v>22</v>
      </c>
      <c r="G31214" s="1"/>
      <c r="H31214">
        <v>410.26</v>
      </c>
      <c r="I31214">
        <v>40.549999999999997</v>
      </c>
      <c r="J31214">
        <f t="shared" si="3249"/>
        <v>0.87413177009701171</v>
      </c>
      <c r="K31214">
        <f t="shared" si="3250"/>
        <v>0.38224512946979039</v>
      </c>
      <c r="L31214">
        <f t="shared" si="3251"/>
        <v>4.8757986690740314</v>
      </c>
      <c r="N31214">
        <f t="shared" si="3252"/>
        <v>6.7268696228909283E-2</v>
      </c>
      <c r="O31214">
        <f t="shared" si="3253"/>
        <v>0.34760509217763708</v>
      </c>
      <c r="P31214">
        <f t="shared" si="3254"/>
        <v>7.5712377762366086E-3</v>
      </c>
    </row>
    <row r="31215" spans="1:16" hidden="1" x14ac:dyDescent="0.25">
      <c r="A31215" s="5" t="s">
        <v>422</v>
      </c>
      <c r="B31215" s="1">
        <v>358.93040000000002</v>
      </c>
      <c r="C31215" s="1">
        <v>15.60004</v>
      </c>
      <c r="D31215" s="1">
        <v>71.783180000000002</v>
      </c>
      <c r="E31215" s="1">
        <v>131.41679999999999</v>
      </c>
      <c r="F31215" s="1" t="s">
        <v>22</v>
      </c>
      <c r="G31215" s="1"/>
      <c r="H31215">
        <v>410.26</v>
      </c>
      <c r="I31215">
        <v>40.549999999999997</v>
      </c>
      <c r="J31215">
        <f t="shared" si="3249"/>
        <v>0.87488519475454596</v>
      </c>
      <c r="K31215">
        <f t="shared" si="3250"/>
        <v>0.3847112207151665</v>
      </c>
      <c r="L31215">
        <f t="shared" si="3251"/>
        <v>4.878373951759178</v>
      </c>
      <c r="N31215">
        <f t="shared" si="3252"/>
        <v>6.8441953500827407E-2</v>
      </c>
      <c r="O31215">
        <f t="shared" si="3253"/>
        <v>0.35050699319676665</v>
      </c>
      <c r="P31215">
        <f t="shared" si="3254"/>
        <v>7.5519118420019201E-3</v>
      </c>
    </row>
    <row r="31216" spans="1:16" hidden="1" x14ac:dyDescent="0.25">
      <c r="A31216" s="5" t="s">
        <v>422</v>
      </c>
      <c r="B31216" s="1">
        <v>359.23809999999997</v>
      </c>
      <c r="C31216" s="1">
        <v>15.70004</v>
      </c>
      <c r="D31216" s="1">
        <v>72.304699999999997</v>
      </c>
      <c r="E31216" s="1">
        <v>131.75649999999999</v>
      </c>
      <c r="F31216" s="1" t="s">
        <v>22</v>
      </c>
      <c r="G31216" s="1"/>
      <c r="H31216">
        <v>410.26</v>
      </c>
      <c r="I31216">
        <v>40.549999999999997</v>
      </c>
      <c r="J31216">
        <f t="shared" si="3249"/>
        <v>0.87563520694193919</v>
      </c>
      <c r="K31216">
        <f t="shared" si="3250"/>
        <v>0.38717731196054256</v>
      </c>
      <c r="L31216">
        <f t="shared" si="3251"/>
        <v>4.8809555220678753</v>
      </c>
      <c r="N31216">
        <f t="shared" si="3252"/>
        <v>6.9629207879887342E-2</v>
      </c>
      <c r="O31216">
        <f t="shared" si="3253"/>
        <v>0.35341873359630194</v>
      </c>
      <c r="P31216">
        <f t="shared" si="3254"/>
        <v>7.5325878582216338E-3</v>
      </c>
    </row>
    <row r="31217" spans="1:16" hidden="1" x14ac:dyDescent="0.25">
      <c r="A31217" s="5" t="s">
        <v>422</v>
      </c>
      <c r="B31217" s="1">
        <v>359.54430000000002</v>
      </c>
      <c r="C31217" s="1">
        <v>15.800039999999999</v>
      </c>
      <c r="D31217" s="1">
        <v>72.827520000000007</v>
      </c>
      <c r="E31217" s="1">
        <v>132.09809999999999</v>
      </c>
      <c r="F31217" s="1" t="s">
        <v>22</v>
      </c>
      <c r="G31217" s="1"/>
      <c r="H31217">
        <v>410.26</v>
      </c>
      <c r="I31217">
        <v>40.549999999999997</v>
      </c>
      <c r="J31217">
        <f t="shared" si="3249"/>
        <v>0.87638156291132463</v>
      </c>
      <c r="K31217">
        <f t="shared" si="3250"/>
        <v>0.38964340320591861</v>
      </c>
      <c r="L31217">
        <f t="shared" si="3251"/>
        <v>4.8835448283816936</v>
      </c>
      <c r="N31217">
        <f t="shared" si="3252"/>
        <v>7.0830101001633727E-2</v>
      </c>
      <c r="O31217">
        <f t="shared" si="3253"/>
        <v>0.35634038669163159</v>
      </c>
      <c r="P31217">
        <f t="shared" si="3254"/>
        <v>7.5132552605935016E-3</v>
      </c>
    </row>
    <row r="31218" spans="1:16" hidden="1" x14ac:dyDescent="0.25">
      <c r="A31218" s="5" t="s">
        <v>422</v>
      </c>
      <c r="B31218" s="1">
        <v>359.84910000000002</v>
      </c>
      <c r="C31218" s="1">
        <v>15.900040000000001</v>
      </c>
      <c r="D31218" s="1">
        <v>73.351650000000006</v>
      </c>
      <c r="E31218" s="1">
        <v>132.44149999999999</v>
      </c>
      <c r="F31218" s="1" t="s">
        <v>22</v>
      </c>
      <c r="G31218" s="1"/>
      <c r="H31218">
        <v>410.26</v>
      </c>
      <c r="I31218">
        <v>40.549999999999997</v>
      </c>
      <c r="J31218">
        <f t="shared" si="3249"/>
        <v>0.87712450641056894</v>
      </c>
      <c r="K31218">
        <f t="shared" si="3250"/>
        <v>0.39210949445129473</v>
      </c>
      <c r="L31218">
        <f t="shared" si="3251"/>
        <v>4.8861410384983266</v>
      </c>
      <c r="N31218">
        <f t="shared" si="3252"/>
        <v>7.2045049838857733E-2</v>
      </c>
      <c r="O31218">
        <f t="shared" si="3253"/>
        <v>0.35927202692933174</v>
      </c>
      <c r="P31218">
        <f t="shared" si="3254"/>
        <v>7.4939205569481797E-3</v>
      </c>
    </row>
    <row r="31219" spans="1:16" hidden="1" x14ac:dyDescent="0.25">
      <c r="A31219" s="5" t="s">
        <v>422</v>
      </c>
      <c r="B31219" s="1">
        <v>360.1524</v>
      </c>
      <c r="C31219" s="1">
        <v>16.000039999999998</v>
      </c>
      <c r="D31219" s="1">
        <v>73.877110000000002</v>
      </c>
      <c r="E31219" s="1">
        <v>132.7868</v>
      </c>
      <c r="F31219" s="1" t="s">
        <v>22</v>
      </c>
      <c r="G31219" s="1"/>
      <c r="H31219">
        <v>410.26</v>
      </c>
      <c r="I31219">
        <v>40.549999999999997</v>
      </c>
      <c r="J31219">
        <f t="shared" si="3249"/>
        <v>0.87786379369180523</v>
      </c>
      <c r="K31219">
        <f t="shared" si="3250"/>
        <v>0.39457558569667078</v>
      </c>
      <c r="L31219">
        <f t="shared" si="3251"/>
        <v>4.8887448345117042</v>
      </c>
      <c r="N31219">
        <f t="shared" si="3252"/>
        <v>7.3273677718997413E-2</v>
      </c>
      <c r="O31219">
        <f t="shared" si="3253"/>
        <v>0.36221372990076262</v>
      </c>
      <c r="P31219">
        <f t="shared" si="3254"/>
        <v>7.4745789569673543E-3</v>
      </c>
    </row>
    <row r="31220" spans="1:16" hidden="1" x14ac:dyDescent="0.25">
      <c r="A31220" s="5" t="s">
        <v>422</v>
      </c>
      <c r="B31220" s="1">
        <v>360.45440000000002</v>
      </c>
      <c r="C31220" s="1">
        <v>16.10004</v>
      </c>
      <c r="D31220" s="1">
        <v>74.403890000000004</v>
      </c>
      <c r="E31220" s="1">
        <v>133.13409999999999</v>
      </c>
      <c r="F31220" s="1" t="s">
        <v>22</v>
      </c>
      <c r="G31220" s="1"/>
      <c r="H31220">
        <v>410.26</v>
      </c>
      <c r="I31220">
        <v>40.549999999999997</v>
      </c>
      <c r="J31220">
        <f t="shared" si="3249"/>
        <v>0.87859991225076783</v>
      </c>
      <c r="K31220">
        <f t="shared" si="3250"/>
        <v>0.39704167694204689</v>
      </c>
      <c r="L31220">
        <f t="shared" si="3251"/>
        <v>4.8913568909349809</v>
      </c>
      <c r="N31220">
        <f t="shared" si="3252"/>
        <v>7.4516823811335134E-2</v>
      </c>
      <c r="O31220">
        <f t="shared" si="3253"/>
        <v>0.36516557235606967</v>
      </c>
      <c r="P31220">
        <f t="shared" si="3254"/>
        <v>7.4552257777850692E-3</v>
      </c>
    </row>
    <row r="31221" spans="1:16" hidden="1" x14ac:dyDescent="0.25">
      <c r="A31221" s="5" t="s">
        <v>422</v>
      </c>
      <c r="B31221" s="1">
        <v>360.75490000000002</v>
      </c>
      <c r="C31221" s="1">
        <v>16.200040000000001</v>
      </c>
      <c r="D31221" s="1">
        <v>74.932029999999997</v>
      </c>
      <c r="E31221" s="1">
        <v>133.48330000000001</v>
      </c>
      <c r="F31221" s="1" t="s">
        <v>22</v>
      </c>
      <c r="G31221" s="1"/>
      <c r="H31221">
        <v>410.26</v>
      </c>
      <c r="I31221">
        <v>40.549999999999997</v>
      </c>
      <c r="J31221">
        <f t="shared" si="3249"/>
        <v>0.87933237459172242</v>
      </c>
      <c r="K31221">
        <f t="shared" si="3250"/>
        <v>0.39950776818742301</v>
      </c>
      <c r="L31221">
        <f t="shared" si="3251"/>
        <v>4.8939763763824846</v>
      </c>
      <c r="N31221">
        <f t="shared" si="3252"/>
        <v>7.5773691059185688E-2</v>
      </c>
      <c r="O31221">
        <f t="shared" si="3253"/>
        <v>0.36812763221859579</v>
      </c>
      <c r="P31221">
        <f t="shared" si="3254"/>
        <v>7.4358675017641568E-3</v>
      </c>
    </row>
    <row r="31222" spans="1:16" hidden="1" x14ac:dyDescent="0.25">
      <c r="A31222" s="5" t="s">
        <v>422</v>
      </c>
      <c r="B31222" s="1">
        <v>361.05410000000001</v>
      </c>
      <c r="C31222" s="1">
        <v>16.300039999999999</v>
      </c>
      <c r="D31222" s="1">
        <v>75.461510000000004</v>
      </c>
      <c r="E31222" s="1">
        <v>133.83449999999999</v>
      </c>
      <c r="F31222" s="1" t="s">
        <v>22</v>
      </c>
      <c r="G31222" s="1"/>
      <c r="H31222">
        <v>410.26</v>
      </c>
      <c r="I31222">
        <v>40.549999999999997</v>
      </c>
      <c r="J31222">
        <f t="shared" si="3249"/>
        <v>0.88006166821040321</v>
      </c>
      <c r="K31222">
        <f t="shared" si="3250"/>
        <v>0.40197385943279901</v>
      </c>
      <c r="L31222">
        <f t="shared" si="3251"/>
        <v>4.8966039619907979</v>
      </c>
      <c r="N31222">
        <f t="shared" si="3252"/>
        <v>7.7045139586784536E-2</v>
      </c>
      <c r="O31222">
        <f t="shared" si="3253"/>
        <v>0.37109998859971083</v>
      </c>
      <c r="P31222">
        <f t="shared" si="3254"/>
        <v>7.4164994864074126E-3</v>
      </c>
    </row>
    <row r="31223" spans="1:16" hidden="1" x14ac:dyDescent="0.25">
      <c r="A31223" s="5" t="s">
        <v>422</v>
      </c>
      <c r="B31223" s="1">
        <v>361.3519</v>
      </c>
      <c r="C31223" s="1">
        <v>16.400040000000001</v>
      </c>
      <c r="D31223" s="1">
        <v>75.992360000000005</v>
      </c>
      <c r="E31223" s="1">
        <v>134.18780000000001</v>
      </c>
      <c r="F31223" s="1" t="s">
        <v>22</v>
      </c>
      <c r="G31223" s="1"/>
      <c r="H31223">
        <v>410.26</v>
      </c>
      <c r="I31223">
        <v>40.549999999999997</v>
      </c>
      <c r="J31223">
        <f t="shared" si="3249"/>
        <v>0.8807875493589431</v>
      </c>
      <c r="K31223">
        <f t="shared" si="3250"/>
        <v>0.40443995067817512</v>
      </c>
      <c r="L31223">
        <f t="shared" si="3251"/>
        <v>4.8992403113141902</v>
      </c>
      <c r="N31223">
        <f t="shared" si="3252"/>
        <v>7.833077535955689E-2</v>
      </c>
      <c r="O31223">
        <f t="shared" si="3253"/>
        <v>0.37408272181406604</v>
      </c>
      <c r="P31223">
        <f t="shared" si="3254"/>
        <v>7.3971171954865756E-3</v>
      </c>
    </row>
    <row r="31224" spans="1:16" hidden="1" x14ac:dyDescent="0.25">
      <c r="A31224" s="5" t="s">
        <v>422</v>
      </c>
      <c r="B31224" s="1">
        <v>361.64839999999998</v>
      </c>
      <c r="C31224" s="1">
        <v>16.500039999999998</v>
      </c>
      <c r="D31224" s="1">
        <v>76.52458</v>
      </c>
      <c r="E31224" s="1">
        <v>134.54310000000001</v>
      </c>
      <c r="F31224" s="1" t="s">
        <v>22</v>
      </c>
      <c r="G31224" s="1"/>
      <c r="H31224">
        <v>410.26</v>
      </c>
      <c r="I31224">
        <v>40.549999999999997</v>
      </c>
      <c r="J31224">
        <f t="shared" si="3249"/>
        <v>0.8815102617852093</v>
      </c>
      <c r="K31224">
        <f t="shared" si="3250"/>
        <v>0.40690604192355118</v>
      </c>
      <c r="L31224">
        <f t="shared" si="3251"/>
        <v>4.9018845938066633</v>
      </c>
      <c r="N31224">
        <f t="shared" si="3252"/>
        <v>7.9631058471271679E-2</v>
      </c>
      <c r="O31224">
        <f t="shared" si="3253"/>
        <v>0.37707591339527885</v>
      </c>
      <c r="P31224">
        <f t="shared" si="3254"/>
        <v>7.3777270845952333E-3</v>
      </c>
    </row>
    <row r="31225" spans="1:16" hidden="1" x14ac:dyDescent="0.25">
      <c r="A31225" s="5" t="s">
        <v>422</v>
      </c>
      <c r="B31225" s="1">
        <v>361.9436</v>
      </c>
      <c r="C31225" s="1">
        <v>16.60004</v>
      </c>
      <c r="D31225" s="1">
        <v>77.058189999999996</v>
      </c>
      <c r="E31225" s="1">
        <v>134.90049999999999</v>
      </c>
      <c r="F31225" s="1" t="s">
        <v>22</v>
      </c>
      <c r="G31225" s="1"/>
      <c r="H31225">
        <v>410.26</v>
      </c>
      <c r="I31225">
        <v>40.549999999999997</v>
      </c>
      <c r="J31225">
        <f t="shared" si="3249"/>
        <v>0.88222980548920205</v>
      </c>
      <c r="K31225">
        <f t="shared" si="3250"/>
        <v>0.40937213316892729</v>
      </c>
      <c r="L31225">
        <f t="shared" si="3251"/>
        <v>4.9045374696560629</v>
      </c>
      <c r="N31225">
        <f t="shared" si="3252"/>
        <v>8.0946025011345457E-2</v>
      </c>
      <c r="O31225">
        <f t="shared" si="3253"/>
        <v>0.38007964611205852</v>
      </c>
      <c r="P31225">
        <f t="shared" si="3254"/>
        <v>7.3583246566421758E-3</v>
      </c>
    </row>
    <row r="31226" spans="1:16" hidden="1" x14ac:dyDescent="0.25">
      <c r="A31226" s="5" t="s">
        <v>422</v>
      </c>
      <c r="B31226" s="1">
        <v>362.23739999999998</v>
      </c>
      <c r="C31226" s="1">
        <v>16.700040000000001</v>
      </c>
      <c r="D31226" s="1">
        <v>77.593199999999996</v>
      </c>
      <c r="E31226" s="1">
        <v>135.26009999999999</v>
      </c>
      <c r="F31226" s="1" t="s">
        <v>22</v>
      </c>
      <c r="G31226" s="1"/>
      <c r="H31226">
        <v>410.26</v>
      </c>
      <c r="I31226">
        <v>40.549999999999997</v>
      </c>
      <c r="J31226">
        <f t="shared" si="3249"/>
        <v>0.88294593672305366</v>
      </c>
      <c r="K31226">
        <f t="shared" si="3250"/>
        <v>0.4118382244143034</v>
      </c>
      <c r="L31226">
        <f t="shared" si="3251"/>
        <v>4.9071995914633915</v>
      </c>
      <c r="N31226">
        <f t="shared" si="3252"/>
        <v>8.2275252680147126E-2</v>
      </c>
      <c r="O31226">
        <f t="shared" si="3253"/>
        <v>0.38309400398477733</v>
      </c>
      <c r="P31226">
        <f t="shared" si="3254"/>
        <v>7.3389055196642324E-3</v>
      </c>
    </row>
    <row r="31227" spans="1:16" hidden="1" x14ac:dyDescent="0.25">
      <c r="A31227" s="5" t="s">
        <v>422</v>
      </c>
      <c r="B31227" s="1">
        <v>362.5299</v>
      </c>
      <c r="C31227" s="1">
        <v>16.800039999999999</v>
      </c>
      <c r="D31227" s="1">
        <v>78.129620000000003</v>
      </c>
      <c r="E31227" s="1">
        <v>135.62180000000001</v>
      </c>
      <c r="F31227" s="1" t="s">
        <v>22</v>
      </c>
      <c r="G31227" s="1"/>
      <c r="H31227">
        <v>410.26</v>
      </c>
      <c r="I31227">
        <v>40.549999999999997</v>
      </c>
      <c r="J31227">
        <f t="shared" si="3249"/>
        <v>0.8836588992346317</v>
      </c>
      <c r="K31227">
        <f t="shared" si="3250"/>
        <v>0.4143043156596794</v>
      </c>
      <c r="L31227">
        <f t="shared" si="3251"/>
        <v>4.9098701295463245</v>
      </c>
      <c r="N31227">
        <f t="shared" si="3252"/>
        <v>8.3619214404890924E-2</v>
      </c>
      <c r="O31227">
        <f t="shared" si="3253"/>
        <v>0.38611907230249698</v>
      </c>
      <c r="P31227">
        <f t="shared" si="3254"/>
        <v>7.3194761011785786E-3</v>
      </c>
    </row>
    <row r="31228" spans="1:16" hidden="1" x14ac:dyDescent="0.25">
      <c r="A31228" s="5" t="s">
        <v>422</v>
      </c>
      <c r="B31228" s="1">
        <v>362.8211</v>
      </c>
      <c r="C31228" s="1">
        <v>16.900040000000001</v>
      </c>
      <c r="D31228" s="1">
        <v>78.667450000000002</v>
      </c>
      <c r="E31228" s="1">
        <v>135.98580000000001</v>
      </c>
      <c r="F31228" s="1" t="s">
        <v>22</v>
      </c>
      <c r="G31228" s="1"/>
      <c r="H31228">
        <v>410.26</v>
      </c>
      <c r="I31228">
        <v>40.549999999999997</v>
      </c>
      <c r="J31228">
        <f t="shared" si="3249"/>
        <v>0.88436869302393606</v>
      </c>
      <c r="K31228">
        <f t="shared" si="3250"/>
        <v>0.41677040690505551</v>
      </c>
      <c r="L31228">
        <f t="shared" si="3251"/>
        <v>4.9125504685200587</v>
      </c>
      <c r="N31228">
        <f t="shared" si="3252"/>
        <v>8.4977938601072125E-2</v>
      </c>
      <c r="O31228">
        <f t="shared" si="3253"/>
        <v>0.3891549376404615</v>
      </c>
      <c r="P31228">
        <f t="shared" si="3254"/>
        <v>7.3000267180977864E-3</v>
      </c>
    </row>
    <row r="31229" spans="1:16" hidden="1" x14ac:dyDescent="0.25">
      <c r="A31229" s="5" t="s">
        <v>422</v>
      </c>
      <c r="B31229" s="1">
        <v>363.11110000000002</v>
      </c>
      <c r="C31229" s="1">
        <v>17.000039999999998</v>
      </c>
      <c r="D31229" s="1">
        <v>79.206720000000004</v>
      </c>
      <c r="E31229" s="1">
        <v>136.352</v>
      </c>
      <c r="F31229" s="1" t="s">
        <v>22</v>
      </c>
      <c r="G31229" s="1"/>
      <c r="H31229">
        <v>410.26</v>
      </c>
      <c r="I31229">
        <v>40.549999999999997</v>
      </c>
      <c r="J31229">
        <f t="shared" si="3249"/>
        <v>0.88507556183883396</v>
      </c>
      <c r="K31229">
        <f t="shared" si="3250"/>
        <v>0.41923649815043157</v>
      </c>
      <c r="L31229">
        <f t="shared" si="3251"/>
        <v>4.9152397773175016</v>
      </c>
      <c r="N31229">
        <f t="shared" si="3252"/>
        <v>8.6351928537063916E-2</v>
      </c>
      <c r="O31229">
        <f t="shared" si="3253"/>
        <v>0.39220168787805798</v>
      </c>
      <c r="P31229">
        <f t="shared" si="3254"/>
        <v>7.2805638068612032E-3</v>
      </c>
    </row>
    <row r="31230" spans="1:16" hidden="1" x14ac:dyDescent="0.25">
      <c r="A31230" s="5" t="s">
        <v>422</v>
      </c>
      <c r="B31230" s="1">
        <v>363.39980000000003</v>
      </c>
      <c r="C31230" s="1">
        <v>17.10004</v>
      </c>
      <c r="D31230" s="1">
        <v>79.747429999999994</v>
      </c>
      <c r="E31230" s="1">
        <v>136.72049999999999</v>
      </c>
      <c r="F31230" s="1" t="s">
        <v>22</v>
      </c>
      <c r="G31230" s="1"/>
      <c r="H31230">
        <v>410.26</v>
      </c>
      <c r="I31230">
        <v>40.549999999999997</v>
      </c>
      <c r="J31230">
        <f t="shared" si="3249"/>
        <v>0.88577926193145817</v>
      </c>
      <c r="K31230">
        <f t="shared" si="3250"/>
        <v>0.42170258939580768</v>
      </c>
      <c r="L31230">
        <f t="shared" si="3251"/>
        <v>4.9179386959100686</v>
      </c>
      <c r="N31230">
        <f t="shared" si="3252"/>
        <v>8.7740744665581863E-2</v>
      </c>
      <c r="O31230">
        <f t="shared" si="3253"/>
        <v>0.39525941221726463</v>
      </c>
      <c r="P31230">
        <f t="shared" si="3254"/>
        <v>7.2610831357713653E-3</v>
      </c>
    </row>
    <row r="31231" spans="1:16" hidden="1" x14ac:dyDescent="0.25">
      <c r="A31231" s="5" t="s">
        <v>422</v>
      </c>
      <c r="B31231" s="1">
        <v>363.68720000000002</v>
      </c>
      <c r="C31231" s="1">
        <v>17.200040000000001</v>
      </c>
      <c r="D31231" s="1">
        <v>80.289590000000004</v>
      </c>
      <c r="E31231" s="1">
        <v>137.09129999999999</v>
      </c>
      <c r="F31231" s="1" t="s">
        <v>22</v>
      </c>
      <c r="G31231" s="1"/>
      <c r="H31231">
        <v>410.26</v>
      </c>
      <c r="I31231">
        <v>40.549999999999997</v>
      </c>
      <c r="J31231">
        <f t="shared" si="3249"/>
        <v>0.88647979330180871</v>
      </c>
      <c r="K31231">
        <f t="shared" si="3250"/>
        <v>0.42416868064118379</v>
      </c>
      <c r="L31231">
        <f t="shared" si="3251"/>
        <v>4.9206471272243517</v>
      </c>
      <c r="N31231">
        <f t="shared" si="3252"/>
        <v>8.9144407829965369E-2</v>
      </c>
      <c r="O31231">
        <f t="shared" si="3253"/>
        <v>0.3983282012015873</v>
      </c>
      <c r="P31231">
        <f t="shared" si="3254"/>
        <v>7.2415858203956343E-3</v>
      </c>
    </row>
    <row r="31232" spans="1:16" hidden="1" x14ac:dyDescent="0.25">
      <c r="A31232" s="5" t="s">
        <v>422</v>
      </c>
      <c r="B31232" s="1">
        <v>363.97340000000003</v>
      </c>
      <c r="C31232" s="1">
        <v>17.300039999999999</v>
      </c>
      <c r="D31232" s="1">
        <v>80.833219999999997</v>
      </c>
      <c r="E31232" s="1">
        <v>137.46449999999999</v>
      </c>
      <c r="F31232" s="1" t="s">
        <v>22</v>
      </c>
      <c r="G31232" s="1"/>
      <c r="H31232">
        <v>410.26</v>
      </c>
      <c r="I31232">
        <v>40.549999999999997</v>
      </c>
      <c r="J31232">
        <f t="shared" si="3249"/>
        <v>0.88717739969775278</v>
      </c>
      <c r="K31232">
        <f t="shared" si="3250"/>
        <v>0.42663477188655979</v>
      </c>
      <c r="L31232">
        <f t="shared" si="3251"/>
        <v>4.9233657019537809</v>
      </c>
      <c r="N31232">
        <f t="shared" si="3252"/>
        <v>9.0563435756256999E-2</v>
      </c>
      <c r="O31232">
        <f t="shared" si="3253"/>
        <v>0.4014081467354978</v>
      </c>
      <c r="P31232">
        <f t="shared" si="3254"/>
        <v>7.2220677502175638E-3</v>
      </c>
    </row>
    <row r="31233" spans="1:16" hidden="1" x14ac:dyDescent="0.25">
      <c r="A31233" s="5" t="s">
        <v>422</v>
      </c>
      <c r="B31233" s="1">
        <v>364.25839999999999</v>
      </c>
      <c r="C31233" s="1">
        <v>17.400040000000001</v>
      </c>
      <c r="D31233" s="1">
        <v>81.378320000000002</v>
      </c>
      <c r="E31233" s="1">
        <v>137.84</v>
      </c>
      <c r="F31233" s="1" t="s">
        <v>22</v>
      </c>
      <c r="G31233" s="1"/>
      <c r="H31233">
        <v>410.26</v>
      </c>
      <c r="I31233">
        <v>40.549999999999997</v>
      </c>
      <c r="J31233">
        <f t="shared" si="3249"/>
        <v>0.88787208111929017</v>
      </c>
      <c r="K31233">
        <f t="shared" si="3250"/>
        <v>0.42910086313193591</v>
      </c>
      <c r="L31233">
        <f t="shared" si="3251"/>
        <v>4.926093592219674</v>
      </c>
      <c r="N31233">
        <f t="shared" si="3252"/>
        <v>9.1997866497067926E-2</v>
      </c>
      <c r="O31233">
        <f t="shared" si="3253"/>
        <v>0.40449934210438787</v>
      </c>
      <c r="P31233">
        <f t="shared" si="3254"/>
        <v>7.2025352924229343E-3</v>
      </c>
    </row>
    <row r="31234" spans="1:16" hidden="1" x14ac:dyDescent="0.25">
      <c r="A31234" s="5" t="s">
        <v>422</v>
      </c>
      <c r="B31234" s="1">
        <v>364.5421</v>
      </c>
      <c r="C31234" s="1">
        <v>17.500039999999998</v>
      </c>
      <c r="D31234" s="1">
        <v>81.924909999999997</v>
      </c>
      <c r="E31234" s="1">
        <v>138.21809999999999</v>
      </c>
      <c r="F31234" s="1" t="s">
        <v>22</v>
      </c>
      <c r="G31234" s="1"/>
      <c r="H31234">
        <v>410.26</v>
      </c>
      <c r="I31234">
        <v>40.549999999999997</v>
      </c>
      <c r="J31234">
        <f t="shared" ref="J31234:J31297" si="3255">B31234/H31234</f>
        <v>0.8885635938185541</v>
      </c>
      <c r="K31234">
        <f t="shared" ref="K31234:K31297" si="3256">C31234/I31234</f>
        <v>0.43156695437731196</v>
      </c>
      <c r="L31234">
        <f t="shared" ref="L31234:L31297" si="3257">LN(E31234)</f>
        <v>4.9288328723670611</v>
      </c>
      <c r="N31234">
        <f t="shared" ref="N31234:N31297" si="3258">(ATANH(J31234^$U$2))^($U$3/$U$2)</f>
        <v>9.3447221125843249E-2</v>
      </c>
      <c r="O31234">
        <f t="shared" ref="O31234:O31297" si="3259">(ATANH(K31234^$T$2))^($T$3/$T$2)</f>
        <v>0.40760188199504066</v>
      </c>
      <c r="P31234">
        <f t="shared" si="3254"/>
        <v>7.1829740529428272E-3</v>
      </c>
    </row>
    <row r="31235" spans="1:16" hidden="1" x14ac:dyDescent="0.25">
      <c r="A31235" s="5" t="s">
        <v>422</v>
      </c>
      <c r="B31235" s="1">
        <v>364.82459999999998</v>
      </c>
      <c r="C31235" s="1">
        <v>17.60004</v>
      </c>
      <c r="D31235" s="1">
        <v>82.473010000000002</v>
      </c>
      <c r="E31235" s="1">
        <v>138.5986</v>
      </c>
      <c r="F31235" s="1" t="s">
        <v>22</v>
      </c>
      <c r="G31235" s="1"/>
      <c r="H31235">
        <v>410.26</v>
      </c>
      <c r="I31235">
        <v>40.549999999999997</v>
      </c>
      <c r="J31235">
        <f t="shared" si="3255"/>
        <v>0.88925218154341146</v>
      </c>
      <c r="K31235">
        <f t="shared" si="3256"/>
        <v>0.43403304562268807</v>
      </c>
      <c r="L31235">
        <f t="shared" si="3257"/>
        <v>4.9315819856946863</v>
      </c>
      <c r="N31235">
        <f t="shared" si="3258"/>
        <v>9.4912032405254004E-2</v>
      </c>
      <c r="O31235">
        <f t="shared" si="3259"/>
        <v>0.41071586251664349</v>
      </c>
      <c r="P31235">
        <f t="shared" ref="P31235:P31298" si="3260">1/(1+EXP(L31235))</f>
        <v>7.1633956214460599E-3</v>
      </c>
    </row>
    <row r="31236" spans="1:16" hidden="1" x14ac:dyDescent="0.25">
      <c r="A31236" s="5" t="s">
        <v>422</v>
      </c>
      <c r="B31236" s="1">
        <v>365.10599999999999</v>
      </c>
      <c r="C31236" s="1">
        <v>17.700040000000001</v>
      </c>
      <c r="D31236" s="1">
        <v>83.022620000000003</v>
      </c>
      <c r="E31236" s="1">
        <v>138.98159999999999</v>
      </c>
      <c r="F31236" s="1" t="s">
        <v>22</v>
      </c>
      <c r="G31236" s="1"/>
      <c r="H31236">
        <v>410.26</v>
      </c>
      <c r="I31236">
        <v>40.549999999999997</v>
      </c>
      <c r="J31236">
        <f t="shared" si="3255"/>
        <v>0.88993808804172969</v>
      </c>
      <c r="K31236">
        <f t="shared" si="3256"/>
        <v>0.43649913686806419</v>
      </c>
      <c r="L31236">
        <f t="shared" si="3257"/>
        <v>4.9343415502677477</v>
      </c>
      <c r="N31236">
        <f t="shared" si="3258"/>
        <v>9.6392861308881569E-2</v>
      </c>
      <c r="O31236">
        <f t="shared" si="3259"/>
        <v>0.4138413812223396</v>
      </c>
      <c r="P31236">
        <f t="shared" si="3260"/>
        <v>7.1437960417654895E-3</v>
      </c>
    </row>
    <row r="31237" spans="1:16" hidden="1" x14ac:dyDescent="0.25">
      <c r="A31237" s="5" t="s">
        <v>422</v>
      </c>
      <c r="B31237" s="1">
        <v>365.3861</v>
      </c>
      <c r="C31237" s="1">
        <v>17.800039999999999</v>
      </c>
      <c r="D31237" s="1">
        <v>83.573750000000004</v>
      </c>
      <c r="E31237" s="1">
        <v>139.3672</v>
      </c>
      <c r="F31237" s="1" t="s">
        <v>22</v>
      </c>
      <c r="G31237" s="1"/>
      <c r="H31237">
        <v>410.26</v>
      </c>
      <c r="I31237">
        <v>40.549999999999997</v>
      </c>
      <c r="J31237">
        <f t="shared" si="3255"/>
        <v>0.89062082581777413</v>
      </c>
      <c r="K31237">
        <f t="shared" si="3256"/>
        <v>0.43896522811344019</v>
      </c>
      <c r="L31237">
        <f t="shared" si="3257"/>
        <v>4.9371121765227723</v>
      </c>
      <c r="N31237">
        <f t="shared" si="3258"/>
        <v>9.7888683881907357E-2</v>
      </c>
      <c r="O31237">
        <f t="shared" si="3259"/>
        <v>0.41697853713134414</v>
      </c>
      <c r="P31237">
        <f t="shared" si="3260"/>
        <v>7.1241714588593363E-3</v>
      </c>
    </row>
    <row r="31238" spans="1:16" hidden="1" x14ac:dyDescent="0.25">
      <c r="A31238" s="5" t="s">
        <v>422</v>
      </c>
      <c r="B31238" s="1">
        <v>365.6651</v>
      </c>
      <c r="C31238" s="1">
        <v>17.900040000000001</v>
      </c>
      <c r="D31238" s="1">
        <v>84.126419999999996</v>
      </c>
      <c r="E31238" s="1">
        <v>139.75540000000001</v>
      </c>
      <c r="F31238" s="1" t="s">
        <v>22</v>
      </c>
      <c r="G31238" s="1"/>
      <c r="H31238">
        <v>410.26</v>
      </c>
      <c r="I31238">
        <v>40.549999999999997</v>
      </c>
      <c r="J31238">
        <f t="shared" si="3255"/>
        <v>0.89130088236727933</v>
      </c>
      <c r="K31238">
        <f t="shared" si="3256"/>
        <v>0.4414313193588163</v>
      </c>
      <c r="L31238">
        <f t="shared" si="3257"/>
        <v>4.9398937517180244</v>
      </c>
      <c r="N31238">
        <f t="shared" si="3258"/>
        <v>9.9400594395786204E-2</v>
      </c>
      <c r="O31238">
        <f t="shared" si="3259"/>
        <v>0.42012743075162828</v>
      </c>
      <c r="P31238">
        <f t="shared" si="3260"/>
        <v>7.1045231657186876E-3</v>
      </c>
    </row>
    <row r="31239" spans="1:16" hidden="1" x14ac:dyDescent="0.25">
      <c r="A31239" s="5" t="s">
        <v>422</v>
      </c>
      <c r="B31239" s="1">
        <v>365.94299999999998</v>
      </c>
      <c r="C31239" s="1">
        <v>18.000039999999998</v>
      </c>
      <c r="D31239" s="1">
        <v>84.680639999999997</v>
      </c>
      <c r="E31239" s="1">
        <v>140.14619999999999</v>
      </c>
      <c r="F31239" s="1" t="s">
        <v>22</v>
      </c>
      <c r="G31239" s="1"/>
      <c r="H31239">
        <v>410.26</v>
      </c>
      <c r="I31239">
        <v>40.549999999999997</v>
      </c>
      <c r="J31239">
        <f t="shared" si="3255"/>
        <v>0.89197825769024519</v>
      </c>
      <c r="K31239">
        <f t="shared" si="3256"/>
        <v>0.44389741060419236</v>
      </c>
      <c r="L31239">
        <f t="shared" si="3257"/>
        <v>4.9426861634365755</v>
      </c>
      <c r="N31239">
        <f t="shared" si="3258"/>
        <v>0.10092864039755751</v>
      </c>
      <c r="O31239">
        <f t="shared" si="3259"/>
        <v>0.42328816410318726</v>
      </c>
      <c r="P31239">
        <f t="shared" si="3260"/>
        <v>7.084852443778154E-3</v>
      </c>
    </row>
    <row r="31240" spans="1:16" hidden="1" x14ac:dyDescent="0.25">
      <c r="A31240" s="5" t="s">
        <v>422</v>
      </c>
      <c r="B31240" s="1">
        <v>366.21960000000001</v>
      </c>
      <c r="C31240" s="1">
        <v>18.10004</v>
      </c>
      <c r="D31240" s="1">
        <v>85.236419999999995</v>
      </c>
      <c r="E31240" s="1">
        <v>140.53980000000001</v>
      </c>
      <c r="F31240" s="1" t="s">
        <v>22</v>
      </c>
      <c r="G31240" s="1"/>
      <c r="H31240">
        <v>410.26</v>
      </c>
      <c r="I31240">
        <v>40.549999999999997</v>
      </c>
      <c r="J31240">
        <f t="shared" si="3255"/>
        <v>0.89265246429093748</v>
      </c>
      <c r="K31240">
        <f t="shared" si="3256"/>
        <v>0.44636350184956847</v>
      </c>
      <c r="L31240">
        <f t="shared" si="3257"/>
        <v>4.9454907226806428</v>
      </c>
      <c r="N31240">
        <f t="shared" si="3258"/>
        <v>0.10247174356344166</v>
      </c>
      <c r="O31240">
        <f t="shared" si="3259"/>
        <v>0.42646084074190621</v>
      </c>
      <c r="P31240">
        <f t="shared" si="3260"/>
        <v>7.0651505795542996E-3</v>
      </c>
    </row>
    <row r="31241" spans="1:16" hidden="1" x14ac:dyDescent="0.25">
      <c r="A31241" s="5" t="s">
        <v>422</v>
      </c>
      <c r="B31241" s="1">
        <v>366.49520000000001</v>
      </c>
      <c r="C31241" s="1">
        <v>18.200040000000001</v>
      </c>
      <c r="D31241" s="1">
        <v>85.793779999999998</v>
      </c>
      <c r="E31241" s="1">
        <v>140.93610000000001</v>
      </c>
      <c r="F31241" s="1" t="s">
        <v>22</v>
      </c>
      <c r="G31241" s="1"/>
      <c r="H31241">
        <v>410.26</v>
      </c>
      <c r="I31241">
        <v>40.549999999999997</v>
      </c>
      <c r="J31241">
        <f t="shared" si="3255"/>
        <v>0.89332423341295764</v>
      </c>
      <c r="K31241">
        <f t="shared" si="3256"/>
        <v>0.44882959309494458</v>
      </c>
      <c r="L31241">
        <f t="shared" si="3257"/>
        <v>4.9483065961665069</v>
      </c>
      <c r="N31241">
        <f t="shared" si="3258"/>
        <v>0.10403160871285506</v>
      </c>
      <c r="O31241">
        <f t="shared" si="3259"/>
        <v>0.4296455657840389</v>
      </c>
      <c r="P31241">
        <f t="shared" si="3260"/>
        <v>7.0454239619096208E-3</v>
      </c>
    </row>
    <row r="31242" spans="1:16" hidden="1" x14ac:dyDescent="0.25">
      <c r="A31242" s="5" t="s">
        <v>422</v>
      </c>
      <c r="B31242" s="1">
        <v>366.76960000000003</v>
      </c>
      <c r="C31242" s="1">
        <v>18.300039999999999</v>
      </c>
      <c r="D31242" s="1">
        <v>86.352729999999994</v>
      </c>
      <c r="E31242" s="1">
        <v>141.33510000000001</v>
      </c>
      <c r="F31242" s="1" t="s">
        <v>22</v>
      </c>
      <c r="G31242" s="1"/>
      <c r="H31242">
        <v>410.26</v>
      </c>
      <c r="I31242">
        <v>40.549999999999997</v>
      </c>
      <c r="J31242">
        <f t="shared" si="3255"/>
        <v>0.89399307756057145</v>
      </c>
      <c r="K31242">
        <f t="shared" si="3256"/>
        <v>0.45129568434032058</v>
      </c>
      <c r="L31242">
        <f t="shared" si="3257"/>
        <v>4.9511336664857239</v>
      </c>
      <c r="N31242">
        <f t="shared" si="3258"/>
        <v>0.10560714485990712</v>
      </c>
      <c r="O31242">
        <f t="shared" si="3259"/>
        <v>0.43284244593131027</v>
      </c>
      <c r="P31242">
        <f t="shared" si="3260"/>
        <v>7.0256739202066093E-3</v>
      </c>
    </row>
    <row r="31243" spans="1:16" hidden="1" x14ac:dyDescent="0.25">
      <c r="A31243" s="5" t="s">
        <v>422</v>
      </c>
      <c r="B31243" s="1">
        <v>367.04289999999997</v>
      </c>
      <c r="C31243" s="1">
        <v>18.400040000000001</v>
      </c>
      <c r="D31243" s="1">
        <v>86.91328</v>
      </c>
      <c r="E31243" s="1">
        <v>141.73699999999999</v>
      </c>
      <c r="F31243" s="1" t="s">
        <v>22</v>
      </c>
      <c r="G31243" s="1"/>
      <c r="H31243">
        <v>410.26</v>
      </c>
      <c r="I31243">
        <v>40.549999999999997</v>
      </c>
      <c r="J31243">
        <f t="shared" si="3255"/>
        <v>0.89465924048164569</v>
      </c>
      <c r="K31243">
        <f t="shared" si="3256"/>
        <v>0.45376177558569669</v>
      </c>
      <c r="L31243">
        <f t="shared" si="3257"/>
        <v>4.9539732276437949</v>
      </c>
      <c r="N31243">
        <f t="shared" si="3258"/>
        <v>0.1071989527566939</v>
      </c>
      <c r="O31243">
        <f t="shared" si="3259"/>
        <v>0.4360515894966619</v>
      </c>
      <c r="P31243">
        <f t="shared" si="3260"/>
        <v>7.0058919551342714E-3</v>
      </c>
    </row>
    <row r="31244" spans="1:16" hidden="1" x14ac:dyDescent="0.25">
      <c r="A31244" s="5" t="s">
        <v>422</v>
      </c>
      <c r="B31244" s="1">
        <v>367.31509999999997</v>
      </c>
      <c r="C31244" s="1">
        <v>18.500039999999998</v>
      </c>
      <c r="D31244" s="1">
        <v>87.475449999999995</v>
      </c>
      <c r="E31244" s="1">
        <v>142.14179999999999</v>
      </c>
      <c r="F31244" s="1" t="s">
        <v>22</v>
      </c>
      <c r="G31244" s="1"/>
      <c r="H31244">
        <v>410.26</v>
      </c>
      <c r="I31244">
        <v>40.549999999999997</v>
      </c>
      <c r="J31244">
        <f t="shared" si="3255"/>
        <v>0.89532272217618092</v>
      </c>
      <c r="K31244">
        <f t="shared" si="3256"/>
        <v>0.45622786683107275</v>
      </c>
      <c r="L31244">
        <f t="shared" si="3257"/>
        <v>4.9568251508896939</v>
      </c>
      <c r="N31244">
        <f t="shared" si="3258"/>
        <v>0.10880706909715077</v>
      </c>
      <c r="O31244">
        <f t="shared" si="3259"/>
        <v>0.43927310643065431</v>
      </c>
      <c r="P31244">
        <f t="shared" si="3260"/>
        <v>6.9860795379127543E-3</v>
      </c>
    </row>
    <row r="31245" spans="1:16" hidden="1" x14ac:dyDescent="0.25">
      <c r="A31245" s="5" t="s">
        <v>422</v>
      </c>
      <c r="B31245" s="1">
        <v>367.58609999999999</v>
      </c>
      <c r="C31245" s="1">
        <v>18.60004</v>
      </c>
      <c r="D31245" s="1">
        <v>88.039240000000007</v>
      </c>
      <c r="E31245" s="1">
        <v>142.54949999999999</v>
      </c>
      <c r="F31245" s="1" t="s">
        <v>22</v>
      </c>
      <c r="G31245" s="1"/>
      <c r="H31245">
        <v>410.26</v>
      </c>
      <c r="I31245">
        <v>40.549999999999997</v>
      </c>
      <c r="J31245">
        <f t="shared" si="3255"/>
        <v>0.89598327889630969</v>
      </c>
      <c r="K31245">
        <f t="shared" si="3256"/>
        <v>0.45869395807644886</v>
      </c>
      <c r="L31245">
        <f t="shared" si="3257"/>
        <v>4.959689307811316</v>
      </c>
      <c r="N31245">
        <f t="shared" si="3258"/>
        <v>0.11043092496394624</v>
      </c>
      <c r="O31245">
        <f t="shared" si="3259"/>
        <v>0.44250710834854068</v>
      </c>
      <c r="P31245">
        <f t="shared" si="3260"/>
        <v>6.9662381269178925E-3</v>
      </c>
    </row>
    <row r="31246" spans="1:16" hidden="1" x14ac:dyDescent="0.25">
      <c r="A31246" s="5" t="s">
        <v>422</v>
      </c>
      <c r="B31246" s="1">
        <v>367.85610000000003</v>
      </c>
      <c r="C31246" s="1">
        <v>18.700040000000001</v>
      </c>
      <c r="D31246" s="1">
        <v>88.604669999999999</v>
      </c>
      <c r="E31246" s="1">
        <v>142.96019999999999</v>
      </c>
      <c r="F31246" s="1" t="s">
        <v>22</v>
      </c>
      <c r="G31246" s="1"/>
      <c r="H31246">
        <v>410.26</v>
      </c>
      <c r="I31246">
        <v>40.549999999999997</v>
      </c>
      <c r="J31246">
        <f t="shared" si="3255"/>
        <v>0.89664139813776633</v>
      </c>
      <c r="K31246">
        <f t="shared" si="3256"/>
        <v>0.46116004932182497</v>
      </c>
      <c r="L31246">
        <f t="shared" si="3257"/>
        <v>4.9625662698429194</v>
      </c>
      <c r="N31246">
        <f t="shared" si="3258"/>
        <v>0.11207175105999856</v>
      </c>
      <c r="O31246">
        <f t="shared" si="3259"/>
        <v>0.44575370855803192</v>
      </c>
      <c r="P31246">
        <f t="shared" si="3260"/>
        <v>6.9463643423668476E-3</v>
      </c>
    </row>
    <row r="31247" spans="1:16" hidden="1" x14ac:dyDescent="0.25">
      <c r="A31247" s="5" t="s">
        <v>422</v>
      </c>
      <c r="B31247" s="1">
        <v>368.12509999999997</v>
      </c>
      <c r="C31247" s="1">
        <v>18.800039999999999</v>
      </c>
      <c r="D31247" s="1">
        <v>89.171760000000006</v>
      </c>
      <c r="E31247" s="1">
        <v>143.37379999999999</v>
      </c>
      <c r="F31247" s="1" t="s">
        <v>22</v>
      </c>
      <c r="G31247" s="1"/>
      <c r="H31247">
        <v>410.26</v>
      </c>
      <c r="I31247">
        <v>40.549999999999997</v>
      </c>
      <c r="J31247">
        <f t="shared" si="3255"/>
        <v>0.89729707990055085</v>
      </c>
      <c r="K31247">
        <f t="shared" si="3256"/>
        <v>0.46362614056720097</v>
      </c>
      <c r="L31247">
        <f t="shared" si="3257"/>
        <v>4.9654552057545267</v>
      </c>
      <c r="N31247">
        <f t="shared" si="3258"/>
        <v>0.11372960315794661</v>
      </c>
      <c r="O31247">
        <f t="shared" si="3259"/>
        <v>0.44901302208776844</v>
      </c>
      <c r="P31247">
        <f t="shared" si="3260"/>
        <v>6.9264644970209255E-3</v>
      </c>
    </row>
    <row r="31248" spans="1:16" hidden="1" x14ac:dyDescent="0.25">
      <c r="A31248" s="5" t="s">
        <v>422</v>
      </c>
      <c r="B31248" s="1">
        <v>368.3929</v>
      </c>
      <c r="C31248" s="1">
        <v>18.900040000000001</v>
      </c>
      <c r="D31248" s="1">
        <v>89.740520000000004</v>
      </c>
      <c r="E31248" s="1">
        <v>143.79060000000001</v>
      </c>
      <c r="F31248" s="1" t="s">
        <v>22</v>
      </c>
      <c r="G31248" s="1"/>
      <c r="H31248">
        <v>410.26</v>
      </c>
      <c r="I31248">
        <v>40.549999999999997</v>
      </c>
      <c r="J31248">
        <f t="shared" si="3255"/>
        <v>0.89794983668892903</v>
      </c>
      <c r="K31248">
        <f t="shared" si="3256"/>
        <v>0.46609223181257714</v>
      </c>
      <c r="L31248">
        <f t="shared" si="3257"/>
        <v>4.9683580745828735</v>
      </c>
      <c r="N31248">
        <f t="shared" si="3258"/>
        <v>0.1154032766083251</v>
      </c>
      <c r="O31248">
        <f t="shared" si="3259"/>
        <v>0.45228516571651683</v>
      </c>
      <c r="P31248">
        <f t="shared" si="3260"/>
        <v>6.9065256998727823E-3</v>
      </c>
    </row>
    <row r="31249" spans="1:16" hidden="1" x14ac:dyDescent="0.25">
      <c r="A31249" s="5" t="s">
        <v>422</v>
      </c>
      <c r="B31249" s="1">
        <v>368.65969999999999</v>
      </c>
      <c r="C31249" s="1">
        <v>19.000039999999998</v>
      </c>
      <c r="D31249" s="1">
        <v>90.310959999999994</v>
      </c>
      <c r="E31249" s="1">
        <v>144.2105</v>
      </c>
      <c r="F31249" s="1" t="s">
        <v>22</v>
      </c>
      <c r="G31249" s="1"/>
      <c r="H31249">
        <v>410.26</v>
      </c>
      <c r="I31249">
        <v>40.549999999999997</v>
      </c>
      <c r="J31249">
        <f t="shared" si="3255"/>
        <v>0.89860015599863496</v>
      </c>
      <c r="K31249">
        <f t="shared" si="3256"/>
        <v>0.46855832305795314</v>
      </c>
      <c r="L31249">
        <f t="shared" si="3257"/>
        <v>4.9712740377339069</v>
      </c>
      <c r="N31249">
        <f t="shared" si="3258"/>
        <v>0.11709404716253553</v>
      </c>
      <c r="O31249">
        <f t="shared" si="3259"/>
        <v>0.45557025800310963</v>
      </c>
      <c r="P31249">
        <f t="shared" si="3260"/>
        <v>6.8865543469652677E-3</v>
      </c>
    </row>
    <row r="31250" spans="1:16" hidden="1" x14ac:dyDescent="0.25">
      <c r="A31250" s="5" t="s">
        <v>422</v>
      </c>
      <c r="B31250" s="1">
        <v>368.9255</v>
      </c>
      <c r="C31250" s="1">
        <v>19.10004</v>
      </c>
      <c r="D31250" s="1">
        <v>90.883099999999999</v>
      </c>
      <c r="E31250" s="1">
        <v>144.6335</v>
      </c>
      <c r="F31250" s="1" t="s">
        <v>22</v>
      </c>
      <c r="G31250" s="1"/>
      <c r="H31250">
        <v>410.26</v>
      </c>
      <c r="I31250">
        <v>40.549999999999997</v>
      </c>
      <c r="J31250">
        <f t="shared" si="3255"/>
        <v>0.899248037829669</v>
      </c>
      <c r="K31250">
        <f t="shared" si="3256"/>
        <v>0.47102441430332925</v>
      </c>
      <c r="L31250">
        <f t="shared" si="3257"/>
        <v>4.9742029564747803</v>
      </c>
      <c r="N31250">
        <f t="shared" si="3258"/>
        <v>0.11880196477915618</v>
      </c>
      <c r="O31250">
        <f t="shared" si="3259"/>
        <v>0.45886841931714939</v>
      </c>
      <c r="P31250">
        <f t="shared" si="3260"/>
        <v>6.8665519952483449E-3</v>
      </c>
    </row>
    <row r="31251" spans="1:16" hidden="1" x14ac:dyDescent="0.25">
      <c r="A31251" s="5" t="s">
        <v>422</v>
      </c>
      <c r="B31251" s="1">
        <v>369.1902</v>
      </c>
      <c r="C31251" s="1">
        <v>19.200040000000001</v>
      </c>
      <c r="D31251" s="1">
        <v>91.456950000000006</v>
      </c>
      <c r="E31251" s="1">
        <v>145.05969999999999</v>
      </c>
      <c r="F31251" s="1" t="s">
        <v>22</v>
      </c>
      <c r="G31251" s="1"/>
      <c r="H31251">
        <v>410.26</v>
      </c>
      <c r="I31251">
        <v>40.549999999999997</v>
      </c>
      <c r="J31251">
        <f t="shared" si="3255"/>
        <v>0.89989323843416369</v>
      </c>
      <c r="K31251">
        <f t="shared" si="3256"/>
        <v>0.47349050554870536</v>
      </c>
      <c r="L31251">
        <f t="shared" si="3257"/>
        <v>4.9771453818233802</v>
      </c>
      <c r="N31251">
        <f t="shared" si="3258"/>
        <v>0.12052642163273593</v>
      </c>
      <c r="O31251">
        <f t="shared" si="3259"/>
        <v>0.46217977187049475</v>
      </c>
      <c r="P31251">
        <f t="shared" si="3260"/>
        <v>6.8465155001687658E-3</v>
      </c>
    </row>
    <row r="31252" spans="1:16" hidden="1" x14ac:dyDescent="0.25">
      <c r="A31252" s="5" t="s">
        <v>422</v>
      </c>
      <c r="B31252" s="1">
        <v>369.4538</v>
      </c>
      <c r="C31252" s="1">
        <v>19.300039999999999</v>
      </c>
      <c r="D31252" s="1">
        <v>92.032520000000005</v>
      </c>
      <c r="E31252" s="1">
        <v>145.48929999999999</v>
      </c>
      <c r="F31252" s="1" t="s">
        <v>22</v>
      </c>
      <c r="G31252" s="1"/>
      <c r="H31252">
        <v>410.26</v>
      </c>
      <c r="I31252">
        <v>40.549999999999997</v>
      </c>
      <c r="J31252">
        <f t="shared" si="3255"/>
        <v>0.90053575781211914</v>
      </c>
      <c r="K31252">
        <f t="shared" si="3256"/>
        <v>0.47595659679408142</v>
      </c>
      <c r="L31252">
        <f t="shared" si="3257"/>
        <v>4.9801025443884841</v>
      </c>
      <c r="N31252">
        <f t="shared" si="3258"/>
        <v>0.12226743689194466</v>
      </c>
      <c r="O31252">
        <f t="shared" si="3259"/>
        <v>0.46550443974955003</v>
      </c>
      <c r="P31252">
        <f t="shared" si="3260"/>
        <v>6.8264371527476733E-3</v>
      </c>
    </row>
    <row r="31253" spans="1:16" hidden="1" x14ac:dyDescent="0.25">
      <c r="A31253" s="5" t="s">
        <v>422</v>
      </c>
      <c r="B31253" s="1">
        <v>369.7165</v>
      </c>
      <c r="C31253" s="1">
        <v>19.400040000000001</v>
      </c>
      <c r="D31253" s="1">
        <v>92.609840000000005</v>
      </c>
      <c r="E31253" s="1">
        <v>145.9221</v>
      </c>
      <c r="F31253" s="1" t="s">
        <v>22</v>
      </c>
      <c r="G31253" s="1"/>
      <c r="H31253">
        <v>410.26</v>
      </c>
      <c r="I31253">
        <v>40.549999999999997</v>
      </c>
      <c r="J31253">
        <f t="shared" si="3255"/>
        <v>0.90117608345926969</v>
      </c>
      <c r="K31253">
        <f t="shared" si="3256"/>
        <v>0.47842268803945753</v>
      </c>
      <c r="L31253">
        <f t="shared" si="3257"/>
        <v>4.9830729176698334</v>
      </c>
      <c r="N31253">
        <f t="shared" si="3258"/>
        <v>0.12402637562848236</v>
      </c>
      <c r="O31253">
        <f t="shared" si="3259"/>
        <v>0.46884254894837935</v>
      </c>
      <c r="P31253">
        <f t="shared" si="3260"/>
        <v>6.8063279792488695E-3</v>
      </c>
    </row>
    <row r="31254" spans="1:16" hidden="1" x14ac:dyDescent="0.25">
      <c r="A31254" s="5" t="s">
        <v>422</v>
      </c>
      <c r="B31254" s="1">
        <v>369.97809999999998</v>
      </c>
      <c r="C31254" s="1">
        <v>19.500039999999998</v>
      </c>
      <c r="D31254" s="1">
        <v>93.188910000000007</v>
      </c>
      <c r="E31254" s="1">
        <v>146.35839999999999</v>
      </c>
      <c r="F31254" s="1" t="s">
        <v>22</v>
      </c>
      <c r="G31254" s="1"/>
      <c r="H31254">
        <v>410.26</v>
      </c>
      <c r="I31254">
        <v>40.549999999999997</v>
      </c>
      <c r="J31254">
        <f t="shared" si="3255"/>
        <v>0.90181372787988101</v>
      </c>
      <c r="K31254">
        <f t="shared" si="3256"/>
        <v>0.48088877928483353</v>
      </c>
      <c r="L31254">
        <f t="shared" si="3257"/>
        <v>4.9860584081426316</v>
      </c>
      <c r="N31254">
        <f t="shared" si="3258"/>
        <v>0.12580194082836677</v>
      </c>
      <c r="O31254">
        <f t="shared" si="3259"/>
        <v>0.4721942274026702</v>
      </c>
      <c r="P31254">
        <f t="shared" si="3260"/>
        <v>6.7861757456649944E-3</v>
      </c>
    </row>
    <row r="31255" spans="1:16" hidden="1" x14ac:dyDescent="0.25">
      <c r="A31255" s="5" t="s">
        <v>422</v>
      </c>
      <c r="B31255" s="1">
        <v>370.23869999999999</v>
      </c>
      <c r="C31255" s="1">
        <v>19.60004</v>
      </c>
      <c r="D31255" s="1">
        <v>93.769750000000002</v>
      </c>
      <c r="E31255" s="1">
        <v>146.79810000000001</v>
      </c>
      <c r="F31255" s="1" t="s">
        <v>22</v>
      </c>
      <c r="G31255" s="1"/>
      <c r="H31255">
        <v>410.26</v>
      </c>
      <c r="I31255">
        <v>40.549999999999997</v>
      </c>
      <c r="J31255">
        <f t="shared" si="3255"/>
        <v>0.90244893482182031</v>
      </c>
      <c r="K31255">
        <f t="shared" si="3256"/>
        <v>0.48335487053020965</v>
      </c>
      <c r="L31255">
        <f t="shared" si="3257"/>
        <v>4.9890581733173649</v>
      </c>
      <c r="N31255">
        <f t="shared" si="3258"/>
        <v>0.12759483763827711</v>
      </c>
      <c r="O31255">
        <f t="shared" si="3259"/>
        <v>0.47555960502456313</v>
      </c>
      <c r="P31255">
        <f t="shared" si="3260"/>
        <v>6.7659868428619875E-3</v>
      </c>
    </row>
    <row r="31256" spans="1:16" hidden="1" x14ac:dyDescent="0.25">
      <c r="A31256" s="5" t="s">
        <v>422</v>
      </c>
      <c r="B31256" s="1">
        <v>370.4984</v>
      </c>
      <c r="C31256" s="1">
        <v>19.700040000000001</v>
      </c>
      <c r="D31256" s="1">
        <v>94.352369999999993</v>
      </c>
      <c r="E31256" s="1">
        <v>147.24119999999999</v>
      </c>
      <c r="F31256" s="1" t="s">
        <v>22</v>
      </c>
      <c r="G31256" s="1"/>
      <c r="H31256">
        <v>410.26</v>
      </c>
      <c r="I31256">
        <v>40.549999999999997</v>
      </c>
      <c r="J31256">
        <f t="shared" si="3255"/>
        <v>0.90308194803295472</v>
      </c>
      <c r="K31256">
        <f t="shared" si="3256"/>
        <v>0.48582096177558576</v>
      </c>
      <c r="L31256">
        <f t="shared" si="3257"/>
        <v>4.9920720584368601</v>
      </c>
      <c r="N31256">
        <f t="shared" si="3258"/>
        <v>0.12940580630315565</v>
      </c>
      <c r="O31256">
        <f t="shared" si="3259"/>
        <v>0.4789388137383791</v>
      </c>
      <c r="P31256">
        <f t="shared" si="3260"/>
        <v>6.7457629862683229E-3</v>
      </c>
    </row>
    <row r="31257" spans="1:16" hidden="1" x14ac:dyDescent="0.25">
      <c r="A31257" s="5" t="s">
        <v>422</v>
      </c>
      <c r="B31257" s="1">
        <v>370.75700000000001</v>
      </c>
      <c r="C31257" s="1">
        <v>19.800039999999999</v>
      </c>
      <c r="D31257" s="1">
        <v>94.936790000000002</v>
      </c>
      <c r="E31257" s="1">
        <v>147.68799999999999</v>
      </c>
      <c r="F31257" s="1" t="s">
        <v>22</v>
      </c>
      <c r="G31257" s="1"/>
      <c r="H31257">
        <v>410.26</v>
      </c>
      <c r="I31257">
        <v>40.549999999999997</v>
      </c>
      <c r="J31257">
        <f t="shared" si="3255"/>
        <v>0.90371228001754988</v>
      </c>
      <c r="K31257">
        <f t="shared" si="3256"/>
        <v>0.48828705302096181</v>
      </c>
      <c r="L31257">
        <f t="shared" si="3257"/>
        <v>4.9951019404682686</v>
      </c>
      <c r="N31257">
        <f t="shared" si="3258"/>
        <v>0.13123348849165367</v>
      </c>
      <c r="O31257">
        <f t="shared" si="3259"/>
        <v>0.48233198751726142</v>
      </c>
      <c r="P31257">
        <f t="shared" si="3260"/>
        <v>6.7254923060367997E-3</v>
      </c>
    </row>
    <row r="31258" spans="1:16" hidden="1" x14ac:dyDescent="0.25">
      <c r="A31258" s="5" t="s">
        <v>422</v>
      </c>
      <c r="B31258" s="1">
        <v>371.0147</v>
      </c>
      <c r="C31258" s="1">
        <v>19.900040000000001</v>
      </c>
      <c r="D31258" s="1">
        <v>95.523030000000006</v>
      </c>
      <c r="E31258" s="1">
        <v>148.13829999999999</v>
      </c>
      <c r="F31258" s="1" t="s">
        <v>22</v>
      </c>
      <c r="G31258" s="1"/>
      <c r="H31258">
        <v>410.26</v>
      </c>
      <c r="I31258">
        <v>40.549999999999997</v>
      </c>
      <c r="J31258">
        <f t="shared" si="3255"/>
        <v>0.90434041827134015</v>
      </c>
      <c r="K31258">
        <f t="shared" si="3256"/>
        <v>0.49075314426633793</v>
      </c>
      <c r="L31258">
        <f t="shared" si="3257"/>
        <v>4.9981462968881374</v>
      </c>
      <c r="N31258">
        <f t="shared" si="3258"/>
        <v>0.13307933221637008</v>
      </c>
      <c r="O31258">
        <f t="shared" si="3259"/>
        <v>0.48573926242076665</v>
      </c>
      <c r="P31258">
        <f t="shared" si="3260"/>
        <v>6.7051857235867676E-3</v>
      </c>
    </row>
    <row r="31259" spans="1:16" hidden="1" x14ac:dyDescent="0.25">
      <c r="A31259" s="5" t="s">
        <v>422</v>
      </c>
      <c r="B31259" s="1">
        <v>371.27140000000003</v>
      </c>
      <c r="C31259" s="1">
        <v>20.000039999999998</v>
      </c>
      <c r="D31259" s="1">
        <v>96.111109999999996</v>
      </c>
      <c r="E31259" s="1">
        <v>148.59229999999999</v>
      </c>
      <c r="F31259" s="1" t="s">
        <v>22</v>
      </c>
      <c r="G31259" s="1"/>
      <c r="H31259">
        <v>410.26</v>
      </c>
      <c r="I31259">
        <v>40.549999999999997</v>
      </c>
      <c r="J31259">
        <f t="shared" si="3255"/>
        <v>0.90496611904645841</v>
      </c>
      <c r="K31259">
        <f t="shared" si="3256"/>
        <v>0.49321923551171393</v>
      </c>
      <c r="L31259">
        <f t="shared" si="3257"/>
        <v>5.0012063139828369</v>
      </c>
      <c r="N31259">
        <f t="shared" si="3258"/>
        <v>0.13494266801690621</v>
      </c>
      <c r="O31259">
        <f t="shared" si="3259"/>
        <v>0.48916077663341806</v>
      </c>
      <c r="P31259">
        <f t="shared" si="3260"/>
        <v>6.6848360510534275E-3</v>
      </c>
    </row>
    <row r="31260" spans="1:16" hidden="1" x14ac:dyDescent="0.25">
      <c r="A31260" s="5" t="s">
        <v>422</v>
      </c>
      <c r="B31260" s="1">
        <v>371.52710000000002</v>
      </c>
      <c r="C31260" s="1">
        <v>20.10004</v>
      </c>
      <c r="D31260" s="1">
        <v>96.701030000000003</v>
      </c>
      <c r="E31260" s="1">
        <v>149.05000000000001</v>
      </c>
      <c r="F31260" s="1" t="s">
        <v>22</v>
      </c>
      <c r="G31260" s="1"/>
      <c r="H31260">
        <v>410.26</v>
      </c>
      <c r="I31260">
        <v>40.549999999999997</v>
      </c>
      <c r="J31260">
        <f t="shared" si="3255"/>
        <v>0.90558938234290454</v>
      </c>
      <c r="K31260">
        <f t="shared" si="3256"/>
        <v>0.49568532675709004</v>
      </c>
      <c r="L31260">
        <f t="shared" si="3257"/>
        <v>5.0042818201240804</v>
      </c>
      <c r="N31260">
        <f t="shared" si="3258"/>
        <v>0.13682352646254797</v>
      </c>
      <c r="O31260">
        <f t="shared" si="3259"/>
        <v>0.49259667050426642</v>
      </c>
      <c r="P31260">
        <f t="shared" si="3260"/>
        <v>6.6644451849383543E-3</v>
      </c>
    </row>
    <row r="31261" spans="1:16" hidden="1" x14ac:dyDescent="0.25">
      <c r="A31261" s="5" t="s">
        <v>422</v>
      </c>
      <c r="B31261" s="1">
        <v>371.78190000000001</v>
      </c>
      <c r="C31261" s="1">
        <v>20.200040000000001</v>
      </c>
      <c r="D31261" s="1">
        <v>97.292810000000003</v>
      </c>
      <c r="E31261" s="1">
        <v>149.51159999999999</v>
      </c>
      <c r="F31261" s="1" t="s">
        <v>22</v>
      </c>
      <c r="G31261" s="1"/>
      <c r="H31261">
        <v>410.26</v>
      </c>
      <c r="I31261">
        <v>40.549999999999997</v>
      </c>
      <c r="J31261">
        <f t="shared" si="3255"/>
        <v>0.90621045190854588</v>
      </c>
      <c r="K31261">
        <f t="shared" si="3256"/>
        <v>0.49815141800246615</v>
      </c>
      <c r="L31261">
        <f t="shared" si="3257"/>
        <v>5.0073739817938838</v>
      </c>
      <c r="N31261">
        <f t="shared" si="3258"/>
        <v>0.13872268637563237</v>
      </c>
      <c r="O31261">
        <f t="shared" si="3259"/>
        <v>0.49604708658746638</v>
      </c>
      <c r="P31261">
        <f t="shared" si="3260"/>
        <v>6.6440061762681416E-3</v>
      </c>
    </row>
    <row r="31262" spans="1:16" hidden="1" x14ac:dyDescent="0.25">
      <c r="A31262" s="5" t="s">
        <v>422</v>
      </c>
      <c r="B31262" s="1">
        <v>372.03570000000002</v>
      </c>
      <c r="C31262" s="1">
        <v>20.300039999999999</v>
      </c>
      <c r="D31262" s="1">
        <v>97.886470000000003</v>
      </c>
      <c r="E31262" s="1">
        <v>149.9769</v>
      </c>
      <c r="F31262" s="1" t="s">
        <v>22</v>
      </c>
      <c r="G31262" s="1"/>
      <c r="H31262">
        <v>410.26</v>
      </c>
      <c r="I31262">
        <v>40.549999999999997</v>
      </c>
      <c r="J31262">
        <f t="shared" si="3255"/>
        <v>0.9068290839955151</v>
      </c>
      <c r="K31262">
        <f t="shared" si="3256"/>
        <v>0.50061750924784221</v>
      </c>
      <c r="L31262">
        <f t="shared" si="3257"/>
        <v>5.0104812822370386</v>
      </c>
      <c r="N31262">
        <f t="shared" si="3258"/>
        <v>0.14063944381328503</v>
      </c>
      <c r="O31262">
        <f t="shared" si="3259"/>
        <v>0.49951216968391537</v>
      </c>
      <c r="P31262">
        <f t="shared" si="3260"/>
        <v>6.6235298247612692E-3</v>
      </c>
    </row>
    <row r="31263" spans="1:16" hidden="1" x14ac:dyDescent="0.25">
      <c r="A31263" s="5" t="s">
        <v>422</v>
      </c>
      <c r="B31263" s="1">
        <v>372.28859999999997</v>
      </c>
      <c r="C31263" s="1">
        <v>20.400040000000001</v>
      </c>
      <c r="D31263" s="1">
        <v>98.482020000000006</v>
      </c>
      <c r="E31263" s="1">
        <v>150.44630000000001</v>
      </c>
      <c r="F31263" s="1" t="s">
        <v>22</v>
      </c>
      <c r="G31263" s="1"/>
      <c r="H31263">
        <v>410.26</v>
      </c>
      <c r="I31263">
        <v>40.549999999999997</v>
      </c>
      <c r="J31263">
        <f t="shared" si="3255"/>
        <v>0.90744552235167941</v>
      </c>
      <c r="K31263">
        <f t="shared" si="3256"/>
        <v>0.50308360049321832</v>
      </c>
      <c r="L31263">
        <f t="shared" si="3257"/>
        <v>5.0136062098856415</v>
      </c>
      <c r="N31263">
        <f t="shared" si="3258"/>
        <v>0.1425745936853334</v>
      </c>
      <c r="O31263">
        <f t="shared" si="3259"/>
        <v>0.50299206688397624</v>
      </c>
      <c r="P31263">
        <f t="shared" si="3260"/>
        <v>6.6030005355033434E-3</v>
      </c>
    </row>
    <row r="31264" spans="1:16" hidden="1" x14ac:dyDescent="0.25">
      <c r="A31264" s="5" t="s">
        <v>422</v>
      </c>
      <c r="B31264" s="1">
        <v>372.54059999999998</v>
      </c>
      <c r="C31264" s="1">
        <v>20.500039999999998</v>
      </c>
      <c r="D31264" s="1">
        <v>99.079490000000007</v>
      </c>
      <c r="E31264" s="1">
        <v>150.9195</v>
      </c>
      <c r="F31264" s="1" t="s">
        <v>22</v>
      </c>
      <c r="G31264" s="1"/>
      <c r="H31264">
        <v>410.26</v>
      </c>
      <c r="I31264">
        <v>40.549999999999997</v>
      </c>
      <c r="J31264">
        <f t="shared" si="3255"/>
        <v>0.90805976697703894</v>
      </c>
      <c r="K31264">
        <f t="shared" si="3256"/>
        <v>0.50554969173859432</v>
      </c>
      <c r="L31264">
        <f t="shared" si="3257"/>
        <v>5.0167465820771042</v>
      </c>
      <c r="N31264">
        <f t="shared" si="3258"/>
        <v>0.14452818891674635</v>
      </c>
      <c r="O31264">
        <f t="shared" si="3259"/>
        <v>0.50648692761131309</v>
      </c>
      <c r="P31264">
        <f t="shared" si="3260"/>
        <v>6.5824334598257655E-3</v>
      </c>
    </row>
    <row r="31265" spans="1:16" hidden="1" x14ac:dyDescent="0.25">
      <c r="A31265" s="5" t="s">
        <v>422</v>
      </c>
      <c r="B31265" s="1">
        <v>372.79160000000002</v>
      </c>
      <c r="C31265" s="1">
        <v>20.60004</v>
      </c>
      <c r="D31265" s="1">
        <v>99.678889999999996</v>
      </c>
      <c r="E31265" s="1">
        <v>151.39689999999999</v>
      </c>
      <c r="F31265" s="1" t="s">
        <v>22</v>
      </c>
      <c r="G31265" s="1"/>
      <c r="H31265">
        <v>410.26</v>
      </c>
      <c r="I31265">
        <v>40.549999999999997</v>
      </c>
      <c r="J31265">
        <f t="shared" si="3255"/>
        <v>0.90867157412372646</v>
      </c>
      <c r="K31265">
        <f t="shared" si="3256"/>
        <v>0.50801578298397043</v>
      </c>
      <c r="L31265">
        <f t="shared" si="3257"/>
        <v>5.0199048652322942</v>
      </c>
      <c r="N31265">
        <f t="shared" si="3258"/>
        <v>0.14649949040117993</v>
      </c>
      <c r="O31265">
        <f t="shared" si="3259"/>
        <v>0.50999690366788375</v>
      </c>
      <c r="P31265">
        <f t="shared" si="3260"/>
        <v>6.561813265230464E-3</v>
      </c>
    </row>
    <row r="31266" spans="1:16" hidden="1" x14ac:dyDescent="0.25">
      <c r="A31266" s="5" t="s">
        <v>422</v>
      </c>
      <c r="B31266" s="1">
        <v>373.04169999999999</v>
      </c>
      <c r="C31266" s="1">
        <v>20.700040000000001</v>
      </c>
      <c r="D31266" s="1">
        <v>100.28019999999999</v>
      </c>
      <c r="E31266" s="1">
        <v>151.8784</v>
      </c>
      <c r="F31266" s="1" t="s">
        <v>22</v>
      </c>
      <c r="G31266" s="1"/>
      <c r="H31266">
        <v>410.26</v>
      </c>
      <c r="I31266">
        <v>40.549999999999997</v>
      </c>
      <c r="J31266">
        <f t="shared" si="3255"/>
        <v>0.90928118753960907</v>
      </c>
      <c r="K31266">
        <f t="shared" si="3256"/>
        <v>0.51048187422934654</v>
      </c>
      <c r="L31266">
        <f t="shared" si="3257"/>
        <v>5.0230802006755075</v>
      </c>
      <c r="N31266">
        <f t="shared" si="3258"/>
        <v>0.14848931788015041</v>
      </c>
      <c r="O31266">
        <f t="shared" si="3259"/>
        <v>0.51352214928010698</v>
      </c>
      <c r="P31266">
        <f t="shared" si="3260"/>
        <v>6.541146427487465E-3</v>
      </c>
    </row>
    <row r="31267" spans="1:16" hidden="1" x14ac:dyDescent="0.25">
      <c r="A31267" s="5" t="s">
        <v>422</v>
      </c>
      <c r="B31267" s="1">
        <v>373.29090000000002</v>
      </c>
      <c r="C31267" s="1">
        <v>20.800039999999999</v>
      </c>
      <c r="D31267" s="1">
        <v>100.8835</v>
      </c>
      <c r="E31267" s="1">
        <v>152.364</v>
      </c>
      <c r="F31267" s="1" t="s">
        <v>22</v>
      </c>
      <c r="G31267" s="1"/>
      <c r="H31267">
        <v>410.26</v>
      </c>
      <c r="I31267">
        <v>40.549999999999997</v>
      </c>
      <c r="J31267">
        <f t="shared" si="3255"/>
        <v>0.9098886072246869</v>
      </c>
      <c r="K31267">
        <f t="shared" si="3256"/>
        <v>0.51294796547472254</v>
      </c>
      <c r="L31267">
        <f t="shared" si="3257"/>
        <v>5.0262723948756545</v>
      </c>
      <c r="N31267">
        <f t="shared" si="3258"/>
        <v>0.15049771932332914</v>
      </c>
      <c r="O31267">
        <f t="shared" si="3259"/>
        <v>0.51706282114625624</v>
      </c>
      <c r="P31267">
        <f t="shared" si="3260"/>
        <v>6.5204350434260984E-3</v>
      </c>
    </row>
    <row r="31268" spans="1:16" hidden="1" x14ac:dyDescent="0.25">
      <c r="A31268" s="5" t="s">
        <v>422</v>
      </c>
      <c r="B31268" s="1">
        <v>373.53919999999999</v>
      </c>
      <c r="C31268" s="1">
        <v>20.900040000000001</v>
      </c>
      <c r="D31268" s="1">
        <v>101.4888</v>
      </c>
      <c r="E31268" s="1">
        <v>152.85390000000001</v>
      </c>
      <c r="F31268" s="1" t="s">
        <v>22</v>
      </c>
      <c r="G31268" s="1"/>
      <c r="H31268">
        <v>410.26</v>
      </c>
      <c r="I31268">
        <v>40.549999999999997</v>
      </c>
      <c r="J31268">
        <f t="shared" si="3255"/>
        <v>0.91049383317895971</v>
      </c>
      <c r="K31268">
        <f t="shared" si="3256"/>
        <v>0.51541405672009866</v>
      </c>
      <c r="L31268">
        <f t="shared" si="3257"/>
        <v>5.0294825632223272</v>
      </c>
      <c r="N31268">
        <f t="shared" si="3258"/>
        <v>0.15252474111646203</v>
      </c>
      <c r="O31268">
        <f t="shared" si="3259"/>
        <v>0.52061907848510325</v>
      </c>
      <c r="P31268">
        <f t="shared" si="3260"/>
        <v>6.499672741477466E-3</v>
      </c>
    </row>
    <row r="31269" spans="1:16" hidden="1" x14ac:dyDescent="0.25">
      <c r="A31269" s="5" t="s">
        <v>422</v>
      </c>
      <c r="B31269" s="1">
        <v>373.78660000000002</v>
      </c>
      <c r="C31269" s="1">
        <v>21.000039999999998</v>
      </c>
      <c r="D31269" s="1">
        <v>102.09610000000001</v>
      </c>
      <c r="E31269" s="1">
        <v>153.34819999999999</v>
      </c>
      <c r="F31269" s="1" t="s">
        <v>22</v>
      </c>
      <c r="G31269" s="1"/>
      <c r="H31269">
        <v>410.26</v>
      </c>
      <c r="I31269">
        <v>40.549999999999997</v>
      </c>
      <c r="J31269">
        <f t="shared" si="3255"/>
        <v>0.91109686540242785</v>
      </c>
      <c r="K31269">
        <f t="shared" si="3256"/>
        <v>0.51788014796547477</v>
      </c>
      <c r="L31269">
        <f t="shared" si="3257"/>
        <v>5.0327111526367903</v>
      </c>
      <c r="N31269">
        <f t="shared" si="3258"/>
        <v>0.15457042805024424</v>
      </c>
      <c r="O31269">
        <f t="shared" si="3259"/>
        <v>0.52419108308585394</v>
      </c>
      <c r="P31269">
        <f t="shared" si="3260"/>
        <v>6.4788575441760907E-3</v>
      </c>
    </row>
    <row r="31270" spans="1:16" hidden="1" x14ac:dyDescent="0.25">
      <c r="A31270" s="5" t="s">
        <v>422</v>
      </c>
      <c r="B31270" s="1">
        <v>374.03309999999999</v>
      </c>
      <c r="C31270" s="1">
        <v>21.10004</v>
      </c>
      <c r="D31270" s="1">
        <v>102.7054</v>
      </c>
      <c r="E31270" s="1">
        <v>153.8468</v>
      </c>
      <c r="F31270" s="1" t="s">
        <v>22</v>
      </c>
      <c r="G31270" s="1"/>
      <c r="H31270">
        <v>410.26</v>
      </c>
      <c r="I31270">
        <v>40.549999999999997</v>
      </c>
      <c r="J31270">
        <f t="shared" si="3255"/>
        <v>0.91169770389509086</v>
      </c>
      <c r="K31270">
        <f t="shared" si="3256"/>
        <v>0.52034623921085088</v>
      </c>
      <c r="L31270">
        <f t="shared" si="3257"/>
        <v>5.0359573020717256</v>
      </c>
      <c r="N31270">
        <f t="shared" si="3258"/>
        <v>0.15663482330974468</v>
      </c>
      <c r="O31270">
        <f t="shared" si="3259"/>
        <v>0.52777899935941908</v>
      </c>
      <c r="P31270">
        <f t="shared" si="3260"/>
        <v>6.4579959030473992E-3</v>
      </c>
    </row>
    <row r="31271" spans="1:16" hidden="1" x14ac:dyDescent="0.25">
      <c r="A31271" s="5" t="s">
        <v>422</v>
      </c>
      <c r="B31271" s="1">
        <v>374.27870000000001</v>
      </c>
      <c r="C31271" s="1">
        <v>21.200040000000001</v>
      </c>
      <c r="D31271" s="1">
        <v>103.3168</v>
      </c>
      <c r="E31271" s="1">
        <v>154.35</v>
      </c>
      <c r="F31271" s="1" t="s">
        <v>22</v>
      </c>
      <c r="G31271" s="1"/>
      <c r="H31271">
        <v>410.26</v>
      </c>
      <c r="I31271">
        <v>40.549999999999997</v>
      </c>
      <c r="J31271">
        <f t="shared" si="3255"/>
        <v>0.91229634865694931</v>
      </c>
      <c r="K31271">
        <f t="shared" si="3256"/>
        <v>0.52281233045622699</v>
      </c>
      <c r="L31271">
        <f t="shared" si="3257"/>
        <v>5.0392227509481682</v>
      </c>
      <c r="N31271">
        <f t="shared" si="3258"/>
        <v>0.15871796846440778</v>
      </c>
      <c r="O31271">
        <f t="shared" si="3259"/>
        <v>0.53138299439105252</v>
      </c>
      <c r="P31271">
        <f t="shared" si="3260"/>
        <v>6.4370775667846802E-3</v>
      </c>
    </row>
    <row r="31272" spans="1:16" hidden="1" x14ac:dyDescent="0.25">
      <c r="A31272" s="5" t="s">
        <v>422</v>
      </c>
      <c r="B31272" s="1">
        <v>374.52350000000001</v>
      </c>
      <c r="C31272" s="1">
        <v>21.300039999999999</v>
      </c>
      <c r="D31272" s="1">
        <v>103.9302</v>
      </c>
      <c r="E31272" s="1">
        <v>154.85769999999999</v>
      </c>
      <c r="F31272" s="1" t="s">
        <v>22</v>
      </c>
      <c r="G31272" s="1"/>
      <c r="H31272">
        <v>410.26</v>
      </c>
      <c r="I31272">
        <v>40.549999999999997</v>
      </c>
      <c r="J31272">
        <f t="shared" si="3255"/>
        <v>0.91289304343586997</v>
      </c>
      <c r="K31272">
        <f t="shared" si="3256"/>
        <v>0.52527842170160299</v>
      </c>
      <c r="L31272">
        <f t="shared" si="3257"/>
        <v>5.0425066307237838</v>
      </c>
      <c r="N31272">
        <f t="shared" si="3258"/>
        <v>0.16082076787960894</v>
      </c>
      <c r="O31272">
        <f t="shared" si="3259"/>
        <v>0.53500323799440574</v>
      </c>
      <c r="P31272">
        <f t="shared" si="3260"/>
        <v>6.4161090533223592E-3</v>
      </c>
    </row>
    <row r="31273" spans="1:16" hidden="1" x14ac:dyDescent="0.25">
      <c r="A31273" s="5" t="s">
        <v>422</v>
      </c>
      <c r="B31273" s="1">
        <v>374.76740000000001</v>
      </c>
      <c r="C31273" s="1">
        <v>21.400040000000001</v>
      </c>
      <c r="D31273" s="1">
        <v>104.54559999999999</v>
      </c>
      <c r="E31273" s="1">
        <v>155.37</v>
      </c>
      <c r="F31273" s="1" t="s">
        <v>22</v>
      </c>
      <c r="G31273" s="1"/>
      <c r="H31273">
        <v>410.26</v>
      </c>
      <c r="I31273">
        <v>40.549999999999997</v>
      </c>
      <c r="J31273">
        <f t="shared" si="3255"/>
        <v>0.91348754448398584</v>
      </c>
      <c r="K31273">
        <f t="shared" si="3256"/>
        <v>0.52774451294697911</v>
      </c>
      <c r="L31273">
        <f t="shared" si="3257"/>
        <v>5.0458093691039094</v>
      </c>
      <c r="N31273">
        <f t="shared" si="3258"/>
        <v>0.16294241733273787</v>
      </c>
      <c r="O31273">
        <f t="shared" si="3259"/>
        <v>0.53863990276704021</v>
      </c>
      <c r="P31273">
        <f t="shared" si="3260"/>
        <v>6.395088571976724E-3</v>
      </c>
    </row>
    <row r="31274" spans="1:16" hidden="1" x14ac:dyDescent="0.25">
      <c r="A31274" s="5" t="s">
        <v>422</v>
      </c>
      <c r="B31274" s="1">
        <v>375.0104</v>
      </c>
      <c r="C31274" s="1">
        <v>21.500039999999998</v>
      </c>
      <c r="D31274" s="1">
        <v>105.1632</v>
      </c>
      <c r="E31274" s="1">
        <v>155.887</v>
      </c>
      <c r="F31274" s="1" t="s">
        <v>22</v>
      </c>
      <c r="G31274" s="1"/>
      <c r="H31274">
        <v>410.26</v>
      </c>
      <c r="I31274">
        <v>40.549999999999997</v>
      </c>
      <c r="J31274">
        <f t="shared" si="3255"/>
        <v>0.91407985180129681</v>
      </c>
      <c r="K31274">
        <f t="shared" si="3256"/>
        <v>0.53021060419235511</v>
      </c>
      <c r="L31274">
        <f t="shared" si="3257"/>
        <v>5.0491313858004583</v>
      </c>
      <c r="N31274">
        <f t="shared" si="3258"/>
        <v>0.16508295378035645</v>
      </c>
      <c r="O31274">
        <f t="shared" si="3259"/>
        <v>0.54229316414743922</v>
      </c>
      <c r="P31274">
        <f t="shared" si="3260"/>
        <v>6.3740144180206111E-3</v>
      </c>
    </row>
    <row r="31275" spans="1:16" hidden="1" x14ac:dyDescent="0.25">
      <c r="A31275" s="5" t="s">
        <v>422</v>
      </c>
      <c r="B31275" s="1">
        <v>375.25259999999997</v>
      </c>
      <c r="C31275" s="1">
        <v>21.60004</v>
      </c>
      <c r="D31275" s="1">
        <v>105.78279999999999</v>
      </c>
      <c r="E31275" s="1">
        <v>156.40880000000001</v>
      </c>
      <c r="F31275" s="1" t="s">
        <v>22</v>
      </c>
      <c r="G31275" s="1"/>
      <c r="H31275">
        <v>410.26</v>
      </c>
      <c r="I31275">
        <v>40.549999999999997</v>
      </c>
      <c r="J31275">
        <f t="shared" si="3255"/>
        <v>0.91467020913566999</v>
      </c>
      <c r="K31275">
        <f t="shared" si="3256"/>
        <v>0.53267669543773122</v>
      </c>
      <c r="L31275">
        <f t="shared" si="3257"/>
        <v>5.0524730925129946</v>
      </c>
      <c r="N31275">
        <f t="shared" si="3258"/>
        <v>0.16724331008379748</v>
      </c>
      <c r="O31275">
        <f t="shared" si="3259"/>
        <v>0.54596320047357183</v>
      </c>
      <c r="P31275">
        <f t="shared" si="3260"/>
        <v>6.3528849721235393E-3</v>
      </c>
    </row>
    <row r="31276" spans="1:16" hidden="1" x14ac:dyDescent="0.25">
      <c r="A31276" s="5" t="s">
        <v>422</v>
      </c>
      <c r="B31276" s="1">
        <v>375.4939</v>
      </c>
      <c r="C31276" s="1">
        <v>21.700040000000001</v>
      </c>
      <c r="D31276" s="1">
        <v>106.4046</v>
      </c>
      <c r="E31276" s="1">
        <v>156.93549999999999</v>
      </c>
      <c r="F31276" s="1" t="s">
        <v>22</v>
      </c>
      <c r="G31276" s="1"/>
      <c r="H31276">
        <v>410.26</v>
      </c>
      <c r="I31276">
        <v>40.549999999999997</v>
      </c>
      <c r="J31276">
        <f t="shared" si="3255"/>
        <v>0.91525837273923849</v>
      </c>
      <c r="K31276">
        <f t="shared" si="3256"/>
        <v>0.53514278668310733</v>
      </c>
      <c r="L31276">
        <f t="shared" si="3257"/>
        <v>5.0558348929098766</v>
      </c>
      <c r="N31276">
        <f t="shared" si="3258"/>
        <v>0.16942264481944769</v>
      </c>
      <c r="O31276">
        <f t="shared" si="3259"/>
        <v>0.54965019304305418</v>
      </c>
      <c r="P31276">
        <f t="shared" si="3260"/>
        <v>6.3316986997856732E-3</v>
      </c>
    </row>
    <row r="31277" spans="1:16" hidden="1" x14ac:dyDescent="0.25">
      <c r="A31277" s="5" t="s">
        <v>422</v>
      </c>
      <c r="B31277" s="1">
        <v>375.73439999999999</v>
      </c>
      <c r="C31277" s="1">
        <v>21.800039999999999</v>
      </c>
      <c r="D31277" s="1">
        <v>107.0286</v>
      </c>
      <c r="E31277" s="1">
        <v>157.46719999999999</v>
      </c>
      <c r="F31277" s="1" t="s">
        <v>22</v>
      </c>
      <c r="G31277" s="1"/>
      <c r="H31277">
        <v>410.26</v>
      </c>
      <c r="I31277">
        <v>40.549999999999997</v>
      </c>
      <c r="J31277">
        <f t="shared" si="3255"/>
        <v>0.91584458635986932</v>
      </c>
      <c r="K31277">
        <f t="shared" si="3256"/>
        <v>0.53760887792848333</v>
      </c>
      <c r="L31277">
        <f t="shared" si="3257"/>
        <v>5.0592171826095651</v>
      </c>
      <c r="N31277">
        <f t="shared" si="3258"/>
        <v>0.17162191040701105</v>
      </c>
      <c r="O31277">
        <f t="shared" si="3259"/>
        <v>0.55335432617495695</v>
      </c>
      <c r="P31277">
        <f t="shared" si="3260"/>
        <v>6.3104541507643212E-3</v>
      </c>
    </row>
    <row r="31278" spans="1:16" hidden="1" x14ac:dyDescent="0.25">
      <c r="A31278" s="5" t="s">
        <v>422</v>
      </c>
      <c r="B31278" s="1">
        <v>375.97410000000002</v>
      </c>
      <c r="C31278" s="1">
        <v>21.900040000000001</v>
      </c>
      <c r="D31278" s="1">
        <v>107.65470000000001</v>
      </c>
      <c r="E31278" s="1">
        <v>158.00389999999999</v>
      </c>
      <c r="F31278" s="1" t="s">
        <v>22</v>
      </c>
      <c r="G31278" s="1"/>
      <c r="H31278">
        <v>410.26</v>
      </c>
      <c r="I31278">
        <v>40.549999999999997</v>
      </c>
      <c r="J31278">
        <f t="shared" si="3255"/>
        <v>0.91642884999756258</v>
      </c>
      <c r="K31278">
        <f t="shared" si="3256"/>
        <v>0.54007496917385944</v>
      </c>
      <c r="L31278">
        <f t="shared" si="3257"/>
        <v>5.0626197162666369</v>
      </c>
      <c r="N31278">
        <f t="shared" si="3258"/>
        <v>0.17384117178603511</v>
      </c>
      <c r="O31278">
        <f t="shared" si="3259"/>
        <v>0.55707578727331808</v>
      </c>
      <c r="P31278">
        <f t="shared" si="3260"/>
        <v>6.2891539138348182E-3</v>
      </c>
    </row>
    <row r="31279" spans="1:16" hidden="1" x14ac:dyDescent="0.25">
      <c r="A31279" s="5" t="s">
        <v>422</v>
      </c>
      <c r="B31279" s="1">
        <v>376.21289999999999</v>
      </c>
      <c r="C31279" s="1">
        <v>22.000039999999998</v>
      </c>
      <c r="D31279" s="1">
        <v>108.283</v>
      </c>
      <c r="E31279" s="1">
        <v>158.54580000000001</v>
      </c>
      <c r="F31279" s="1" t="s">
        <v>22</v>
      </c>
      <c r="G31279" s="1"/>
      <c r="H31279">
        <v>410.26</v>
      </c>
      <c r="I31279">
        <v>40.549999999999997</v>
      </c>
      <c r="J31279">
        <f t="shared" si="3255"/>
        <v>0.91701091990445083</v>
      </c>
      <c r="K31279">
        <f t="shared" si="3256"/>
        <v>0.54254106041923555</v>
      </c>
      <c r="L31279">
        <f t="shared" si="3257"/>
        <v>5.0660435105672637</v>
      </c>
      <c r="N31279">
        <f t="shared" si="3258"/>
        <v>0.17607954969936929</v>
      </c>
      <c r="O31279">
        <f t="shared" si="3259"/>
        <v>0.56081476689240528</v>
      </c>
      <c r="P31279">
        <f t="shared" si="3260"/>
        <v>6.2677926965172357E-3</v>
      </c>
    </row>
    <row r="31280" spans="1:16" hidden="1" x14ac:dyDescent="0.25">
      <c r="A31280" s="5" t="s">
        <v>422</v>
      </c>
      <c r="B31280" s="1">
        <v>376.45089999999999</v>
      </c>
      <c r="C31280" s="1">
        <v>22.10004</v>
      </c>
      <c r="D31280" s="1">
        <v>108.9135</v>
      </c>
      <c r="E31280" s="1">
        <v>159.09289999999999</v>
      </c>
      <c r="F31280" s="1" t="s">
        <v>22</v>
      </c>
      <c r="G31280" s="1"/>
      <c r="H31280">
        <v>410.26</v>
      </c>
      <c r="I31280">
        <v>40.549999999999997</v>
      </c>
      <c r="J31280">
        <f t="shared" si="3255"/>
        <v>0.91759103982840151</v>
      </c>
      <c r="K31280">
        <f t="shared" si="3256"/>
        <v>0.54500715166461167</v>
      </c>
      <c r="L31280">
        <f t="shared" si="3257"/>
        <v>5.0694883083266005</v>
      </c>
      <c r="N31280">
        <f t="shared" si="3258"/>
        <v>0.1783380267845075</v>
      </c>
      <c r="O31280">
        <f t="shared" si="3259"/>
        <v>0.56457145880379467</v>
      </c>
      <c r="P31280">
        <f t="shared" si="3260"/>
        <v>6.2463731995610044E-3</v>
      </c>
    </row>
    <row r="31281" spans="1:16" hidden="1" x14ac:dyDescent="0.25">
      <c r="A31281" s="5" t="s">
        <v>422</v>
      </c>
      <c r="B31281" s="1">
        <v>376.68810000000002</v>
      </c>
      <c r="C31281" s="1">
        <v>22.200040000000001</v>
      </c>
      <c r="D31281" s="1">
        <v>109.5462</v>
      </c>
      <c r="E31281" s="1">
        <v>159.64529999999999</v>
      </c>
      <c r="F31281" s="1" t="s">
        <v>22</v>
      </c>
      <c r="G31281" s="1"/>
      <c r="H31281">
        <v>410.26</v>
      </c>
      <c r="I31281">
        <v>40.549999999999997</v>
      </c>
      <c r="J31281">
        <f t="shared" si="3255"/>
        <v>0.91816920976941463</v>
      </c>
      <c r="K31281">
        <f t="shared" si="3256"/>
        <v>0.54747324290998778</v>
      </c>
      <c r="L31281">
        <f t="shared" si="3257"/>
        <v>5.0729544793287591</v>
      </c>
      <c r="N31281">
        <f t="shared" si="3258"/>
        <v>0.18061666447113109</v>
      </c>
      <c r="O31281">
        <f t="shared" si="3259"/>
        <v>0.56834606006531663</v>
      </c>
      <c r="P31281">
        <f t="shared" si="3260"/>
        <v>6.2248942234849058E-3</v>
      </c>
    </row>
    <row r="31282" spans="1:16" hidden="1" x14ac:dyDescent="0.25">
      <c r="A31282" s="5" t="s">
        <v>422</v>
      </c>
      <c r="B31282" s="1">
        <v>376.92439999999999</v>
      </c>
      <c r="C31282" s="1">
        <v>22.300039999999999</v>
      </c>
      <c r="D31282" s="1">
        <v>110.1812</v>
      </c>
      <c r="E31282" s="1">
        <v>160.20310000000001</v>
      </c>
      <c r="F31282" s="1" t="s">
        <v>22</v>
      </c>
      <c r="G31282" s="1"/>
      <c r="H31282">
        <v>410.26</v>
      </c>
      <c r="I31282">
        <v>40.549999999999997</v>
      </c>
      <c r="J31282">
        <f t="shared" si="3255"/>
        <v>0.91874518597962263</v>
      </c>
      <c r="K31282">
        <f t="shared" si="3256"/>
        <v>0.54993933415536378</v>
      </c>
      <c r="L31282">
        <f t="shared" si="3257"/>
        <v>5.0764423852585203</v>
      </c>
      <c r="N31282">
        <f t="shared" si="3258"/>
        <v>0.18291454474141261</v>
      </c>
      <c r="O31282">
        <f t="shared" si="3259"/>
        <v>0.57213877109193467</v>
      </c>
      <c r="P31282">
        <f t="shared" si="3260"/>
        <v>6.2033546501276933E-3</v>
      </c>
    </row>
    <row r="31283" spans="1:16" hidden="1" x14ac:dyDescent="0.25">
      <c r="A31283" s="5" t="s">
        <v>422</v>
      </c>
      <c r="B31283" s="1">
        <v>377.16</v>
      </c>
      <c r="C31283" s="1">
        <v>22.400040000000001</v>
      </c>
      <c r="D31283" s="1">
        <v>110.8185</v>
      </c>
      <c r="E31283" s="1">
        <v>160.7664</v>
      </c>
      <c r="F31283" s="1" t="s">
        <v>22</v>
      </c>
      <c r="G31283" s="1"/>
      <c r="H31283">
        <v>410.26</v>
      </c>
      <c r="I31283">
        <v>40.549999999999997</v>
      </c>
      <c r="J31283">
        <f t="shared" si="3255"/>
        <v>0.9193194559547605</v>
      </c>
      <c r="K31283">
        <f t="shared" si="3256"/>
        <v>0.55240542540073989</v>
      </c>
      <c r="L31283">
        <f t="shared" si="3257"/>
        <v>5.0799523796868007</v>
      </c>
      <c r="N31283">
        <f t="shared" si="3258"/>
        <v>0.18523367170052041</v>
      </c>
      <c r="O31283">
        <f t="shared" si="3259"/>
        <v>0.57594979572861948</v>
      </c>
      <c r="P31283">
        <f t="shared" si="3260"/>
        <v>6.1817534420003182E-3</v>
      </c>
    </row>
    <row r="31284" spans="1:16" hidden="1" x14ac:dyDescent="0.25">
      <c r="A31284" s="5" t="s">
        <v>422</v>
      </c>
      <c r="B31284" s="1">
        <v>377.3947</v>
      </c>
      <c r="C31284" s="1">
        <v>22.500039999999998</v>
      </c>
      <c r="D31284" s="1">
        <v>111.4581</v>
      </c>
      <c r="E31284" s="1">
        <v>161.33529999999999</v>
      </c>
      <c r="F31284" s="1" t="s">
        <v>22</v>
      </c>
      <c r="G31284" s="1"/>
      <c r="H31284">
        <v>410.26</v>
      </c>
      <c r="I31284">
        <v>40.549999999999997</v>
      </c>
      <c r="J31284">
        <f t="shared" si="3255"/>
        <v>0.91989153219909325</v>
      </c>
      <c r="K31284">
        <f t="shared" si="3256"/>
        <v>0.55487151664611589</v>
      </c>
      <c r="L31284">
        <f t="shared" si="3257"/>
        <v>5.083484808056868</v>
      </c>
      <c r="N31284">
        <f t="shared" si="3258"/>
        <v>0.18757213465708786</v>
      </c>
      <c r="O31284">
        <f t="shared" si="3259"/>
        <v>0.57977934132527997</v>
      </c>
      <c r="P31284">
        <f t="shared" si="3260"/>
        <v>6.1600896416244668E-3</v>
      </c>
    </row>
    <row r="31285" spans="1:16" hidden="1" x14ac:dyDescent="0.25">
      <c r="A31285" s="5" t="s">
        <v>422</v>
      </c>
      <c r="B31285" s="1">
        <v>377.62869999999998</v>
      </c>
      <c r="C31285" s="1">
        <v>22.60004</v>
      </c>
      <c r="D31285" s="1">
        <v>112.09990000000001</v>
      </c>
      <c r="E31285" s="1">
        <v>161.90989999999999</v>
      </c>
      <c r="F31285" s="1" t="s">
        <v>22</v>
      </c>
      <c r="G31285" s="1"/>
      <c r="H31285">
        <v>410.26</v>
      </c>
      <c r="I31285">
        <v>40.549999999999997</v>
      </c>
      <c r="J31285">
        <f t="shared" si="3255"/>
        <v>0.92046190220835566</v>
      </c>
      <c r="K31285">
        <f t="shared" si="3256"/>
        <v>0.557337607891492</v>
      </c>
      <c r="L31285">
        <f t="shared" si="3257"/>
        <v>5.0870400076713933</v>
      </c>
      <c r="N31285">
        <f t="shared" si="3258"/>
        <v>0.18993198344323056</v>
      </c>
      <c r="O31285">
        <f t="shared" si="3259"/>
        <v>0.58362761881382663</v>
      </c>
      <c r="P31285">
        <f t="shared" si="3260"/>
        <v>6.1383623708565309E-3</v>
      </c>
    </row>
    <row r="31286" spans="1:16" hidden="1" x14ac:dyDescent="0.25">
      <c r="A31286" s="5" t="s">
        <v>422</v>
      </c>
      <c r="B31286" s="1">
        <v>377.86189999999999</v>
      </c>
      <c r="C31286" s="1">
        <v>22.700040000000001</v>
      </c>
      <c r="D31286" s="1">
        <v>112.74420000000001</v>
      </c>
      <c r="E31286" s="1">
        <v>162.49029999999999</v>
      </c>
      <c r="F31286" s="1" t="s">
        <v>22</v>
      </c>
      <c r="G31286" s="1"/>
      <c r="H31286">
        <v>410.26</v>
      </c>
      <c r="I31286">
        <v>40.549999999999997</v>
      </c>
      <c r="J31286">
        <f t="shared" si="3255"/>
        <v>0.9210303222346804</v>
      </c>
      <c r="K31286">
        <f t="shared" si="3256"/>
        <v>0.55980369913686812</v>
      </c>
      <c r="L31286">
        <f t="shared" si="3257"/>
        <v>5.090618307680443</v>
      </c>
      <c r="N31286">
        <f t="shared" si="3258"/>
        <v>0.19231228385808416</v>
      </c>
      <c r="O31286">
        <f t="shared" si="3259"/>
        <v>0.58749484278743358</v>
      </c>
      <c r="P31286">
        <f t="shared" si="3260"/>
        <v>6.1165708301960438E-3</v>
      </c>
    </row>
    <row r="31287" spans="1:16" hidden="1" x14ac:dyDescent="0.25">
      <c r="A31287" s="5" t="s">
        <v>422</v>
      </c>
      <c r="B31287" s="1">
        <v>378.09429999999998</v>
      </c>
      <c r="C31287" s="1">
        <v>22.800039999999999</v>
      </c>
      <c r="D31287" s="1">
        <v>113.3907</v>
      </c>
      <c r="E31287" s="1">
        <v>163.07660000000001</v>
      </c>
      <c r="F31287" s="1" t="s">
        <v>22</v>
      </c>
      <c r="G31287" s="1"/>
      <c r="H31287">
        <v>410.26</v>
      </c>
      <c r="I31287">
        <v>40.549999999999997</v>
      </c>
      <c r="J31287">
        <f t="shared" si="3255"/>
        <v>0.92159679227806757</v>
      </c>
      <c r="K31287">
        <f t="shared" si="3256"/>
        <v>0.56226979038224412</v>
      </c>
      <c r="L31287">
        <f t="shared" si="3257"/>
        <v>5.0942200290704838</v>
      </c>
      <c r="N31287">
        <f t="shared" si="3258"/>
        <v>0.19471309099798728</v>
      </c>
      <c r="O31287">
        <f t="shared" si="3259"/>
        <v>0.59138123158207301</v>
      </c>
      <c r="P31287">
        <f t="shared" si="3260"/>
        <v>6.0947142980778473E-3</v>
      </c>
    </row>
    <row r="31288" spans="1:16" hidden="1" x14ac:dyDescent="0.25">
      <c r="A31288" s="5" t="s">
        <v>422</v>
      </c>
      <c r="B31288" s="1">
        <v>378.32589999999999</v>
      </c>
      <c r="C31288" s="1">
        <v>22.900040000000001</v>
      </c>
      <c r="D31288" s="1">
        <v>114.0397</v>
      </c>
      <c r="E31288" s="1">
        <v>163.66900000000001</v>
      </c>
      <c r="F31288" s="1" t="s">
        <v>22</v>
      </c>
      <c r="G31288" s="1"/>
      <c r="H31288">
        <v>410.26</v>
      </c>
      <c r="I31288">
        <v>40.549999999999997</v>
      </c>
      <c r="J31288">
        <f t="shared" si="3255"/>
        <v>0.92216131233851706</v>
      </c>
      <c r="K31288">
        <f t="shared" si="3256"/>
        <v>0.56473588162762023</v>
      </c>
      <c r="L31288">
        <f t="shared" si="3257"/>
        <v>5.0978460956439307</v>
      </c>
      <c r="N31288">
        <f t="shared" si="3258"/>
        <v>0.19713445892290846</v>
      </c>
      <c r="O31288">
        <f t="shared" si="3259"/>
        <v>0.59528700736040296</v>
      </c>
      <c r="P31288">
        <f t="shared" si="3260"/>
        <v>6.0727884422690382E-3</v>
      </c>
    </row>
    <row r="31289" spans="1:16" hidden="1" x14ac:dyDescent="0.25">
      <c r="A31289" s="5" t="s">
        <v>422</v>
      </c>
      <c r="B31289" s="1">
        <v>378.55680000000001</v>
      </c>
      <c r="C31289" s="1">
        <v>23.000039999999998</v>
      </c>
      <c r="D31289" s="1">
        <v>114.69110000000001</v>
      </c>
      <c r="E31289" s="1">
        <v>164.26750000000001</v>
      </c>
      <c r="F31289" s="1" t="s">
        <v>22</v>
      </c>
      <c r="G31289" s="1"/>
      <c r="H31289">
        <v>410.26</v>
      </c>
      <c r="I31289">
        <v>40.549999999999997</v>
      </c>
      <c r="J31289">
        <f t="shared" si="3255"/>
        <v>0.9227241261638961</v>
      </c>
      <c r="K31289">
        <f t="shared" si="3256"/>
        <v>0.56720197287299634</v>
      </c>
      <c r="L31289">
        <f t="shared" si="3257"/>
        <v>5.101496196590281</v>
      </c>
      <c r="N31289">
        <f t="shared" si="3258"/>
        <v>0.19957750503578661</v>
      </c>
      <c r="O31289">
        <f t="shared" si="3259"/>
        <v>0.59921239619808231</v>
      </c>
      <c r="P31289">
        <f t="shared" si="3260"/>
        <v>6.0507964360808969E-3</v>
      </c>
    </row>
    <row r="31290" spans="1:16" hidden="1" x14ac:dyDescent="0.25">
      <c r="A31290" s="5" t="s">
        <v>422</v>
      </c>
      <c r="B31290" s="1">
        <v>378.7869</v>
      </c>
      <c r="C31290" s="1">
        <v>23.10004</v>
      </c>
      <c r="D31290" s="1">
        <v>115.34480000000001</v>
      </c>
      <c r="E31290" s="1">
        <v>164.87219999999999</v>
      </c>
      <c r="F31290" s="1" t="s">
        <v>22</v>
      </c>
      <c r="G31290" s="1"/>
      <c r="H31290">
        <v>410.26</v>
      </c>
      <c r="I31290">
        <v>40.549999999999997</v>
      </c>
      <c r="J31290">
        <f t="shared" si="3255"/>
        <v>0.92328499000633746</v>
      </c>
      <c r="K31290">
        <f t="shared" si="3256"/>
        <v>0.56966806411837245</v>
      </c>
      <c r="L31290">
        <f t="shared" si="3257"/>
        <v>5.1051706283307263</v>
      </c>
      <c r="N31290">
        <f t="shared" si="3258"/>
        <v>0.20204124242270294</v>
      </c>
      <c r="O31290">
        <f t="shared" si="3259"/>
        <v>0.60315762817260365</v>
      </c>
      <c r="P31290">
        <f t="shared" si="3260"/>
        <v>6.0287377872844244E-3</v>
      </c>
    </row>
    <row r="31291" spans="1:16" hidden="1" x14ac:dyDescent="0.25">
      <c r="A31291" s="5" t="s">
        <v>422</v>
      </c>
      <c r="B31291" s="1">
        <v>379.01620000000003</v>
      </c>
      <c r="C31291" s="1">
        <v>23.200040000000001</v>
      </c>
      <c r="D31291" s="1">
        <v>116.00109999999999</v>
      </c>
      <c r="E31291" s="1">
        <v>165.48320000000001</v>
      </c>
      <c r="F31291" s="1" t="s">
        <v>22</v>
      </c>
      <c r="G31291" s="1"/>
      <c r="H31291">
        <v>410.26</v>
      </c>
      <c r="I31291">
        <v>40.549999999999997</v>
      </c>
      <c r="J31291">
        <f t="shared" si="3255"/>
        <v>0.92384390386584125</v>
      </c>
      <c r="K31291">
        <f t="shared" si="3256"/>
        <v>0.57213415536374856</v>
      </c>
      <c r="L31291">
        <f t="shared" si="3257"/>
        <v>5.1088696790905521</v>
      </c>
      <c r="N31291">
        <f t="shared" si="3258"/>
        <v>0.20452572241706157</v>
      </c>
      <c r="O31291">
        <f t="shared" si="3259"/>
        <v>0.60712293745472123</v>
      </c>
      <c r="P31291">
        <f t="shared" si="3260"/>
        <v>6.0066120785760985E-3</v>
      </c>
    </row>
    <row r="31292" spans="1:16" hidden="1" x14ac:dyDescent="0.25">
      <c r="A31292" s="5" t="s">
        <v>422</v>
      </c>
      <c r="B31292" s="1">
        <v>379.24470000000002</v>
      </c>
      <c r="C31292" s="1">
        <v>23.300039999999999</v>
      </c>
      <c r="D31292" s="1">
        <v>116.6598</v>
      </c>
      <c r="E31292" s="1">
        <v>166.10069999999999</v>
      </c>
      <c r="F31292" s="1" t="s">
        <v>22</v>
      </c>
      <c r="G31292" s="1"/>
      <c r="H31292">
        <v>410.26</v>
      </c>
      <c r="I31292">
        <v>40.549999999999997</v>
      </c>
      <c r="J31292">
        <f t="shared" si="3255"/>
        <v>0.92440086774240737</v>
      </c>
      <c r="K31292">
        <f t="shared" si="3256"/>
        <v>0.57460024660912457</v>
      </c>
      <c r="L31292">
        <f t="shared" si="3257"/>
        <v>5.1125942309390862</v>
      </c>
      <c r="N31292">
        <f t="shared" si="3258"/>
        <v>0.20703099535456773</v>
      </c>
      <c r="O31292">
        <f t="shared" si="3259"/>
        <v>0.61110856240257616</v>
      </c>
      <c r="P31292">
        <f t="shared" si="3260"/>
        <v>5.9844153854532048E-3</v>
      </c>
    </row>
    <row r="31293" spans="1:16" hidden="1" x14ac:dyDescent="0.25">
      <c r="A31293" s="5" t="s">
        <v>422</v>
      </c>
      <c r="B31293" s="1">
        <v>379.4726</v>
      </c>
      <c r="C31293" s="1">
        <v>23.400040000000001</v>
      </c>
      <c r="D31293" s="1">
        <v>117.3211</v>
      </c>
      <c r="E31293" s="1">
        <v>166.72479999999999</v>
      </c>
      <c r="F31293" s="1" t="s">
        <v>22</v>
      </c>
      <c r="G31293" s="1"/>
      <c r="H31293">
        <v>410.26</v>
      </c>
      <c r="I31293">
        <v>40.549999999999997</v>
      </c>
      <c r="J31293">
        <f t="shared" si="3255"/>
        <v>0.92495636913177015</v>
      </c>
      <c r="K31293">
        <f t="shared" si="3256"/>
        <v>0.57706633785450068</v>
      </c>
      <c r="L31293">
        <f t="shared" si="3257"/>
        <v>5.1163445489375032</v>
      </c>
      <c r="N31293">
        <f t="shared" si="3258"/>
        <v>0.20955934249442879</v>
      </c>
      <c r="O31293">
        <f t="shared" si="3259"/>
        <v>0.61511474565859969</v>
      </c>
      <c r="P31293">
        <f t="shared" si="3260"/>
        <v>5.9621475178387468E-3</v>
      </c>
    </row>
    <row r="31294" spans="1:16" hidden="1" x14ac:dyDescent="0.25">
      <c r="A31294" s="5" t="s">
        <v>422</v>
      </c>
      <c r="B31294" s="1">
        <v>379.69959999999998</v>
      </c>
      <c r="C31294" s="1">
        <v>23.500039999999998</v>
      </c>
      <c r="D31294" s="1">
        <v>117.98480000000001</v>
      </c>
      <c r="E31294" s="1">
        <v>167.35560000000001</v>
      </c>
      <c r="F31294" s="1" t="s">
        <v>22</v>
      </c>
      <c r="G31294" s="1"/>
      <c r="H31294">
        <v>410.26</v>
      </c>
      <c r="I31294">
        <v>40.549999999999997</v>
      </c>
      <c r="J31294">
        <f t="shared" si="3255"/>
        <v>0.92550967679032803</v>
      </c>
      <c r="K31294">
        <f t="shared" si="3256"/>
        <v>0.57953242909987668</v>
      </c>
      <c r="L31294">
        <f t="shared" si="3257"/>
        <v>5.1201208898999786</v>
      </c>
      <c r="N31294">
        <f t="shared" si="3258"/>
        <v>0.2121075038814936</v>
      </c>
      <c r="O31294">
        <f t="shared" si="3259"/>
        <v>0.61914173424930152</v>
      </c>
      <c r="P31294">
        <f t="shared" si="3260"/>
        <v>5.9398083580231341E-3</v>
      </c>
    </row>
    <row r="31295" spans="1:16" hidden="1" x14ac:dyDescent="0.25">
      <c r="A31295" s="5" t="s">
        <v>422</v>
      </c>
      <c r="B31295" s="1">
        <v>379.92599999999999</v>
      </c>
      <c r="C31295" s="1">
        <v>23.60004</v>
      </c>
      <c r="D31295" s="1">
        <v>118.6511</v>
      </c>
      <c r="E31295" s="1">
        <v>167.9933</v>
      </c>
      <c r="F31295" s="1" t="s">
        <v>22</v>
      </c>
      <c r="G31295" s="1"/>
      <c r="H31295">
        <v>410.26</v>
      </c>
      <c r="I31295">
        <v>40.549999999999997</v>
      </c>
      <c r="J31295">
        <f t="shared" si="3255"/>
        <v>0.92606152196168279</v>
      </c>
      <c r="K31295">
        <f t="shared" si="3256"/>
        <v>0.58199852034525279</v>
      </c>
      <c r="L31295">
        <f t="shared" si="3257"/>
        <v>5.1239240976556113</v>
      </c>
      <c r="N31295">
        <f t="shared" si="3258"/>
        <v>0.21467891505034958</v>
      </c>
      <c r="O31295">
        <f t="shared" si="3259"/>
        <v>0.62318977968804268</v>
      </c>
      <c r="P31295">
        <f t="shared" si="3260"/>
        <v>5.9173943582378728E-3</v>
      </c>
    </row>
    <row r="31296" spans="1:16" hidden="1" x14ac:dyDescent="0.25">
      <c r="A31296" s="5" t="s">
        <v>422</v>
      </c>
      <c r="B31296" s="1">
        <v>380.15159999999997</v>
      </c>
      <c r="C31296" s="1">
        <v>23.700040000000001</v>
      </c>
      <c r="D31296" s="1">
        <v>119.32</v>
      </c>
      <c r="E31296" s="1">
        <v>168.6378</v>
      </c>
      <c r="F31296" s="1" t="s">
        <v>22</v>
      </c>
      <c r="G31296" s="1"/>
      <c r="H31296">
        <v>410.26</v>
      </c>
      <c r="I31296">
        <v>40.549999999999997</v>
      </c>
      <c r="J31296">
        <f t="shared" si="3255"/>
        <v>0.92661141715009987</v>
      </c>
      <c r="K31296">
        <f t="shared" si="3256"/>
        <v>0.5844646115906289</v>
      </c>
      <c r="L31296">
        <f t="shared" si="3257"/>
        <v>5.127753219727107</v>
      </c>
      <c r="N31296">
        <f t="shared" si="3258"/>
        <v>0.21727139159414177</v>
      </c>
      <c r="O31296">
        <f t="shared" si="3259"/>
        <v>0.62725913808089506</v>
      </c>
      <c r="P31296">
        <f t="shared" si="3260"/>
        <v>5.8949125725516359E-3</v>
      </c>
    </row>
    <row r="31297" spans="1:16" hidden="1" x14ac:dyDescent="0.25">
      <c r="A31297" s="5" t="s">
        <v>422</v>
      </c>
      <c r="B31297" s="1">
        <v>380.37639999999999</v>
      </c>
      <c r="C31297" s="1">
        <v>23.800039999999999</v>
      </c>
      <c r="D31297" s="1">
        <v>119.9915</v>
      </c>
      <c r="E31297" s="1">
        <v>169.2895</v>
      </c>
      <c r="F31297" s="1" t="s">
        <v>22</v>
      </c>
      <c r="G31297" s="1"/>
      <c r="H31297">
        <v>410.26</v>
      </c>
      <c r="I31297">
        <v>40.549999999999997</v>
      </c>
      <c r="J31297">
        <f t="shared" si="3255"/>
        <v>0.92715936235557939</v>
      </c>
      <c r="K31297">
        <f t="shared" si="3256"/>
        <v>0.5869307028360049</v>
      </c>
      <c r="L31297">
        <f t="shared" si="3257"/>
        <v>5.1316102671330714</v>
      </c>
      <c r="N31297">
        <f t="shared" si="3258"/>
        <v>0.21988498009344226</v>
      </c>
      <c r="O31297">
        <f t="shared" si="3259"/>
        <v>0.63135007023570511</v>
      </c>
      <c r="P31297">
        <f t="shared" si="3260"/>
        <v>5.8723526700119495E-3</v>
      </c>
    </row>
    <row r="31298" spans="1:16" hidden="1" x14ac:dyDescent="0.25">
      <c r="A31298" s="5" t="s">
        <v>422</v>
      </c>
      <c r="B31298" s="1">
        <v>380.60059999999999</v>
      </c>
      <c r="C31298" s="1">
        <v>23.900040000000001</v>
      </c>
      <c r="D31298" s="1">
        <v>120.6657</v>
      </c>
      <c r="E31298" s="1">
        <v>169.94839999999999</v>
      </c>
      <c r="F31298" s="1" t="s">
        <v>22</v>
      </c>
      <c r="G31298" s="1"/>
      <c r="H31298">
        <v>410.26</v>
      </c>
      <c r="I31298">
        <v>40.549999999999997</v>
      </c>
      <c r="J31298">
        <f t="shared" ref="J31298:J31361" si="3261">B31298/H31298</f>
        <v>0.92770584507385556</v>
      </c>
      <c r="K31298">
        <f t="shared" ref="K31298:K31361" si="3262">C31298/I31298</f>
        <v>0.58939679408138101</v>
      </c>
      <c r="L31298">
        <f t="shared" ref="L31298:L31361" si="3263">LN(E31298)</f>
        <v>5.1354948615641218</v>
      </c>
      <c r="N31298">
        <f t="shared" ref="N31298:N31361" si="3264">(ATANH(J31298^$U$2))^($U$3/$U$2)</f>
        <v>0.22252209237058976</v>
      </c>
      <c r="O31298">
        <f t="shared" ref="O31298:O31361" si="3265">(ATANH(K31298^$T$2))^($T$3/$T$2)</f>
        <v>0.63546284177446966</v>
      </c>
      <c r="P31298">
        <f t="shared" si="3260"/>
        <v>5.849718394556485E-3</v>
      </c>
    </row>
    <row r="31299" spans="1:16" hidden="1" x14ac:dyDescent="0.25">
      <c r="A31299" s="5" t="s">
        <v>422</v>
      </c>
      <c r="B31299" s="1">
        <v>380.82400000000001</v>
      </c>
      <c r="C31299" s="1">
        <v>24.000039999999998</v>
      </c>
      <c r="D31299" s="1">
        <v>121.3425</v>
      </c>
      <c r="E31299" s="1">
        <v>170.6147</v>
      </c>
      <c r="F31299" s="1" t="s">
        <v>22</v>
      </c>
      <c r="G31299" s="1"/>
      <c r="H31299">
        <v>410.26</v>
      </c>
      <c r="I31299">
        <v>40.549999999999997</v>
      </c>
      <c r="J31299">
        <f t="shared" si="3261"/>
        <v>0.92825037780919417</v>
      </c>
      <c r="K31299">
        <f t="shared" si="3262"/>
        <v>0.59186288532675713</v>
      </c>
      <c r="L31299">
        <f t="shared" si="3263"/>
        <v>5.1394077978167392</v>
      </c>
      <c r="N31299">
        <f t="shared" si="3264"/>
        <v>0.22518046218448357</v>
      </c>
      <c r="O31299">
        <f t="shared" si="3265"/>
        <v>0.6395977232491491</v>
      </c>
      <c r="P31299">
        <f t="shared" ref="P31299:P31362" si="3266">1/(1+EXP(L31299))</f>
        <v>5.8270066608513164E-3</v>
      </c>
    </row>
    <row r="31300" spans="1:16" hidden="1" x14ac:dyDescent="0.25">
      <c r="A31300" s="5" t="s">
        <v>422</v>
      </c>
      <c r="B31300" s="1">
        <v>381.04669999999999</v>
      </c>
      <c r="C31300" s="1">
        <v>24.10004</v>
      </c>
      <c r="D31300" s="1">
        <v>122.02200000000001</v>
      </c>
      <c r="E31300" s="1">
        <v>171.2884</v>
      </c>
      <c r="F31300" s="1" t="s">
        <v>22</v>
      </c>
      <c r="G31300" s="1"/>
      <c r="H31300">
        <v>410.26</v>
      </c>
      <c r="I31300">
        <v>40.549999999999997</v>
      </c>
      <c r="J31300">
        <f t="shared" si="3261"/>
        <v>0.92879320430946233</v>
      </c>
      <c r="K31300">
        <f t="shared" si="3262"/>
        <v>0.59432897657213324</v>
      </c>
      <c r="L31300">
        <f t="shared" si="3263"/>
        <v>5.143348685582386</v>
      </c>
      <c r="N31300">
        <f t="shared" si="3264"/>
        <v>0.22786134493913074</v>
      </c>
      <c r="O31300">
        <f t="shared" si="3265"/>
        <v>0.64375499026104022</v>
      </c>
      <c r="P31300">
        <f t="shared" si="3266"/>
        <v>5.8042212940627473E-3</v>
      </c>
    </row>
    <row r="31301" spans="1:16" hidden="1" x14ac:dyDescent="0.25">
      <c r="A31301" s="5" t="s">
        <v>422</v>
      </c>
      <c r="B31301" s="1">
        <v>381.26870000000002</v>
      </c>
      <c r="C31301" s="1">
        <v>24.200040000000001</v>
      </c>
      <c r="D31301" s="1">
        <v>122.7042</v>
      </c>
      <c r="E31301" s="1">
        <v>171.96979999999999</v>
      </c>
      <c r="F31301" s="1" t="s">
        <v>22</v>
      </c>
      <c r="G31301" s="1"/>
      <c r="H31301">
        <v>410.26</v>
      </c>
      <c r="I31301">
        <v>40.549999999999997</v>
      </c>
      <c r="J31301">
        <f t="shared" si="3261"/>
        <v>0.92933432457466003</v>
      </c>
      <c r="K31301">
        <f t="shared" si="3262"/>
        <v>0.59679506781750935</v>
      </c>
      <c r="L31301">
        <f t="shared" si="3263"/>
        <v>5.1473188800018868</v>
      </c>
      <c r="N31301">
        <f t="shared" si="3264"/>
        <v>0.23056482651504109</v>
      </c>
      <c r="O31301">
        <f t="shared" si="3265"/>
        <v>0.64793492358383964</v>
      </c>
      <c r="P31301">
        <f t="shared" si="3266"/>
        <v>5.7813560517500726E-3</v>
      </c>
    </row>
    <row r="31302" spans="1:16" hidden="1" x14ac:dyDescent="0.25">
      <c r="A31302" s="5" t="s">
        <v>422</v>
      </c>
      <c r="B31302" s="1">
        <v>381.49</v>
      </c>
      <c r="C31302" s="1">
        <v>24.300039999999999</v>
      </c>
      <c r="D31302" s="1">
        <v>123.3891</v>
      </c>
      <c r="E31302" s="1">
        <v>172.65899999999999</v>
      </c>
      <c r="F31302" s="1" t="s">
        <v>22</v>
      </c>
      <c r="G31302" s="1"/>
      <c r="H31302">
        <v>410.26</v>
      </c>
      <c r="I31302">
        <v>40.549999999999997</v>
      </c>
      <c r="J31302">
        <f t="shared" si="3261"/>
        <v>0.92987373860478728</v>
      </c>
      <c r="K31302">
        <f t="shared" si="3262"/>
        <v>0.59926115906288535</v>
      </c>
      <c r="L31302">
        <f t="shared" si="3263"/>
        <v>5.1513185510611939</v>
      </c>
      <c r="N31302">
        <f t="shared" si="3264"/>
        <v>0.23329099271470596</v>
      </c>
      <c r="O31302">
        <f t="shared" si="3265"/>
        <v>0.65213780929053766</v>
      </c>
      <c r="P31302">
        <f t="shared" si="3266"/>
        <v>5.7584115997443277E-3</v>
      </c>
    </row>
    <row r="31303" spans="1:16" hidden="1" x14ac:dyDescent="0.25">
      <c r="A31303" s="5" t="s">
        <v>422</v>
      </c>
      <c r="B31303" s="1">
        <v>381.7106</v>
      </c>
      <c r="C31303" s="1">
        <v>24.400040000000001</v>
      </c>
      <c r="D31303" s="1">
        <v>124.07680000000001</v>
      </c>
      <c r="E31303" s="1">
        <v>173.3561</v>
      </c>
      <c r="F31303" s="1" t="s">
        <v>22</v>
      </c>
      <c r="G31303" s="1"/>
      <c r="H31303">
        <v>410.26</v>
      </c>
      <c r="I31303">
        <v>40.549999999999997</v>
      </c>
      <c r="J31303">
        <f t="shared" si="3261"/>
        <v>0.93041144639984397</v>
      </c>
      <c r="K31303">
        <f t="shared" si="3262"/>
        <v>0.60172725030826146</v>
      </c>
      <c r="L31303">
        <f t="shared" si="3263"/>
        <v>5.1553478604360583</v>
      </c>
      <c r="N31303">
        <f t="shared" si="3264"/>
        <v>0.23603992929480766</v>
      </c>
      <c r="O31303">
        <f t="shared" si="3265"/>
        <v>0.65636393888427624</v>
      </c>
      <c r="P31303">
        <f t="shared" si="3266"/>
        <v>5.7353886672161184E-3</v>
      </c>
    </row>
    <row r="31304" spans="1:16" hidden="1" x14ac:dyDescent="0.25">
      <c r="A31304" s="5" t="s">
        <v>422</v>
      </c>
      <c r="B31304" s="1">
        <v>381.93049999999999</v>
      </c>
      <c r="C31304" s="1">
        <v>24.500039999999998</v>
      </c>
      <c r="D31304" s="1">
        <v>124.76730000000001</v>
      </c>
      <c r="E31304" s="1">
        <v>174.06139999999999</v>
      </c>
      <c r="F31304" s="1" t="s">
        <v>22</v>
      </c>
      <c r="G31304" s="1"/>
      <c r="H31304">
        <v>410.26</v>
      </c>
      <c r="I31304">
        <v>40.549999999999997</v>
      </c>
      <c r="J31304">
        <f t="shared" si="3261"/>
        <v>0.93094744795983031</v>
      </c>
      <c r="K31304">
        <f t="shared" si="3262"/>
        <v>0.60419334155363746</v>
      </c>
      <c r="L31304">
        <f t="shared" si="3263"/>
        <v>5.1594081105325147</v>
      </c>
      <c r="N31304">
        <f t="shared" si="3264"/>
        <v>0.23881172199988554</v>
      </c>
      <c r="O31304">
        <f t="shared" si="3265"/>
        <v>0.66061360943332892</v>
      </c>
      <c r="P31304">
        <f t="shared" si="3266"/>
        <v>5.7122815195125801E-3</v>
      </c>
    </row>
    <row r="31305" spans="1:16" hidden="1" x14ac:dyDescent="0.25">
      <c r="A31305" s="5" t="s">
        <v>422</v>
      </c>
      <c r="B31305" s="1">
        <v>382.1497</v>
      </c>
      <c r="C31305" s="1">
        <v>24.60004</v>
      </c>
      <c r="D31305" s="1">
        <v>125.4607</v>
      </c>
      <c r="E31305" s="1">
        <v>174.7748</v>
      </c>
      <c r="F31305" s="1" t="s">
        <v>22</v>
      </c>
      <c r="G31305" s="1"/>
      <c r="H31305">
        <v>410.26</v>
      </c>
      <c r="I31305">
        <v>40.549999999999997</v>
      </c>
      <c r="J31305">
        <f t="shared" si="3261"/>
        <v>0.93148174328474631</v>
      </c>
      <c r="K31305">
        <f t="shared" si="3262"/>
        <v>0.60665943279901358</v>
      </c>
      <c r="L31305">
        <f t="shared" si="3263"/>
        <v>5.1634982880689719</v>
      </c>
      <c r="N31305">
        <f t="shared" si="3264"/>
        <v>0.24160645659748614</v>
      </c>
      <c r="O31305">
        <f t="shared" si="3265"/>
        <v>0.66488712371035319</v>
      </c>
      <c r="P31305">
        <f t="shared" si="3266"/>
        <v>5.6890976408449905E-3</v>
      </c>
    </row>
    <row r="31306" spans="1:16" hidden="1" x14ac:dyDescent="0.25">
      <c r="A31306" s="5" t="s">
        <v>422</v>
      </c>
      <c r="B31306" s="1">
        <v>382.3682</v>
      </c>
      <c r="C31306" s="1">
        <v>24.700040000000001</v>
      </c>
      <c r="D31306" s="1">
        <v>126.15689999999999</v>
      </c>
      <c r="E31306" s="1">
        <v>175.4967</v>
      </c>
      <c r="F31306" s="1" t="s">
        <v>22</v>
      </c>
      <c r="G31306" s="1"/>
      <c r="H31306">
        <v>410.26</v>
      </c>
      <c r="I31306">
        <v>40.549999999999997</v>
      </c>
      <c r="J31306">
        <f t="shared" si="3261"/>
        <v>0.93201433237459175</v>
      </c>
      <c r="K31306">
        <f t="shared" si="3262"/>
        <v>0.60912552404438969</v>
      </c>
      <c r="L31306">
        <f t="shared" si="3263"/>
        <v>5.167620239310331</v>
      </c>
      <c r="N31306">
        <f t="shared" si="3264"/>
        <v>0.24442421891483884</v>
      </c>
      <c r="O31306">
        <f t="shared" si="3265"/>
        <v>0.66918479033607348</v>
      </c>
      <c r="P31306">
        <f t="shared" si="3266"/>
        <v>5.6658283129372936E-3</v>
      </c>
    </row>
    <row r="31307" spans="1:16" hidden="1" x14ac:dyDescent="0.25">
      <c r="A31307" s="5" t="s">
        <v>422</v>
      </c>
      <c r="B31307" s="1">
        <v>382.58609999999999</v>
      </c>
      <c r="C31307" s="1">
        <v>24.800039999999999</v>
      </c>
      <c r="D31307" s="1">
        <v>126.85599999999999</v>
      </c>
      <c r="E31307" s="1">
        <v>176.22720000000001</v>
      </c>
      <c r="F31307" s="1" t="s">
        <v>22</v>
      </c>
      <c r="G31307" s="1"/>
      <c r="H31307">
        <v>410.26</v>
      </c>
      <c r="I31307">
        <v>40.549999999999997</v>
      </c>
      <c r="J31307">
        <f t="shared" si="3261"/>
        <v>0.93254545897723395</v>
      </c>
      <c r="K31307">
        <f t="shared" si="3262"/>
        <v>0.6115916152897658</v>
      </c>
      <c r="L31307">
        <f t="shared" si="3263"/>
        <v>5.1717740716223037</v>
      </c>
      <c r="N31307">
        <f t="shared" si="3264"/>
        <v>0.24726640665860294</v>
      </c>
      <c r="O31307">
        <f t="shared" si="3265"/>
        <v>0.6735069239275725</v>
      </c>
      <c r="P31307">
        <f t="shared" si="3266"/>
        <v>5.6424747442830447E-3</v>
      </c>
    </row>
    <row r="31308" spans="1:16" hidden="1" x14ac:dyDescent="0.25">
      <c r="A31308" s="5" t="s">
        <v>422</v>
      </c>
      <c r="B31308" s="1">
        <v>382.8032</v>
      </c>
      <c r="C31308" s="1">
        <v>24.900040000000001</v>
      </c>
      <c r="D31308" s="1">
        <v>127.55800000000001</v>
      </c>
      <c r="E31308" s="1">
        <v>176.96639999999999</v>
      </c>
      <c r="F31308" s="1" t="s">
        <v>22</v>
      </c>
      <c r="G31308" s="1"/>
      <c r="H31308">
        <v>410.26</v>
      </c>
      <c r="I31308">
        <v>40.549999999999997</v>
      </c>
      <c r="J31308">
        <f t="shared" si="3261"/>
        <v>0.9330746355969386</v>
      </c>
      <c r="K31308">
        <f t="shared" si="3262"/>
        <v>0.61405770653514191</v>
      </c>
      <c r="L31308">
        <f t="shared" si="3263"/>
        <v>5.1759598840452634</v>
      </c>
      <c r="N31308">
        <f t="shared" si="3264"/>
        <v>0.25013049728841102</v>
      </c>
      <c r="O31308">
        <f t="shared" si="3265"/>
        <v>0.6778538452513575</v>
      </c>
      <c r="P31308">
        <f t="shared" si="3266"/>
        <v>5.6190382004692998E-3</v>
      </c>
    </row>
    <row r="31309" spans="1:16" hidden="1" x14ac:dyDescent="0.25">
      <c r="A31309" s="5" t="s">
        <v>422</v>
      </c>
      <c r="B31309" s="1">
        <v>383.0197</v>
      </c>
      <c r="C31309" s="1">
        <v>25.000039999999998</v>
      </c>
      <c r="D31309" s="1">
        <v>128.26300000000001</v>
      </c>
      <c r="E31309" s="1">
        <v>177.71449999999999</v>
      </c>
      <c r="F31309" s="1" t="s">
        <v>22</v>
      </c>
      <c r="G31309" s="1"/>
      <c r="H31309">
        <v>410.26</v>
      </c>
      <c r="I31309">
        <v>40.549999999999997</v>
      </c>
      <c r="J31309">
        <f t="shared" si="3261"/>
        <v>0.9336023497294399</v>
      </c>
      <c r="K31309">
        <f t="shared" si="3262"/>
        <v>0.61652379778051791</v>
      </c>
      <c r="L31309">
        <f t="shared" si="3263"/>
        <v>5.1801783300308655</v>
      </c>
      <c r="N31309">
        <f t="shared" si="3264"/>
        <v>0.25301921584996434</v>
      </c>
      <c r="O31309">
        <f t="shared" si="3265"/>
        <v>0.6822258813813955</v>
      </c>
      <c r="P31309">
        <f t="shared" si="3266"/>
        <v>5.5955168718822505E-3</v>
      </c>
    </row>
    <row r="31310" spans="1:16" hidden="1" x14ac:dyDescent="0.25">
      <c r="A31310" s="5" t="s">
        <v>422</v>
      </c>
      <c r="B31310" s="1">
        <v>383.2355</v>
      </c>
      <c r="C31310" s="1">
        <v>25.10004</v>
      </c>
      <c r="D31310" s="1">
        <v>128.9709</v>
      </c>
      <c r="E31310" s="1">
        <v>178.4717</v>
      </c>
      <c r="F31310" s="1" t="s">
        <v>22</v>
      </c>
      <c r="G31310" s="1"/>
      <c r="H31310">
        <v>410.26</v>
      </c>
      <c r="I31310">
        <v>40.549999999999997</v>
      </c>
      <c r="J31310">
        <f t="shared" si="3261"/>
        <v>0.93412835762687074</v>
      </c>
      <c r="K31310">
        <f t="shared" si="3262"/>
        <v>0.61898988902589402</v>
      </c>
      <c r="L31310">
        <f t="shared" si="3263"/>
        <v>5.1844300452329906</v>
      </c>
      <c r="N31310">
        <f t="shared" si="3264"/>
        <v>0.25593133744141816</v>
      </c>
      <c r="O31310">
        <f t="shared" si="3265"/>
        <v>0.68662336586230233</v>
      </c>
      <c r="P31310">
        <f t="shared" si="3266"/>
        <v>5.5719091087898546E-3</v>
      </c>
    </row>
    <row r="31311" spans="1:16" hidden="1" x14ac:dyDescent="0.25">
      <c r="A31311" s="5" t="s">
        <v>422</v>
      </c>
      <c r="B31311" s="1">
        <v>383.45069999999998</v>
      </c>
      <c r="C31311" s="1">
        <v>25.200040000000001</v>
      </c>
      <c r="D31311" s="1">
        <v>129.68190000000001</v>
      </c>
      <c r="E31311" s="1">
        <v>179.23820000000001</v>
      </c>
      <c r="F31311" s="1" t="s">
        <v>22</v>
      </c>
      <c r="G31311" s="1"/>
      <c r="H31311">
        <v>410.26</v>
      </c>
      <c r="I31311">
        <v>40.549999999999997</v>
      </c>
      <c r="J31311">
        <f t="shared" si="3261"/>
        <v>0.93465290303709836</v>
      </c>
      <c r="K31311">
        <f t="shared" si="3262"/>
        <v>0.62145598027127014</v>
      </c>
      <c r="L31311">
        <f t="shared" si="3263"/>
        <v>5.1887156474662675</v>
      </c>
      <c r="N31311">
        <f t="shared" si="3264"/>
        <v>0.25886832169220542</v>
      </c>
      <c r="O31311">
        <f t="shared" si="3265"/>
        <v>0.69104663887789053</v>
      </c>
      <c r="P31311">
        <f t="shared" si="3266"/>
        <v>5.5482134197966902E-3</v>
      </c>
    </row>
    <row r="31312" spans="1:16" hidden="1" x14ac:dyDescent="0.25">
      <c r="A31312" s="5" t="s">
        <v>422</v>
      </c>
      <c r="B31312" s="1">
        <v>383.6651</v>
      </c>
      <c r="C31312" s="1">
        <v>25.300039999999999</v>
      </c>
      <c r="D31312" s="1">
        <v>130.39599999999999</v>
      </c>
      <c r="E31312" s="1">
        <v>180.01419999999999</v>
      </c>
      <c r="F31312" s="1" t="s">
        <v>22</v>
      </c>
      <c r="G31312" s="1"/>
      <c r="H31312">
        <v>410.26</v>
      </c>
      <c r="I31312">
        <v>40.549999999999997</v>
      </c>
      <c r="J31312">
        <f t="shared" si="3261"/>
        <v>0.93517549846438841</v>
      </c>
      <c r="K31312">
        <f t="shared" si="3262"/>
        <v>0.62392207151664614</v>
      </c>
      <c r="L31312">
        <f t="shared" si="3263"/>
        <v>5.1930357366675342</v>
      </c>
      <c r="N31312">
        <f t="shared" si="3264"/>
        <v>0.26182752664537073</v>
      </c>
      <c r="O31312">
        <f t="shared" si="3265"/>
        <v>0.69549604742529036</v>
      </c>
      <c r="P31312">
        <f t="shared" si="3266"/>
        <v>5.5244284702526125E-3</v>
      </c>
    </row>
    <row r="31313" spans="1:16" hidden="1" x14ac:dyDescent="0.25">
      <c r="A31313" s="5" t="s">
        <v>422</v>
      </c>
      <c r="B31313" s="1">
        <v>383.87900000000002</v>
      </c>
      <c r="C31313" s="1">
        <v>25.400040000000001</v>
      </c>
      <c r="D31313" s="1">
        <v>131.1131</v>
      </c>
      <c r="E31313" s="1">
        <v>180.7998</v>
      </c>
      <c r="F31313" s="1" t="s">
        <v>22</v>
      </c>
      <c r="G31313" s="1"/>
      <c r="H31313">
        <v>410.26</v>
      </c>
      <c r="I31313">
        <v>40.549999999999997</v>
      </c>
      <c r="J31313">
        <f t="shared" si="3261"/>
        <v>0.93569687515234246</v>
      </c>
      <c r="K31313">
        <f t="shared" si="3262"/>
        <v>0.62638816276202225</v>
      </c>
      <c r="L31313">
        <f t="shared" si="3263"/>
        <v>5.197390341762774</v>
      </c>
      <c r="N31313">
        <f t="shared" si="3264"/>
        <v>0.26481320459517804</v>
      </c>
      <c r="O31313">
        <f t="shared" si="3265"/>
        <v>0.69997194549485875</v>
      </c>
      <c r="P31313">
        <f t="shared" si="3266"/>
        <v>5.5005561062223393E-3</v>
      </c>
    </row>
    <row r="31314" spans="1:16" hidden="1" x14ac:dyDescent="0.25">
      <c r="A31314" s="5" t="s">
        <v>422</v>
      </c>
      <c r="B31314" s="1">
        <v>384.09210000000002</v>
      </c>
      <c r="C31314" s="1">
        <v>25.500039999999998</v>
      </c>
      <c r="D31314" s="1">
        <v>131.83330000000001</v>
      </c>
      <c r="E31314" s="1">
        <v>181.59530000000001</v>
      </c>
      <c r="F31314" s="1" t="s">
        <v>22</v>
      </c>
      <c r="G31314" s="1"/>
      <c r="H31314">
        <v>410.26</v>
      </c>
      <c r="I31314">
        <v>40.549999999999997</v>
      </c>
      <c r="J31314">
        <f t="shared" si="3261"/>
        <v>0.93621630185735882</v>
      </c>
      <c r="K31314">
        <f t="shared" si="3262"/>
        <v>0.62885425400739825</v>
      </c>
      <c r="L31314">
        <f t="shared" si="3263"/>
        <v>5.2017805847750038</v>
      </c>
      <c r="N31314">
        <f t="shared" si="3264"/>
        <v>0.26782128021375973</v>
      </c>
      <c r="O31314">
        <f t="shared" si="3265"/>
        <v>0.70447469425610976</v>
      </c>
      <c r="P31314">
        <f t="shared" si="3266"/>
        <v>5.4765922233485755E-3</v>
      </c>
    </row>
    <row r="31315" spans="1:16" hidden="1" x14ac:dyDescent="0.25">
      <c r="A31315" s="5" t="s">
        <v>422</v>
      </c>
      <c r="B31315" s="1">
        <v>384.30470000000003</v>
      </c>
      <c r="C31315" s="1">
        <v>25.60004</v>
      </c>
      <c r="D31315" s="1">
        <v>132.55670000000001</v>
      </c>
      <c r="E31315" s="1">
        <v>182.40090000000001</v>
      </c>
      <c r="F31315" s="1" t="s">
        <v>22</v>
      </c>
      <c r="G31315" s="1"/>
      <c r="H31315">
        <v>410.26</v>
      </c>
      <c r="I31315">
        <v>40.549999999999997</v>
      </c>
      <c r="J31315">
        <f t="shared" si="3261"/>
        <v>0.93673450982303919</v>
      </c>
      <c r="K31315">
        <f t="shared" si="3262"/>
        <v>0.63132034525277436</v>
      </c>
      <c r="L31315">
        <f t="shared" si="3263"/>
        <v>5.2062070118385844</v>
      </c>
      <c r="N31315">
        <f t="shared" si="3264"/>
        <v>0.27085610164106833</v>
      </c>
      <c r="O31315">
        <f t="shared" si="3265"/>
        <v>0.70900466224991088</v>
      </c>
      <c r="P31315">
        <f t="shared" si="3266"/>
        <v>5.4525359472063651E-3</v>
      </c>
    </row>
    <row r="31316" spans="1:16" hidden="1" x14ac:dyDescent="0.25">
      <c r="A31316" s="5" t="s">
        <v>422</v>
      </c>
      <c r="B31316" s="1">
        <v>384.51650000000001</v>
      </c>
      <c r="C31316" s="1">
        <v>25.700040000000001</v>
      </c>
      <c r="D31316" s="1">
        <v>133.2833</v>
      </c>
      <c r="E31316" s="1">
        <v>183.2167</v>
      </c>
      <c r="F31316" s="1" t="s">
        <v>22</v>
      </c>
      <c r="G31316" s="1"/>
      <c r="H31316">
        <v>410.26</v>
      </c>
      <c r="I31316">
        <v>40.549999999999997</v>
      </c>
      <c r="J31316">
        <f t="shared" si="3261"/>
        <v>0.93725076780578176</v>
      </c>
      <c r="K31316">
        <f t="shared" si="3262"/>
        <v>0.63378643649815047</v>
      </c>
      <c r="L31316">
        <f t="shared" si="3263"/>
        <v>5.2106696052907049</v>
      </c>
      <c r="N31316">
        <f t="shared" si="3264"/>
        <v>0.27391350050007202</v>
      </c>
      <c r="O31316">
        <f t="shared" si="3265"/>
        <v>0.7135622255871944</v>
      </c>
      <c r="P31316">
        <f t="shared" si="3266"/>
        <v>5.4283894999747565E-3</v>
      </c>
    </row>
    <row r="31317" spans="1:16" hidden="1" x14ac:dyDescent="0.25">
      <c r="A31317" s="5" t="s">
        <v>422</v>
      </c>
      <c r="B31317" s="1">
        <v>384.7278</v>
      </c>
      <c r="C31317" s="1">
        <v>25.800039999999999</v>
      </c>
      <c r="D31317" s="1">
        <v>134.01310000000001</v>
      </c>
      <c r="E31317" s="1">
        <v>184.04310000000001</v>
      </c>
      <c r="F31317" s="1" t="s">
        <v>22</v>
      </c>
      <c r="G31317" s="1"/>
      <c r="H31317">
        <v>410.26</v>
      </c>
      <c r="I31317">
        <v>40.549999999999997</v>
      </c>
      <c r="J31317">
        <f t="shared" si="3261"/>
        <v>0.93776580704918833</v>
      </c>
      <c r="K31317">
        <f t="shared" si="3262"/>
        <v>0.63625252774352659</v>
      </c>
      <c r="L31317">
        <f t="shared" si="3263"/>
        <v>5.2151699693097191</v>
      </c>
      <c r="N31317">
        <f t="shared" si="3264"/>
        <v>0.27699792282563895</v>
      </c>
      <c r="O31317">
        <f t="shared" si="3265"/>
        <v>0.71814776815445103</v>
      </c>
      <c r="P31317">
        <f t="shared" si="3266"/>
        <v>5.4041463853556253E-3</v>
      </c>
    </row>
    <row r="31318" spans="1:16" hidden="1" x14ac:dyDescent="0.25">
      <c r="A31318" s="5" t="s">
        <v>422</v>
      </c>
      <c r="B31318" s="1">
        <v>384.9384</v>
      </c>
      <c r="C31318" s="1">
        <v>25.900040000000001</v>
      </c>
      <c r="D31318" s="1">
        <v>134.74619999999999</v>
      </c>
      <c r="E31318" s="1">
        <v>184.8801</v>
      </c>
      <c r="F31318" s="1" t="s">
        <v>22</v>
      </c>
      <c r="G31318" s="1"/>
      <c r="H31318">
        <v>410.26</v>
      </c>
      <c r="I31318">
        <v>40.549999999999997</v>
      </c>
      <c r="J31318">
        <f t="shared" si="3261"/>
        <v>0.93827914005752455</v>
      </c>
      <c r="K31318">
        <f t="shared" si="3262"/>
        <v>0.6387186189889027</v>
      </c>
      <c r="L31318">
        <f t="shared" si="3263"/>
        <v>5.2197075068573682</v>
      </c>
      <c r="N31318">
        <f t="shared" si="3264"/>
        <v>0.28010658997032423</v>
      </c>
      <c r="O31318">
        <f t="shared" si="3265"/>
        <v>0.72276168182628697</v>
      </c>
      <c r="P31318">
        <f t="shared" si="3266"/>
        <v>5.3798120401269411E-3</v>
      </c>
    </row>
    <row r="31319" spans="1:16" hidden="1" x14ac:dyDescent="0.25">
      <c r="A31319" s="5" t="s">
        <v>422</v>
      </c>
      <c r="B31319" s="1">
        <v>385.14830000000001</v>
      </c>
      <c r="C31319" s="1">
        <v>26.000039999999998</v>
      </c>
      <c r="D31319" s="1">
        <v>135.48259999999999</v>
      </c>
      <c r="E31319" s="1">
        <v>185.72810000000001</v>
      </c>
      <c r="F31319" s="1" t="s">
        <v>22</v>
      </c>
      <c r="G31319" s="1"/>
      <c r="H31319">
        <v>410.26</v>
      </c>
      <c r="I31319">
        <v>40.549999999999997</v>
      </c>
      <c r="J31319">
        <f t="shared" si="3261"/>
        <v>0.93879076683079021</v>
      </c>
      <c r="K31319">
        <f t="shared" si="3262"/>
        <v>0.6411847102342787</v>
      </c>
      <c r="L31319">
        <f t="shared" si="3263"/>
        <v>5.2242837762433014</v>
      </c>
      <c r="N31319">
        <f t="shared" si="3264"/>
        <v>0.28323959497516515</v>
      </c>
      <c r="O31319">
        <f t="shared" si="3265"/>
        <v>0.72740436668532904</v>
      </c>
      <c r="P31319">
        <f t="shared" si="3266"/>
        <v>5.3553803632126048E-3</v>
      </c>
    </row>
    <row r="31320" spans="1:16" hidden="1" x14ac:dyDescent="0.25">
      <c r="A31320" s="5" t="s">
        <v>422</v>
      </c>
      <c r="B31320" s="1">
        <v>385.35759999999999</v>
      </c>
      <c r="C31320" s="1">
        <v>26.10004</v>
      </c>
      <c r="D31320" s="1">
        <v>136.22229999999999</v>
      </c>
      <c r="E31320" s="1">
        <v>186.5872</v>
      </c>
      <c r="F31320" s="1" t="s">
        <v>22</v>
      </c>
      <c r="G31320" s="1"/>
      <c r="H31320">
        <v>410.26</v>
      </c>
      <c r="I31320">
        <v>40.549999999999997</v>
      </c>
      <c r="J31320">
        <f t="shared" si="3261"/>
        <v>0.93930093111685276</v>
      </c>
      <c r="K31320">
        <f t="shared" si="3262"/>
        <v>0.64365080147965481</v>
      </c>
      <c r="L31320">
        <f t="shared" si="3263"/>
        <v>5.2288986901333185</v>
      </c>
      <c r="N31320">
        <f t="shared" si="3264"/>
        <v>0.2863985493630738</v>
      </c>
      <c r="O31320">
        <f t="shared" si="3265"/>
        <v>0.73207623124979049</v>
      </c>
      <c r="P31320">
        <f t="shared" si="3266"/>
        <v>5.3308541307722484E-3</v>
      </c>
    </row>
    <row r="31321" spans="1:16" hidden="1" x14ac:dyDescent="0.25">
      <c r="A31321" s="5" t="s">
        <v>422</v>
      </c>
      <c r="B31321" s="1">
        <v>385.56639999999999</v>
      </c>
      <c r="C31321" s="1">
        <v>26.200040000000001</v>
      </c>
      <c r="D31321" s="1">
        <v>136.96539999999999</v>
      </c>
      <c r="E31321" s="1">
        <v>187.45779999999999</v>
      </c>
      <c r="F31321" s="1" t="s">
        <v>22</v>
      </c>
      <c r="G31321" s="1"/>
      <c r="H31321">
        <v>410.26</v>
      </c>
      <c r="I31321">
        <v>40.549999999999997</v>
      </c>
      <c r="J31321">
        <f t="shared" si="3261"/>
        <v>0.93980987666357918</v>
      </c>
      <c r="K31321">
        <f t="shared" si="3262"/>
        <v>0.64611689272503092</v>
      </c>
      <c r="L31321">
        <f t="shared" si="3263"/>
        <v>5.2335537534124956</v>
      </c>
      <c r="N31321">
        <f t="shared" si="3264"/>
        <v>0.28958513320447765</v>
      </c>
      <c r="O31321">
        <f t="shared" si="3265"/>
        <v>0.73677769270901294</v>
      </c>
      <c r="P31321">
        <f t="shared" si="3266"/>
        <v>5.3062277072108456E-3</v>
      </c>
    </row>
    <row r="31322" spans="1:16" hidden="1" x14ac:dyDescent="0.25">
      <c r="A31322" s="5" t="s">
        <v>422</v>
      </c>
      <c r="B31322" s="1">
        <v>385.77440000000001</v>
      </c>
      <c r="C31322" s="1">
        <v>26.300039999999999</v>
      </c>
      <c r="D31322" s="1">
        <v>137.71190000000001</v>
      </c>
      <c r="E31322" s="1">
        <v>188.34</v>
      </c>
      <c r="F31322" s="1" t="s">
        <v>22</v>
      </c>
      <c r="G31322" s="1"/>
      <c r="H31322">
        <v>410.26</v>
      </c>
      <c r="I31322">
        <v>40.549999999999997</v>
      </c>
      <c r="J31322">
        <f t="shared" si="3261"/>
        <v>0.94031687222736804</v>
      </c>
      <c r="K31322">
        <f t="shared" si="3262"/>
        <v>0.64858298397040692</v>
      </c>
      <c r="L31322">
        <f t="shared" si="3263"/>
        <v>5.2382488400819174</v>
      </c>
      <c r="N31322">
        <f t="shared" si="3264"/>
        <v>0.29279488999387099</v>
      </c>
      <c r="O31322">
        <f t="shared" si="3265"/>
        <v>0.74150917716732556</v>
      </c>
      <c r="P31322">
        <f t="shared" si="3266"/>
        <v>5.2815041723882957E-3</v>
      </c>
    </row>
    <row r="31323" spans="1:16" hidden="1" x14ac:dyDescent="0.25">
      <c r="A31323" s="5" t="s">
        <v>422</v>
      </c>
      <c r="B31323" s="1">
        <v>385.9819</v>
      </c>
      <c r="C31323" s="1">
        <v>26.400040000000001</v>
      </c>
      <c r="D31323" s="1">
        <v>138.46190000000001</v>
      </c>
      <c r="E31323" s="1">
        <v>189.23410000000001</v>
      </c>
      <c r="F31323" s="1" t="s">
        <v>22</v>
      </c>
      <c r="G31323" s="1"/>
      <c r="H31323">
        <v>410.26</v>
      </c>
      <c r="I31323">
        <v>40.549999999999997</v>
      </c>
      <c r="J31323">
        <f t="shared" si="3261"/>
        <v>0.94082264905182078</v>
      </c>
      <c r="K31323">
        <f t="shared" si="3262"/>
        <v>0.65104907521578304</v>
      </c>
      <c r="L31323">
        <f t="shared" si="3263"/>
        <v>5.2429848729359811</v>
      </c>
      <c r="N31323">
        <f t="shared" si="3264"/>
        <v>0.29603257297183183</v>
      </c>
      <c r="O31323">
        <f t="shared" si="3265"/>
        <v>0.74627111989657025</v>
      </c>
      <c r="P31323">
        <f t="shared" si="3266"/>
        <v>5.256681110274131E-3</v>
      </c>
    </row>
    <row r="31324" spans="1:16" hidden="1" x14ac:dyDescent="0.25">
      <c r="A31324" s="5" t="s">
        <v>422</v>
      </c>
      <c r="B31324" s="1">
        <v>386.18869999999998</v>
      </c>
      <c r="C31324" s="1">
        <v>26.500039999999998</v>
      </c>
      <c r="D31324" s="1">
        <v>139.21539999999999</v>
      </c>
      <c r="E31324" s="1">
        <v>190.1404</v>
      </c>
      <c r="F31324" s="1" t="s">
        <v>22</v>
      </c>
      <c r="G31324" s="1"/>
      <c r="H31324">
        <v>410.26</v>
      </c>
      <c r="I31324">
        <v>40.549999999999997</v>
      </c>
      <c r="J31324">
        <f t="shared" si="3261"/>
        <v>0.94132671964120307</v>
      </c>
      <c r="K31324">
        <f t="shared" si="3262"/>
        <v>0.65351516646115904</v>
      </c>
      <c r="L31324">
        <f t="shared" si="3263"/>
        <v>5.2477627466417252</v>
      </c>
      <c r="N31324">
        <f t="shared" si="3264"/>
        <v>0.29929521257463809</v>
      </c>
      <c r="O31324">
        <f t="shared" si="3265"/>
        <v>0.75106396559766497</v>
      </c>
      <c r="P31324">
        <f t="shared" si="3266"/>
        <v>5.2317563424582143E-3</v>
      </c>
    </row>
    <row r="31325" spans="1:16" hidden="1" x14ac:dyDescent="0.25">
      <c r="A31325" s="5" t="s">
        <v>422</v>
      </c>
      <c r="B31325" s="1">
        <v>386.39499999999998</v>
      </c>
      <c r="C31325" s="1">
        <v>26.60004</v>
      </c>
      <c r="D31325" s="1">
        <v>139.97239999999999</v>
      </c>
      <c r="E31325" s="1">
        <v>191.0591</v>
      </c>
      <c r="F31325" s="1" t="s">
        <v>22</v>
      </c>
      <c r="G31325" s="1"/>
      <c r="H31325">
        <v>410.26</v>
      </c>
      <c r="I31325">
        <v>40.549999999999997</v>
      </c>
      <c r="J31325">
        <f t="shared" si="3261"/>
        <v>0.94182957149124946</v>
      </c>
      <c r="K31325">
        <f t="shared" si="3262"/>
        <v>0.65598125770653515</v>
      </c>
      <c r="L31325">
        <f t="shared" si="3263"/>
        <v>5.2525828042686404</v>
      </c>
      <c r="N31325">
        <f t="shared" si="3264"/>
        <v>0.30258611770344507</v>
      </c>
      <c r="O31325">
        <f t="shared" si="3265"/>
        <v>0.75588816867159703</v>
      </c>
      <c r="P31325">
        <f t="shared" si="3266"/>
        <v>5.2067306365592677E-3</v>
      </c>
    </row>
    <row r="31326" spans="1:16" hidden="1" x14ac:dyDescent="0.25">
      <c r="A31326" s="5" t="s">
        <v>422</v>
      </c>
      <c r="B31326" s="1">
        <v>386.60059999999999</v>
      </c>
      <c r="C31326" s="1">
        <v>26.700040000000001</v>
      </c>
      <c r="D31326" s="1">
        <v>140.73310000000001</v>
      </c>
      <c r="E31326" s="1">
        <v>191.9905</v>
      </c>
      <c r="F31326" s="1" t="s">
        <v>22</v>
      </c>
      <c r="G31326" s="1"/>
      <c r="H31326">
        <v>410.26</v>
      </c>
      <c r="I31326">
        <v>40.549999999999997</v>
      </c>
      <c r="J31326">
        <f t="shared" si="3261"/>
        <v>0.94233071710622529</v>
      </c>
      <c r="K31326">
        <f t="shared" si="3262"/>
        <v>0.65844734895191126</v>
      </c>
      <c r="L31326">
        <f t="shared" si="3263"/>
        <v>5.2574458916369808</v>
      </c>
      <c r="N31326">
        <f t="shared" si="3264"/>
        <v>0.30590225354607786</v>
      </c>
      <c r="O31326">
        <f t="shared" si="3265"/>
        <v>0.76074419350025124</v>
      </c>
      <c r="P31326">
        <f t="shared" si="3266"/>
        <v>5.1816022032172551E-3</v>
      </c>
    </row>
    <row r="31327" spans="1:16" hidden="1" x14ac:dyDescent="0.25">
      <c r="A31327" s="5" t="s">
        <v>422</v>
      </c>
      <c r="B31327" s="1">
        <v>386.80560000000003</v>
      </c>
      <c r="C31327" s="1">
        <v>26.800039999999999</v>
      </c>
      <c r="D31327" s="1">
        <v>141.4973</v>
      </c>
      <c r="E31327" s="1">
        <v>192.9349</v>
      </c>
      <c r="F31327" s="1" t="s">
        <v>22</v>
      </c>
      <c r="G31327" s="1"/>
      <c r="H31327">
        <v>410.26</v>
      </c>
      <c r="I31327">
        <v>40.549999999999997</v>
      </c>
      <c r="J31327">
        <f t="shared" si="3261"/>
        <v>0.942830400233998</v>
      </c>
      <c r="K31327">
        <f t="shared" si="3262"/>
        <v>0.66091344019728737</v>
      </c>
      <c r="L31327">
        <f t="shared" si="3263"/>
        <v>5.2623528263050403</v>
      </c>
      <c r="N31327">
        <f t="shared" si="3264"/>
        <v>0.3092453643832937</v>
      </c>
      <c r="O31327">
        <f t="shared" si="3265"/>
        <v>0.76563251473750515</v>
      </c>
      <c r="P31327">
        <f t="shared" si="3266"/>
        <v>5.1563694827491098E-3</v>
      </c>
    </row>
    <row r="31328" spans="1:16" hidden="1" x14ac:dyDescent="0.25">
      <c r="A31328" s="5" t="s">
        <v>422</v>
      </c>
      <c r="B31328" s="1">
        <v>387.01</v>
      </c>
      <c r="C31328" s="1">
        <v>26.900040000000001</v>
      </c>
      <c r="D31328" s="1">
        <v>142.26519999999999</v>
      </c>
      <c r="E31328" s="1">
        <v>193.89259999999999</v>
      </c>
      <c r="F31328" s="1" t="s">
        <v>22</v>
      </c>
      <c r="G31328" s="1"/>
      <c r="H31328">
        <v>410.26</v>
      </c>
      <c r="I31328">
        <v>40.549999999999997</v>
      </c>
      <c r="J31328">
        <f t="shared" si="3261"/>
        <v>0.94332862087456737</v>
      </c>
      <c r="K31328">
        <f t="shared" si="3262"/>
        <v>0.66337953144266348</v>
      </c>
      <c r="L31328">
        <f t="shared" si="3263"/>
        <v>5.2673043975182789</v>
      </c>
      <c r="N31328">
        <f t="shared" si="3264"/>
        <v>0.31261561059473109</v>
      </c>
      <c r="O31328">
        <f t="shared" si="3265"/>
        <v>0.77055361761104535</v>
      </c>
      <c r="P31328">
        <f t="shared" si="3266"/>
        <v>5.1310311422804161E-3</v>
      </c>
    </row>
    <row r="31329" spans="1:16" hidden="1" x14ac:dyDescent="0.25">
      <c r="A31329" s="5" t="s">
        <v>422</v>
      </c>
      <c r="B31329" s="1">
        <v>387.21390000000002</v>
      </c>
      <c r="C31329" s="1">
        <v>27.000039999999998</v>
      </c>
      <c r="D31329" s="1">
        <v>143.0368</v>
      </c>
      <c r="E31329" s="1">
        <v>194.8638</v>
      </c>
      <c r="F31329" s="1" t="s">
        <v>22</v>
      </c>
      <c r="G31329" s="1"/>
      <c r="H31329">
        <v>410.26</v>
      </c>
      <c r="I31329">
        <v>40.549999999999997</v>
      </c>
      <c r="J31329">
        <f t="shared" si="3261"/>
        <v>0.94382562277580084</v>
      </c>
      <c r="K31329">
        <f t="shared" si="3262"/>
        <v>0.66584562268803948</v>
      </c>
      <c r="L31329">
        <f t="shared" si="3263"/>
        <v>5.2723008529873843</v>
      </c>
      <c r="N31329">
        <f t="shared" si="3264"/>
        <v>0.31601483148606047</v>
      </c>
      <c r="O31329">
        <f t="shared" si="3265"/>
        <v>0.77550799823537375</v>
      </c>
      <c r="P31329">
        <f t="shared" si="3266"/>
        <v>5.1055886794803326E-3</v>
      </c>
    </row>
    <row r="31330" spans="1:16" hidden="1" x14ac:dyDescent="0.25">
      <c r="A31330" s="5" t="s">
        <v>422</v>
      </c>
      <c r="B31330" s="1">
        <v>387.4171</v>
      </c>
      <c r="C31330" s="1">
        <v>27.10004</v>
      </c>
      <c r="D31330" s="1">
        <v>143.81219999999999</v>
      </c>
      <c r="E31330" s="1">
        <v>195.84899999999999</v>
      </c>
      <c r="F31330" s="1" t="s">
        <v>22</v>
      </c>
      <c r="G31330" s="1"/>
      <c r="H31330">
        <v>410.26</v>
      </c>
      <c r="I31330">
        <v>40.549999999999997</v>
      </c>
      <c r="J31330">
        <f t="shared" si="3261"/>
        <v>0.94432091844196364</v>
      </c>
      <c r="K31330">
        <f t="shared" si="3262"/>
        <v>0.6683117139334156</v>
      </c>
      <c r="L31330">
        <f t="shared" si="3263"/>
        <v>5.2773439541503748</v>
      </c>
      <c r="N31330">
        <f t="shared" si="3264"/>
        <v>0.31943985876702241</v>
      </c>
      <c r="O31330">
        <f t="shared" si="3265"/>
        <v>0.78049616393651411</v>
      </c>
      <c r="P31330">
        <f t="shared" si="3266"/>
        <v>5.0800359666546453E-3</v>
      </c>
    </row>
    <row r="31331" spans="1:16" hidden="1" x14ac:dyDescent="0.25">
      <c r="A31331" s="5" t="s">
        <v>422</v>
      </c>
      <c r="B31331" s="1">
        <v>387.61970000000002</v>
      </c>
      <c r="C31331" s="1">
        <v>27.200040000000001</v>
      </c>
      <c r="D31331" s="1">
        <v>144.5915</v>
      </c>
      <c r="E31331" s="1">
        <v>196.84829999999999</v>
      </c>
      <c r="F31331" s="1" t="s">
        <v>22</v>
      </c>
      <c r="G31331" s="1"/>
      <c r="H31331">
        <v>410.26</v>
      </c>
      <c r="I31331">
        <v>40.549999999999997</v>
      </c>
      <c r="J31331">
        <f t="shared" si="3261"/>
        <v>0.94481475162092343</v>
      </c>
      <c r="K31331">
        <f t="shared" si="3262"/>
        <v>0.67077780517879171</v>
      </c>
      <c r="L31331">
        <f t="shared" si="3263"/>
        <v>5.282433381335184</v>
      </c>
      <c r="N31331">
        <f t="shared" si="3264"/>
        <v>0.32289251902988425</v>
      </c>
      <c r="O31331">
        <f t="shared" si="3265"/>
        <v>0.78551863358893204</v>
      </c>
      <c r="P31331">
        <f t="shared" si="3266"/>
        <v>5.0543775205548888E-3</v>
      </c>
    </row>
    <row r="31332" spans="1:16" hidden="1" x14ac:dyDescent="0.25">
      <c r="A31332" s="5" t="s">
        <v>422</v>
      </c>
      <c r="B31332" s="1">
        <v>387.8218</v>
      </c>
      <c r="C31332" s="1">
        <v>27.300039999999999</v>
      </c>
      <c r="D31332" s="1">
        <v>145.37450000000001</v>
      </c>
      <c r="E31332" s="1">
        <v>197.8622</v>
      </c>
      <c r="F31332" s="1" t="s">
        <v>22</v>
      </c>
      <c r="G31332" s="1"/>
      <c r="H31332">
        <v>410.26</v>
      </c>
      <c r="I31332">
        <v>40.549999999999997</v>
      </c>
      <c r="J31332">
        <f t="shared" si="3261"/>
        <v>0.94530736606054699</v>
      </c>
      <c r="K31332">
        <f t="shared" si="3262"/>
        <v>0.67324389642416771</v>
      </c>
      <c r="L31332">
        <f t="shared" si="3263"/>
        <v>5.2875708288062722</v>
      </c>
      <c r="N31332">
        <f t="shared" si="3264"/>
        <v>0.32637471641103949</v>
      </c>
      <c r="O31332">
        <f t="shared" si="3265"/>
        <v>0.79057593796523651</v>
      </c>
      <c r="P31332">
        <f t="shared" si="3266"/>
        <v>5.028607749486832E-3</v>
      </c>
    </row>
    <row r="31333" spans="1:16" hidden="1" x14ac:dyDescent="0.25">
      <c r="A31333" s="5" t="s">
        <v>422</v>
      </c>
      <c r="B31333" s="1">
        <v>388.02319999999997</v>
      </c>
      <c r="C31333" s="1">
        <v>27.400040000000001</v>
      </c>
      <c r="D31333" s="1">
        <v>146.16149999999999</v>
      </c>
      <c r="E31333" s="1">
        <v>198.89089999999999</v>
      </c>
      <c r="F31333" s="1" t="s">
        <v>22</v>
      </c>
      <c r="G31333" s="1"/>
      <c r="H31333">
        <v>410.26</v>
      </c>
      <c r="I31333">
        <v>40.549999999999997</v>
      </c>
      <c r="J31333">
        <f t="shared" si="3261"/>
        <v>0.9457982742651001</v>
      </c>
      <c r="K31333">
        <f t="shared" si="3262"/>
        <v>0.67570998766954382</v>
      </c>
      <c r="L31333">
        <f t="shared" si="3263"/>
        <v>5.292756433179302</v>
      </c>
      <c r="N31333">
        <f t="shared" si="3264"/>
        <v>0.32988317983603782</v>
      </c>
      <c r="O31333">
        <f t="shared" si="3265"/>
        <v>0.79566862009923822</v>
      </c>
      <c r="P31333">
        <f t="shared" si="3266"/>
        <v>5.0027289886633141E-3</v>
      </c>
    </row>
    <row r="31334" spans="1:16" hidden="1" x14ac:dyDescent="0.25">
      <c r="A31334" s="5" t="s">
        <v>422</v>
      </c>
      <c r="B31334" s="1">
        <v>388.22410000000002</v>
      </c>
      <c r="C31334" s="1">
        <v>27.500039999999998</v>
      </c>
      <c r="D31334" s="1">
        <v>146.95240000000001</v>
      </c>
      <c r="E31334" s="1">
        <v>199.9349</v>
      </c>
      <c r="F31334" s="1" t="s">
        <v>22</v>
      </c>
      <c r="G31334" s="1"/>
      <c r="H31334">
        <v>410.26</v>
      </c>
      <c r="I31334">
        <v>40.549999999999997</v>
      </c>
      <c r="J31334">
        <f t="shared" si="3261"/>
        <v>0.94628796373031743</v>
      </c>
      <c r="K31334">
        <f t="shared" si="3262"/>
        <v>0.67817607891491982</v>
      </c>
      <c r="L31334">
        <f t="shared" si="3263"/>
        <v>5.2979918135614135</v>
      </c>
      <c r="N31334">
        <f t="shared" si="3264"/>
        <v>0.33342157188722871</v>
      </c>
      <c r="O31334">
        <f t="shared" si="3265"/>
        <v>0.80079723566297978</v>
      </c>
      <c r="P31334">
        <f t="shared" si="3266"/>
        <v>4.9767362464161269E-3</v>
      </c>
    </row>
    <row r="31335" spans="1:16" hidden="1" x14ac:dyDescent="0.25">
      <c r="A31335" s="5" t="s">
        <v>422</v>
      </c>
      <c r="B31335" s="1">
        <v>388.42439999999999</v>
      </c>
      <c r="C31335" s="1">
        <v>27.60004</v>
      </c>
      <c r="D31335" s="1">
        <v>147.7474</v>
      </c>
      <c r="E31335" s="1">
        <v>200.99440000000001</v>
      </c>
      <c r="F31335" s="1" t="s">
        <v>22</v>
      </c>
      <c r="G31335" s="1"/>
      <c r="H31335">
        <v>410.26</v>
      </c>
      <c r="I31335">
        <v>40.549999999999997</v>
      </c>
      <c r="J31335">
        <f t="shared" si="3261"/>
        <v>0.9467761907083313</v>
      </c>
      <c r="K31335">
        <f t="shared" si="3262"/>
        <v>0.68064217016029593</v>
      </c>
      <c r="L31335">
        <f t="shared" si="3263"/>
        <v>5.3032770469744417</v>
      </c>
      <c r="N31335">
        <f t="shared" si="3264"/>
        <v>0.33698834216964307</v>
      </c>
      <c r="O31335">
        <f t="shared" si="3265"/>
        <v>0.80596235335839095</v>
      </c>
      <c r="P31335">
        <f t="shared" si="3266"/>
        <v>4.9506322947566878E-3</v>
      </c>
    </row>
    <row r="31336" spans="1:16" hidden="1" x14ac:dyDescent="0.25">
      <c r="A31336" s="5" t="s">
        <v>422</v>
      </c>
      <c r="B31336" s="1">
        <v>388.6241</v>
      </c>
      <c r="C31336" s="1">
        <v>27.700040000000001</v>
      </c>
      <c r="D31336" s="1">
        <v>148.54640000000001</v>
      </c>
      <c r="E31336" s="1">
        <v>202.06989999999999</v>
      </c>
      <c r="F31336" s="1" t="s">
        <v>22</v>
      </c>
      <c r="G31336" s="1"/>
      <c r="H31336">
        <v>410.26</v>
      </c>
      <c r="I31336">
        <v>40.549999999999997</v>
      </c>
      <c r="J31336">
        <f t="shared" si="3261"/>
        <v>0.94726295519914205</v>
      </c>
      <c r="K31336">
        <f t="shared" si="3262"/>
        <v>0.68310826140567205</v>
      </c>
      <c r="L31336">
        <f t="shared" si="3263"/>
        <v>5.3086136771472701</v>
      </c>
      <c r="N31336">
        <f t="shared" si="3264"/>
        <v>0.34058367635921988</v>
      </c>
      <c r="O31336">
        <f t="shared" si="3265"/>
        <v>0.8111645553242508</v>
      </c>
      <c r="P31336">
        <f t="shared" si="3266"/>
        <v>4.924412726849227E-3</v>
      </c>
    </row>
    <row r="31337" spans="1:16" hidden="1" x14ac:dyDescent="0.25">
      <c r="A31337" s="5" t="s">
        <v>422</v>
      </c>
      <c r="B31337" s="1">
        <v>388.82330000000002</v>
      </c>
      <c r="C31337" s="1">
        <v>27.800039999999999</v>
      </c>
      <c r="D31337" s="1">
        <v>149.34950000000001</v>
      </c>
      <c r="E31337" s="1">
        <v>203.16159999999999</v>
      </c>
      <c r="F31337" s="1" t="s">
        <v>22</v>
      </c>
      <c r="G31337" s="1"/>
      <c r="H31337">
        <v>410.26</v>
      </c>
      <c r="I31337">
        <v>40.549999999999997</v>
      </c>
      <c r="J31337">
        <f t="shared" si="3261"/>
        <v>0.94774850095061669</v>
      </c>
      <c r="K31337">
        <f t="shared" si="3262"/>
        <v>0.68557435265104816</v>
      </c>
      <c r="L31337">
        <f t="shared" si="3263"/>
        <v>5.3140017214680881</v>
      </c>
      <c r="N31337">
        <f t="shared" si="3264"/>
        <v>0.34420959411629543</v>
      </c>
      <c r="O31337">
        <f t="shared" si="3265"/>
        <v>0.81640443755917569</v>
      </c>
      <c r="P31337">
        <f t="shared" si="3266"/>
        <v>4.8980807360443895E-3</v>
      </c>
    </row>
    <row r="31338" spans="1:16" hidden="1" x14ac:dyDescent="0.25">
      <c r="A31338" s="5" t="s">
        <v>422</v>
      </c>
      <c r="B31338" s="1">
        <v>389.02179999999998</v>
      </c>
      <c r="C31338" s="1">
        <v>27.900040000000001</v>
      </c>
      <c r="D31338" s="1">
        <v>150.1568</v>
      </c>
      <c r="E31338" s="1">
        <v>204.27010000000001</v>
      </c>
      <c r="F31338" s="1" t="s">
        <v>22</v>
      </c>
      <c r="G31338" s="1"/>
      <c r="H31338">
        <v>410.26</v>
      </c>
      <c r="I31338">
        <v>40.549999999999997</v>
      </c>
      <c r="J31338">
        <f t="shared" si="3261"/>
        <v>0.94823234046702087</v>
      </c>
      <c r="K31338">
        <f t="shared" si="3262"/>
        <v>0.68804044389642427</v>
      </c>
      <c r="L31338">
        <f t="shared" si="3263"/>
        <v>5.3194431377110121</v>
      </c>
      <c r="N31338">
        <f t="shared" si="3264"/>
        <v>0.34786264843752523</v>
      </c>
      <c r="O31338">
        <f t="shared" si="3265"/>
        <v>0.82168261036139767</v>
      </c>
      <c r="P31338">
        <f t="shared" si="3266"/>
        <v>4.8716301107662539E-3</v>
      </c>
    </row>
    <row r="31339" spans="1:16" hidden="1" x14ac:dyDescent="0.25">
      <c r="A31339" s="5" t="s">
        <v>422</v>
      </c>
      <c r="B31339" s="1">
        <v>389.21980000000002</v>
      </c>
      <c r="C31339" s="1">
        <v>28.000039999999998</v>
      </c>
      <c r="D31339" s="1">
        <v>150.9683</v>
      </c>
      <c r="E31339" s="1">
        <v>205.39580000000001</v>
      </c>
      <c r="F31339" s="1" t="s">
        <v>22</v>
      </c>
      <c r="G31339" s="1"/>
      <c r="H31339">
        <v>410.26</v>
      </c>
      <c r="I31339">
        <v>40.549999999999997</v>
      </c>
      <c r="J31339">
        <f t="shared" si="3261"/>
        <v>0.94871496124408916</v>
      </c>
      <c r="K31339">
        <f t="shared" si="3262"/>
        <v>0.69050653514180027</v>
      </c>
      <c r="L31339">
        <f t="shared" si="3263"/>
        <v>5.3249388493788725</v>
      </c>
      <c r="N31339">
        <f t="shared" si="3264"/>
        <v>0.35154671783873714</v>
      </c>
      <c r="O31339">
        <f t="shared" si="3265"/>
        <v>0.82699969878613622</v>
      </c>
      <c r="P31339">
        <f t="shared" si="3266"/>
        <v>4.8450598316438619E-3</v>
      </c>
    </row>
    <row r="31340" spans="1:16" hidden="1" x14ac:dyDescent="0.25">
      <c r="A31340" s="5" t="s">
        <v>422</v>
      </c>
      <c r="B31340" s="1">
        <v>389.41730000000001</v>
      </c>
      <c r="C31340" s="1">
        <v>28.10004</v>
      </c>
      <c r="D31340" s="1">
        <v>151.7841</v>
      </c>
      <c r="E31340" s="1">
        <v>206.53890000000001</v>
      </c>
      <c r="F31340" s="1" t="s">
        <v>22</v>
      </c>
      <c r="G31340" s="1"/>
      <c r="H31340">
        <v>410.26</v>
      </c>
      <c r="I31340">
        <v>40.549999999999997</v>
      </c>
      <c r="J31340">
        <f t="shared" si="3261"/>
        <v>0.94919636328182133</v>
      </c>
      <c r="K31340">
        <f t="shared" si="3262"/>
        <v>0.69297262638717638</v>
      </c>
      <c r="L31340">
        <f t="shared" si="3263"/>
        <v>5.3304887723842027</v>
      </c>
      <c r="N31340">
        <f t="shared" si="3264"/>
        <v>0.35526206588777465</v>
      </c>
      <c r="O31340">
        <f t="shared" si="3265"/>
        <v>0.83235634312141293</v>
      </c>
      <c r="P31340">
        <f t="shared" si="3266"/>
        <v>4.8183738084763882E-3</v>
      </c>
    </row>
    <row r="31341" spans="1:16" hidden="1" x14ac:dyDescent="0.25">
      <c r="A31341" s="5" t="s">
        <v>422</v>
      </c>
      <c r="B31341" s="1">
        <v>389.61419999999998</v>
      </c>
      <c r="C31341" s="1">
        <v>28.200040000000001</v>
      </c>
      <c r="D31341" s="1">
        <v>152.60419999999999</v>
      </c>
      <c r="E31341" s="1">
        <v>207.7</v>
      </c>
      <c r="F31341" s="1" t="s">
        <v>22</v>
      </c>
      <c r="G31341" s="1"/>
      <c r="H31341">
        <v>410.26</v>
      </c>
      <c r="I31341">
        <v>40.549999999999997</v>
      </c>
      <c r="J31341">
        <f t="shared" si="3261"/>
        <v>0.94967630283235016</v>
      </c>
      <c r="K31341">
        <f t="shared" si="3262"/>
        <v>0.69543871763255249</v>
      </c>
      <c r="L31341">
        <f t="shared" si="3263"/>
        <v>5.336094730882067</v>
      </c>
      <c r="N31341">
        <f t="shared" si="3264"/>
        <v>0.35900704953560902</v>
      </c>
      <c r="O31341">
        <f t="shared" si="3265"/>
        <v>0.83775319938320492</v>
      </c>
      <c r="P31341">
        <f t="shared" si="3266"/>
        <v>4.7915668423574491E-3</v>
      </c>
    </row>
    <row r="31342" spans="1:16" hidden="1" x14ac:dyDescent="0.25">
      <c r="A31342" s="5" t="s">
        <v>422</v>
      </c>
      <c r="B31342" s="1">
        <v>389.81049999999999</v>
      </c>
      <c r="C31342" s="1">
        <v>28.300039999999999</v>
      </c>
      <c r="D31342" s="1">
        <v>153.42869999999999</v>
      </c>
      <c r="E31342" s="1">
        <v>208.87960000000001</v>
      </c>
      <c r="F31342" s="1" t="s">
        <v>22</v>
      </c>
      <c r="G31342" s="1"/>
      <c r="H31342">
        <v>410.26</v>
      </c>
      <c r="I31342">
        <v>40.549999999999997</v>
      </c>
      <c r="J31342">
        <f t="shared" si="3261"/>
        <v>0.95015477989567587</v>
      </c>
      <c r="K31342">
        <f t="shared" si="3262"/>
        <v>0.6979048088779285</v>
      </c>
      <c r="L31342">
        <f t="shared" si="3263"/>
        <v>5.341758009413935</v>
      </c>
      <c r="N31342">
        <f t="shared" si="3264"/>
        <v>0.36278188080847162</v>
      </c>
      <c r="O31342">
        <f t="shared" si="3265"/>
        <v>0.84319093983088611</v>
      </c>
      <c r="P31342">
        <f t="shared" si="3266"/>
        <v>4.7646364868238721E-3</v>
      </c>
    </row>
    <row r="31343" spans="1:16" hidden="1" x14ac:dyDescent="0.25">
      <c r="A31343" s="5" t="s">
        <v>422</v>
      </c>
      <c r="B31343" s="1">
        <v>390.00630000000001</v>
      </c>
      <c r="C31343" s="1">
        <v>28.400040000000001</v>
      </c>
      <c r="D31343" s="1">
        <v>154.2577</v>
      </c>
      <c r="E31343" s="1">
        <v>210.078</v>
      </c>
      <c r="F31343" s="1" t="s">
        <v>22</v>
      </c>
      <c r="G31343" s="1"/>
      <c r="H31343">
        <v>410.26</v>
      </c>
      <c r="I31343">
        <v>40.549999999999997</v>
      </c>
      <c r="J31343">
        <f t="shared" si="3261"/>
        <v>0.95063203821966558</v>
      </c>
      <c r="K31343">
        <f t="shared" si="3262"/>
        <v>0.70037090012330461</v>
      </c>
      <c r="L31343">
        <f t="shared" si="3263"/>
        <v>5.3474788903263812</v>
      </c>
      <c r="N31343">
        <f t="shared" si="3264"/>
        <v>0.36658873152592886</v>
      </c>
      <c r="O31343">
        <f t="shared" si="3265"/>
        <v>0.84867025350396497</v>
      </c>
      <c r="P31343">
        <f t="shared" si="3266"/>
        <v>4.7375851580932172E-3</v>
      </c>
    </row>
    <row r="31344" spans="1:16" hidden="1" x14ac:dyDescent="0.25">
      <c r="A31344" s="5" t="s">
        <v>422</v>
      </c>
      <c r="B31344" s="1">
        <v>390.20150000000001</v>
      </c>
      <c r="C31344" s="1">
        <v>28.500039999999998</v>
      </c>
      <c r="D31344" s="1">
        <v>155.09119999999999</v>
      </c>
      <c r="E31344" s="1">
        <v>211.29570000000001</v>
      </c>
      <c r="F31344" s="1" t="s">
        <v>22</v>
      </c>
      <c r="G31344" s="1"/>
      <c r="H31344">
        <v>410.26</v>
      </c>
      <c r="I31344">
        <v>40.549999999999997</v>
      </c>
      <c r="J31344">
        <f t="shared" si="3261"/>
        <v>0.95110783405645205</v>
      </c>
      <c r="K31344">
        <f t="shared" si="3262"/>
        <v>0.70283699136868061</v>
      </c>
      <c r="L31344">
        <f t="shared" si="3263"/>
        <v>5.3532585742019752</v>
      </c>
      <c r="N31344">
        <f t="shared" si="3264"/>
        <v>0.37042591185465951</v>
      </c>
      <c r="O31344">
        <f t="shared" si="3265"/>
        <v>0.85419184678116822</v>
      </c>
      <c r="P31344">
        <f t="shared" si="3266"/>
        <v>4.7104109974907644E-3</v>
      </c>
    </row>
    <row r="31345" spans="1:16" hidden="1" x14ac:dyDescent="0.25">
      <c r="A31345" s="5" t="s">
        <v>422</v>
      </c>
      <c r="B31345" s="1">
        <v>390.39620000000002</v>
      </c>
      <c r="C31345" s="1">
        <v>28.60004</v>
      </c>
      <c r="D31345" s="1">
        <v>155.92920000000001</v>
      </c>
      <c r="E31345" s="1">
        <v>212.5333</v>
      </c>
      <c r="F31345" s="1" t="s">
        <v>22</v>
      </c>
      <c r="G31345" s="1"/>
      <c r="H31345">
        <v>410.26</v>
      </c>
      <c r="I31345">
        <v>40.549999999999997</v>
      </c>
      <c r="J31345">
        <f t="shared" si="3261"/>
        <v>0.95158241115390252</v>
      </c>
      <c r="K31345">
        <f t="shared" si="3262"/>
        <v>0.70530308261405672</v>
      </c>
      <c r="L31345">
        <f t="shared" si="3263"/>
        <v>5.3590986819697406</v>
      </c>
      <c r="N31345">
        <f t="shared" si="3264"/>
        <v>0.37429564816472782</v>
      </c>
      <c r="O31345">
        <f t="shared" si="3265"/>
        <v>0.85975644396301054</v>
      </c>
      <c r="P31345">
        <f t="shared" si="3266"/>
        <v>4.6831103158149088E-3</v>
      </c>
    </row>
    <row r="31346" spans="1:16" hidden="1" x14ac:dyDescent="0.25">
      <c r="A31346" s="5" t="s">
        <v>422</v>
      </c>
      <c r="B31346" s="1">
        <v>390.59030000000001</v>
      </c>
      <c r="C31346" s="1">
        <v>28.700040000000001</v>
      </c>
      <c r="D31346" s="1">
        <v>156.77189999999999</v>
      </c>
      <c r="E31346" s="1">
        <v>213.7912</v>
      </c>
      <c r="F31346" s="1" t="s">
        <v>22</v>
      </c>
      <c r="G31346" s="1"/>
      <c r="H31346">
        <v>410.26</v>
      </c>
      <c r="I31346">
        <v>40.549999999999997</v>
      </c>
      <c r="J31346">
        <f t="shared" si="3261"/>
        <v>0.95205552576414965</v>
      </c>
      <c r="K31346">
        <f t="shared" si="3262"/>
        <v>0.70776917385943283</v>
      </c>
      <c r="L31346">
        <f t="shared" si="3263"/>
        <v>5.3649998377812684</v>
      </c>
      <c r="N31346">
        <f t="shared" si="3264"/>
        <v>0.37819621958169802</v>
      </c>
      <c r="O31346">
        <f t="shared" si="3265"/>
        <v>0.86536478787902626</v>
      </c>
      <c r="P31346">
        <f t="shared" si="3266"/>
        <v>4.6556842179754114E-3</v>
      </c>
    </row>
    <row r="31347" spans="1:16" hidden="1" x14ac:dyDescent="0.25">
      <c r="A31347" s="5" t="s">
        <v>422</v>
      </c>
      <c r="B31347" s="1">
        <v>390.78390000000002</v>
      </c>
      <c r="C31347" s="1">
        <v>28.800039999999999</v>
      </c>
      <c r="D31347" s="1">
        <v>157.61940000000001</v>
      </c>
      <c r="E31347" s="1">
        <v>215.07</v>
      </c>
      <c r="F31347" s="1" t="s">
        <v>22</v>
      </c>
      <c r="G31347" s="1"/>
      <c r="H31347">
        <v>410.26</v>
      </c>
      <c r="I31347">
        <v>40.549999999999997</v>
      </c>
      <c r="J31347">
        <f t="shared" si="3261"/>
        <v>0.95252742163506077</v>
      </c>
      <c r="K31347">
        <f t="shared" si="3262"/>
        <v>0.71023526510480894</v>
      </c>
      <c r="L31347">
        <f t="shared" si="3263"/>
        <v>5.3709635565328906</v>
      </c>
      <c r="N31347">
        <f t="shared" si="3264"/>
        <v>0.38212990901996341</v>
      </c>
      <c r="O31347">
        <f t="shared" si="3265"/>
        <v>0.87101764052093378</v>
      </c>
      <c r="P31347">
        <f t="shared" si="3266"/>
        <v>4.6281297727588273E-3</v>
      </c>
    </row>
    <row r="31348" spans="1:16" hidden="1" x14ac:dyDescent="0.25">
      <c r="A31348" s="5" t="s">
        <v>422</v>
      </c>
      <c r="B31348" s="1">
        <v>390.97699999999998</v>
      </c>
      <c r="C31348" s="1">
        <v>28.900040000000001</v>
      </c>
      <c r="D31348" s="1">
        <v>158.47149999999999</v>
      </c>
      <c r="E31348" s="1">
        <v>216.37020000000001</v>
      </c>
      <c r="F31348" s="1" t="s">
        <v>22</v>
      </c>
      <c r="G31348" s="1"/>
      <c r="H31348">
        <v>410.26</v>
      </c>
      <c r="I31348">
        <v>40.549999999999997</v>
      </c>
      <c r="J31348">
        <f t="shared" si="3261"/>
        <v>0.95299809876663577</v>
      </c>
      <c r="K31348">
        <f t="shared" si="3262"/>
        <v>0.71270135635018506</v>
      </c>
      <c r="L31348">
        <f t="shared" si="3263"/>
        <v>5.3769908295414721</v>
      </c>
      <c r="N31348">
        <f t="shared" si="3264"/>
        <v>0.38609703035029969</v>
      </c>
      <c r="O31348">
        <f t="shared" si="3265"/>
        <v>0.87671578370306491</v>
      </c>
      <c r="P31348">
        <f t="shared" si="3266"/>
        <v>4.6004466113570321E-3</v>
      </c>
    </row>
    <row r="31349" spans="1:16" hidden="1" x14ac:dyDescent="0.25">
      <c r="A31349" s="5" t="s">
        <v>422</v>
      </c>
      <c r="B31349" s="1">
        <v>391.16950000000003</v>
      </c>
      <c r="C31349" s="1">
        <v>29.000039999999998</v>
      </c>
      <c r="D31349" s="1">
        <v>159.32859999999999</v>
      </c>
      <c r="E31349" s="1">
        <v>217.69239999999999</v>
      </c>
      <c r="F31349" s="1" t="s">
        <v>22</v>
      </c>
      <c r="G31349" s="1"/>
      <c r="H31349">
        <v>410.26</v>
      </c>
      <c r="I31349">
        <v>40.549999999999997</v>
      </c>
      <c r="J31349">
        <f t="shared" si="3261"/>
        <v>0.95346731341100777</v>
      </c>
      <c r="K31349">
        <f t="shared" si="3262"/>
        <v>0.71516744759556106</v>
      </c>
      <c r="L31349">
        <f t="shared" si="3263"/>
        <v>5.3830830572039252</v>
      </c>
      <c r="N31349">
        <f t="shared" si="3264"/>
        <v>0.39009581650083441</v>
      </c>
      <c r="O31349">
        <f t="shared" si="3265"/>
        <v>0.88246001975148247</v>
      </c>
      <c r="P31349">
        <f t="shared" si="3266"/>
        <v>4.572632610918349E-3</v>
      </c>
    </row>
    <row r="31350" spans="1:16" hidden="1" x14ac:dyDescent="0.25">
      <c r="A31350" s="5" t="s">
        <v>422</v>
      </c>
      <c r="B31350" s="1">
        <v>391.3614</v>
      </c>
      <c r="C31350" s="1">
        <v>29.10004</v>
      </c>
      <c r="D31350" s="1">
        <v>160.19049999999999</v>
      </c>
      <c r="E31350" s="1">
        <v>219.03710000000001</v>
      </c>
      <c r="F31350" s="1" t="s">
        <v>22</v>
      </c>
      <c r="G31350" s="1"/>
      <c r="H31350">
        <v>410.26</v>
      </c>
      <c r="I31350">
        <v>40.549999999999997</v>
      </c>
      <c r="J31350">
        <f t="shared" si="3261"/>
        <v>0.95393506556817631</v>
      </c>
      <c r="K31350">
        <f t="shared" si="3262"/>
        <v>0.71763353884093717</v>
      </c>
      <c r="L31350">
        <f t="shared" si="3263"/>
        <v>5.3892411218615521</v>
      </c>
      <c r="N31350">
        <f t="shared" si="3264"/>
        <v>0.39412652756340072</v>
      </c>
      <c r="O31350">
        <f t="shared" si="3265"/>
        <v>0.88825117222328565</v>
      </c>
      <c r="P31350">
        <f t="shared" si="3266"/>
        <v>4.5446881457717825E-3</v>
      </c>
    </row>
    <row r="31351" spans="1:16" hidden="1" x14ac:dyDescent="0.25">
      <c r="A31351" s="5" t="s">
        <v>422</v>
      </c>
      <c r="B31351" s="1">
        <v>391.55290000000002</v>
      </c>
      <c r="C31351" s="1">
        <v>29.200040000000001</v>
      </c>
      <c r="D31351" s="1">
        <v>161.0574</v>
      </c>
      <c r="E31351" s="1">
        <v>220.405</v>
      </c>
      <c r="F31351" s="1" t="s">
        <v>22</v>
      </c>
      <c r="G31351" s="1"/>
      <c r="H31351">
        <v>410.26</v>
      </c>
      <c r="I31351">
        <v>40.549999999999997</v>
      </c>
      <c r="J31351">
        <f t="shared" si="3261"/>
        <v>0.95440184273387618</v>
      </c>
      <c r="K31351">
        <f t="shared" si="3262"/>
        <v>0.72009963008631328</v>
      </c>
      <c r="L31351">
        <f t="shared" si="3263"/>
        <v>5.3954667630468434</v>
      </c>
      <c r="N31351">
        <f t="shared" si="3264"/>
        <v>0.39819370171213525</v>
      </c>
      <c r="O31351">
        <f t="shared" si="3265"/>
        <v>0.8940900866577024</v>
      </c>
      <c r="P31351">
        <f t="shared" si="3266"/>
        <v>4.5166098326596075E-3</v>
      </c>
    </row>
    <row r="31352" spans="1:16" hidden="1" x14ac:dyDescent="0.25">
      <c r="A31352" s="5" t="s">
        <v>422</v>
      </c>
      <c r="B31352" s="1">
        <v>391.74380000000002</v>
      </c>
      <c r="C31352" s="1">
        <v>29.300039999999999</v>
      </c>
      <c r="D31352" s="1">
        <v>161.92939999999999</v>
      </c>
      <c r="E31352" s="1">
        <v>221.79669999999999</v>
      </c>
      <c r="F31352" s="1" t="s">
        <v>22</v>
      </c>
      <c r="G31352" s="1"/>
      <c r="H31352">
        <v>410.26</v>
      </c>
      <c r="I31352">
        <v>40.549999999999997</v>
      </c>
      <c r="J31352">
        <f t="shared" si="3261"/>
        <v>0.95486715741237271</v>
      </c>
      <c r="K31352">
        <f t="shared" si="3262"/>
        <v>0.72256572133168928</v>
      </c>
      <c r="L31352">
        <f t="shared" si="3263"/>
        <v>5.4017611965368735</v>
      </c>
      <c r="N31352">
        <f t="shared" si="3264"/>
        <v>0.40229343698050346</v>
      </c>
      <c r="O31352">
        <f t="shared" si="3265"/>
        <v>0.89997763136067199</v>
      </c>
      <c r="P31352">
        <f t="shared" si="3266"/>
        <v>4.4883968209583E-3</v>
      </c>
    </row>
    <row r="31353" spans="1:16" hidden="1" x14ac:dyDescent="0.25">
      <c r="A31353" s="5" t="s">
        <v>422</v>
      </c>
      <c r="B31353" s="1">
        <v>391.93419999999998</v>
      </c>
      <c r="C31353" s="1">
        <v>29.400040000000001</v>
      </c>
      <c r="D31353" s="1">
        <v>162.8065</v>
      </c>
      <c r="E31353" s="1">
        <v>223.21270000000001</v>
      </c>
      <c r="F31353" s="1" t="s">
        <v>22</v>
      </c>
      <c r="G31353" s="1"/>
      <c r="H31353">
        <v>410.26</v>
      </c>
      <c r="I31353">
        <v>40.549999999999997</v>
      </c>
      <c r="J31353">
        <f t="shared" si="3261"/>
        <v>0.95533125335153313</v>
      </c>
      <c r="K31353">
        <f t="shared" si="3262"/>
        <v>0.72503181257706539</v>
      </c>
      <c r="L31353">
        <f t="shared" si="3263"/>
        <v>5.4081251285300098</v>
      </c>
      <c r="N31353">
        <f t="shared" si="3264"/>
        <v>0.40642820012811731</v>
      </c>
      <c r="O31353">
        <f t="shared" si="3265"/>
        <v>0.90591469822471571</v>
      </c>
      <c r="P31353">
        <f t="shared" si="3266"/>
        <v>4.4600506572553648E-3</v>
      </c>
    </row>
    <row r="31354" spans="1:16" hidden="1" x14ac:dyDescent="0.25">
      <c r="A31354" s="5" t="s">
        <v>422</v>
      </c>
      <c r="B31354" s="1">
        <v>392.12400000000002</v>
      </c>
      <c r="C31354" s="1">
        <v>29.500039999999998</v>
      </c>
      <c r="D31354" s="1">
        <v>163.68889999999999</v>
      </c>
      <c r="E31354" s="1">
        <v>224.65389999999999</v>
      </c>
      <c r="F31354" s="1" t="s">
        <v>22</v>
      </c>
      <c r="G31354" s="1"/>
      <c r="H31354">
        <v>410.26</v>
      </c>
      <c r="I31354">
        <v>40.549999999999997</v>
      </c>
      <c r="J31354">
        <f t="shared" si="3261"/>
        <v>0.95579388680349053</v>
      </c>
      <c r="K31354">
        <f t="shared" si="3262"/>
        <v>0.72749790382244139</v>
      </c>
      <c r="L31354">
        <f t="shared" si="3263"/>
        <v>5.4145609957037841</v>
      </c>
      <c r="N31354">
        <f t="shared" si="3264"/>
        <v>0.41059614710156039</v>
      </c>
      <c r="O31354">
        <f t="shared" si="3265"/>
        <v>0.91190220358601382</v>
      </c>
      <c r="P31354">
        <f t="shared" si="3266"/>
        <v>4.4315653308008409E-3</v>
      </c>
    </row>
    <row r="31355" spans="1:16" hidden="1" x14ac:dyDescent="0.25">
      <c r="A31355" s="5" t="s">
        <v>422</v>
      </c>
      <c r="B31355" s="1">
        <v>392.3134</v>
      </c>
      <c r="C31355" s="1">
        <v>29.60004</v>
      </c>
      <c r="D31355" s="1">
        <v>164.57650000000001</v>
      </c>
      <c r="E31355" s="1">
        <v>226.12090000000001</v>
      </c>
      <c r="F31355" s="1" t="s">
        <v>22</v>
      </c>
      <c r="G31355" s="1"/>
      <c r="H31355">
        <v>410.26</v>
      </c>
      <c r="I31355">
        <v>40.549999999999997</v>
      </c>
      <c r="J31355">
        <f t="shared" si="3261"/>
        <v>0.95625554526397893</v>
      </c>
      <c r="K31355">
        <f t="shared" si="3262"/>
        <v>0.72996399506781751</v>
      </c>
      <c r="L31355">
        <f t="shared" si="3263"/>
        <v>5.4210698119866798</v>
      </c>
      <c r="N31355">
        <f t="shared" si="3264"/>
        <v>0.41480204370496043</v>
      </c>
      <c r="O31355">
        <f t="shared" si="3265"/>
        <v>0.91794108912073535</v>
      </c>
      <c r="P31355">
        <f t="shared" si="3266"/>
        <v>4.4029413409333983E-3</v>
      </c>
    </row>
    <row r="31356" spans="1:16" hidden="1" x14ac:dyDescent="0.25">
      <c r="A31356" s="5" t="s">
        <v>422</v>
      </c>
      <c r="B31356" s="1">
        <v>392.50220000000002</v>
      </c>
      <c r="C31356" s="1">
        <v>29.700040000000001</v>
      </c>
      <c r="D31356" s="1">
        <v>165.46940000000001</v>
      </c>
      <c r="E31356" s="1">
        <v>227.61429999999999</v>
      </c>
      <c r="F31356" s="1" t="s">
        <v>22</v>
      </c>
      <c r="G31356" s="1"/>
      <c r="H31356">
        <v>410.26</v>
      </c>
      <c r="I31356">
        <v>40.549999999999997</v>
      </c>
      <c r="J31356">
        <f t="shared" si="3261"/>
        <v>0.95671574123726422</v>
      </c>
      <c r="K31356">
        <f t="shared" si="3262"/>
        <v>0.73243008631319362</v>
      </c>
      <c r="L31356">
        <f t="shared" si="3263"/>
        <v>5.4276525298039671</v>
      </c>
      <c r="N31356">
        <f t="shared" si="3264"/>
        <v>0.41904183237661147</v>
      </c>
      <c r="O31356">
        <f t="shared" si="3265"/>
        <v>0.92403232278278857</v>
      </c>
      <c r="P31356">
        <f t="shared" si="3266"/>
        <v>4.3741795679447882E-3</v>
      </c>
    </row>
    <row r="31357" spans="1:16" hidden="1" x14ac:dyDescent="0.25">
      <c r="A31357" s="5" t="s">
        <v>422</v>
      </c>
      <c r="B31357" s="1">
        <v>392.69049999999999</v>
      </c>
      <c r="C31357" s="1">
        <v>29.800039999999999</v>
      </c>
      <c r="D31357" s="1">
        <v>166.36789999999999</v>
      </c>
      <c r="E31357" s="1">
        <v>229.13499999999999</v>
      </c>
      <c r="F31357" s="1" t="s">
        <v>22</v>
      </c>
      <c r="G31357" s="1"/>
      <c r="H31357">
        <v>410.26</v>
      </c>
      <c r="I31357">
        <v>40.549999999999997</v>
      </c>
      <c r="J31357">
        <f t="shared" si="3261"/>
        <v>0.95717471847121338</v>
      </c>
      <c r="K31357">
        <f t="shared" si="3262"/>
        <v>0.73489617755856973</v>
      </c>
      <c r="L31357">
        <f t="shared" si="3263"/>
        <v>5.4343113495064479</v>
      </c>
      <c r="N31357">
        <f t="shared" si="3264"/>
        <v>0.4233181155562607</v>
      </c>
      <c r="O31357">
        <f t="shared" si="3265"/>
        <v>0.93017689978530926</v>
      </c>
      <c r="P31357">
        <f t="shared" si="3266"/>
        <v>4.3452755991048725E-3</v>
      </c>
    </row>
    <row r="31358" spans="1:16" hidden="1" x14ac:dyDescent="0.25">
      <c r="A31358" s="5" t="s">
        <v>422</v>
      </c>
      <c r="B31358" s="1">
        <v>392.87830000000002</v>
      </c>
      <c r="C31358" s="1">
        <v>29.900040000000001</v>
      </c>
      <c r="D31358" s="1">
        <v>167.27180000000001</v>
      </c>
      <c r="E31358" s="1">
        <v>230.68369999999999</v>
      </c>
      <c r="F31358" s="1" t="s">
        <v>22</v>
      </c>
      <c r="G31358" s="1"/>
      <c r="H31358">
        <v>410.26</v>
      </c>
      <c r="I31358">
        <v>40.549999999999997</v>
      </c>
      <c r="J31358">
        <f t="shared" si="3261"/>
        <v>0.95763247696582665</v>
      </c>
      <c r="K31358">
        <f t="shared" si="3262"/>
        <v>0.73736226880394584</v>
      </c>
      <c r="L31358">
        <f t="shared" si="3263"/>
        <v>5.4410475081538667</v>
      </c>
      <c r="N31358">
        <f t="shared" si="3264"/>
        <v>0.4276312985856075</v>
      </c>
      <c r="O31358">
        <f t="shared" si="3265"/>
        <v>0.93637584362835213</v>
      </c>
      <c r="P31358">
        <f t="shared" si="3266"/>
        <v>4.316229411046181E-3</v>
      </c>
    </row>
    <row r="31359" spans="1:16" hidden="1" x14ac:dyDescent="0.25">
      <c r="A31359" s="5" t="s">
        <v>422</v>
      </c>
      <c r="B31359" s="1">
        <v>393.06549999999999</v>
      </c>
      <c r="C31359" s="1">
        <v>30.000039999999998</v>
      </c>
      <c r="D31359" s="1">
        <v>168.1814</v>
      </c>
      <c r="E31359" s="1">
        <v>232.2612</v>
      </c>
      <c r="F31359" s="1" t="s">
        <v>22</v>
      </c>
      <c r="G31359" s="1"/>
      <c r="H31359">
        <v>410.26</v>
      </c>
      <c r="I31359">
        <v>40.549999999999997</v>
      </c>
      <c r="J31359">
        <f t="shared" si="3261"/>
        <v>0.95808877297323647</v>
      </c>
      <c r="K31359">
        <f t="shared" si="3262"/>
        <v>0.73982836004932184</v>
      </c>
      <c r="L31359">
        <f t="shared" si="3263"/>
        <v>5.4478626004278761</v>
      </c>
      <c r="N31359">
        <f t="shared" si="3264"/>
        <v>0.4319794625338923</v>
      </c>
      <c r="O31359">
        <f t="shared" si="3265"/>
        <v>0.94263020717541623</v>
      </c>
      <c r="P31359">
        <f t="shared" si="3266"/>
        <v>4.2870395933828701E-3</v>
      </c>
    </row>
    <row r="31360" spans="1:16" hidden="1" x14ac:dyDescent="0.25">
      <c r="A31360" s="5" t="s">
        <v>422</v>
      </c>
      <c r="B31360" s="1">
        <v>393.25229999999999</v>
      </c>
      <c r="C31360" s="1">
        <v>30.10004</v>
      </c>
      <c r="D31360" s="1">
        <v>169.0967</v>
      </c>
      <c r="E31360" s="1">
        <v>233.86840000000001</v>
      </c>
      <c r="F31360" s="1" t="s">
        <v>22</v>
      </c>
      <c r="G31360" s="1"/>
      <c r="H31360">
        <v>410.26</v>
      </c>
      <c r="I31360">
        <v>40.549999999999997</v>
      </c>
      <c r="J31360">
        <f t="shared" si="3261"/>
        <v>0.95854409398917761</v>
      </c>
      <c r="K31360">
        <f t="shared" si="3262"/>
        <v>0.74229445129469795</v>
      </c>
      <c r="L31360">
        <f t="shared" si="3263"/>
        <v>5.4547585639929563</v>
      </c>
      <c r="N31360">
        <f t="shared" si="3264"/>
        <v>0.43636768163678036</v>
      </c>
      <c r="O31360">
        <f t="shared" si="3265"/>
        <v>0.9489410737816113</v>
      </c>
      <c r="P31360">
        <f t="shared" si="3266"/>
        <v>4.2577034628753802E-3</v>
      </c>
    </row>
    <row r="31361" spans="1:16" hidden="1" x14ac:dyDescent="0.25">
      <c r="A31361" s="5" t="s">
        <v>422</v>
      </c>
      <c r="B31361" s="1">
        <v>393.43849999999998</v>
      </c>
      <c r="C31361" s="1">
        <v>30.200040000000001</v>
      </c>
      <c r="D31361" s="1">
        <v>170.01779999999999</v>
      </c>
      <c r="E31361" s="1">
        <v>235.5061</v>
      </c>
      <c r="F31361" s="1" t="s">
        <v>22</v>
      </c>
      <c r="G31361" s="1"/>
      <c r="H31361">
        <v>410.26</v>
      </c>
      <c r="I31361">
        <v>40.549999999999997</v>
      </c>
      <c r="J31361">
        <f t="shared" si="3261"/>
        <v>0.95899795251791542</v>
      </c>
      <c r="K31361">
        <f t="shared" si="3262"/>
        <v>0.74476054254007407</v>
      </c>
      <c r="L31361">
        <f t="shared" si="3263"/>
        <v>5.4617368154564696</v>
      </c>
      <c r="N31361">
        <f t="shared" si="3264"/>
        <v>0.44079169840899712</v>
      </c>
      <c r="O31361">
        <f t="shared" si="3265"/>
        <v>0.95530955847645771</v>
      </c>
      <c r="P31361">
        <f t="shared" si="3266"/>
        <v>4.2282207520228854E-3</v>
      </c>
    </row>
    <row r="31362" spans="1:16" hidden="1" x14ac:dyDescent="0.25">
      <c r="A31362" s="5" t="s">
        <v>422</v>
      </c>
      <c r="B31362" s="1">
        <v>393.62430000000001</v>
      </c>
      <c r="C31362" s="1">
        <v>30.300039999999999</v>
      </c>
      <c r="D31362" s="1">
        <v>170.94479999999999</v>
      </c>
      <c r="E31362" s="1">
        <v>237.17519999999999</v>
      </c>
      <c r="F31362" s="1" t="s">
        <v>22</v>
      </c>
      <c r="G31362" s="1"/>
      <c r="H31362">
        <v>410.26</v>
      </c>
      <c r="I31362">
        <v>40.549999999999997</v>
      </c>
      <c r="J31362">
        <f t="shared" ref="J31362:J31425" si="3267">B31362/H31362</f>
        <v>0.95945083605518455</v>
      </c>
      <c r="K31362">
        <f t="shared" ref="K31362:K31425" si="3268">C31362/I31362</f>
        <v>0.74722663378545007</v>
      </c>
      <c r="L31362">
        <f t="shared" ref="L31362:L31425" si="3269">LN(E31362)</f>
        <v>5.4687991085377821</v>
      </c>
      <c r="N31362">
        <f t="shared" ref="N31362:N31425" si="3270">(ATANH(J31362^$U$2))^($U$3/$U$2)</f>
        <v>0.44525671921307225</v>
      </c>
      <c r="O31362">
        <f t="shared" ref="O31362:O31425" si="3271">(ATANH(K31362^$T$2))^($T$3/$T$2)</f>
        <v>0.96173680920452798</v>
      </c>
      <c r="P31362">
        <f t="shared" si="3266"/>
        <v>4.1985899455526839E-3</v>
      </c>
    </row>
    <row r="31363" spans="1:16" hidden="1" x14ac:dyDescent="0.25">
      <c r="A31363" s="5" t="s">
        <v>422</v>
      </c>
      <c r="B31363" s="1">
        <v>393.80950000000001</v>
      </c>
      <c r="C31363" s="1">
        <v>30.400040000000001</v>
      </c>
      <c r="D31363" s="1">
        <v>171.8777</v>
      </c>
      <c r="E31363" s="1">
        <v>238.8767</v>
      </c>
      <c r="F31363" s="1" t="s">
        <v>22</v>
      </c>
      <c r="G31363" s="1"/>
      <c r="H31363">
        <v>410.26</v>
      </c>
      <c r="I31363">
        <v>40.549999999999997</v>
      </c>
      <c r="J31363">
        <f t="shared" si="3267"/>
        <v>0.95990225710525034</v>
      </c>
      <c r="K31363">
        <f t="shared" si="3268"/>
        <v>0.74969272503082618</v>
      </c>
      <c r="L31363">
        <f t="shared" si="3269"/>
        <v>5.4759475192279448</v>
      </c>
      <c r="N31363">
        <f t="shared" si="3270"/>
        <v>0.44975840535430706</v>
      </c>
      <c r="O31363">
        <f t="shared" si="3271"/>
        <v>0.96822400812734521</v>
      </c>
      <c r="P31363">
        <f t="shared" ref="P31363:P31426" si="3272">1/(1+EXP(L31363))</f>
        <v>4.1688083919780442E-3</v>
      </c>
    </row>
    <row r="31364" spans="1:16" hidden="1" x14ac:dyDescent="0.25">
      <c r="A31364" s="5" t="s">
        <v>422</v>
      </c>
      <c r="B31364" s="1">
        <v>393.99430000000001</v>
      </c>
      <c r="C31364" s="1">
        <v>30.500039999999998</v>
      </c>
      <c r="D31364" s="1">
        <v>172.8168</v>
      </c>
      <c r="E31364" s="1">
        <v>240.61150000000001</v>
      </c>
      <c r="F31364" s="1" t="s">
        <v>22</v>
      </c>
      <c r="G31364" s="1"/>
      <c r="H31364">
        <v>410.26</v>
      </c>
      <c r="I31364">
        <v>40.549999999999997</v>
      </c>
      <c r="J31364">
        <f t="shared" si="3267"/>
        <v>0.96035270316384735</v>
      </c>
      <c r="K31364">
        <f t="shared" si="3268"/>
        <v>0.75215881627620218</v>
      </c>
      <c r="L31364">
        <f t="shared" si="3269"/>
        <v>5.4831835995720626</v>
      </c>
      <c r="N31364">
        <f t="shared" si="3270"/>
        <v>0.45430210063083371</v>
      </c>
      <c r="O31364">
        <f t="shared" si="3271"/>
        <v>0.97477237299019948</v>
      </c>
      <c r="P31364">
        <f t="shared" si="3272"/>
        <v>4.1388758399331146E-3</v>
      </c>
    </row>
    <row r="31365" spans="1:16" hidden="1" x14ac:dyDescent="0.25">
      <c r="A31365" s="5" t="s">
        <v>422</v>
      </c>
      <c r="B31365" s="1">
        <v>394.17849999999999</v>
      </c>
      <c r="C31365" s="1">
        <v>30.60004</v>
      </c>
      <c r="D31365" s="1">
        <v>173.762</v>
      </c>
      <c r="E31365" s="1">
        <v>242.38059999999999</v>
      </c>
      <c r="F31365" s="1" t="s">
        <v>22</v>
      </c>
      <c r="G31365" s="1"/>
      <c r="H31365">
        <v>410.26</v>
      </c>
      <c r="I31365">
        <v>40.549999999999997</v>
      </c>
      <c r="J31365">
        <f t="shared" si="3267"/>
        <v>0.96080168673524102</v>
      </c>
      <c r="K31365">
        <f t="shared" si="3268"/>
        <v>0.7546249075215784</v>
      </c>
      <c r="L31365">
        <f t="shared" si="3269"/>
        <v>5.4905092179890476</v>
      </c>
      <c r="N31365">
        <f t="shared" si="3270"/>
        <v>0.45888338424218</v>
      </c>
      <c r="O31365">
        <f t="shared" si="3271"/>
        <v>0.98138315855780522</v>
      </c>
      <c r="P31365">
        <f t="shared" si="3272"/>
        <v>4.1087909225303899E-3</v>
      </c>
    </row>
    <row r="31366" spans="1:16" hidden="1" x14ac:dyDescent="0.25">
      <c r="A31366" s="5" t="s">
        <v>422</v>
      </c>
      <c r="B31366" s="1">
        <v>394.3623</v>
      </c>
      <c r="C31366" s="1">
        <v>30.700040000000001</v>
      </c>
      <c r="D31366" s="1">
        <v>174.71360000000001</v>
      </c>
      <c r="E31366" s="1">
        <v>244.18510000000001</v>
      </c>
      <c r="F31366" s="1" t="s">
        <v>22</v>
      </c>
      <c r="G31366" s="1"/>
      <c r="H31366">
        <v>410.26</v>
      </c>
      <c r="I31366">
        <v>40.549999999999997</v>
      </c>
      <c r="J31366">
        <f t="shared" si="3267"/>
        <v>0.96124969531516602</v>
      </c>
      <c r="K31366">
        <f t="shared" si="3268"/>
        <v>0.75709099876695451</v>
      </c>
      <c r="L31366">
        <f t="shared" si="3269"/>
        <v>5.4979265442540637</v>
      </c>
      <c r="N31366">
        <f t="shared" si="3270"/>
        <v>0.46350774311534787</v>
      </c>
      <c r="O31366">
        <f t="shared" si="3271"/>
        <v>0.98805765812298318</v>
      </c>
      <c r="P31366">
        <f t="shared" si="3272"/>
        <v>4.0785512659619197E-3</v>
      </c>
    </row>
    <row r="31367" spans="1:16" hidden="1" x14ac:dyDescent="0.25">
      <c r="A31367" s="5" t="s">
        <v>422</v>
      </c>
      <c r="B31367" s="1">
        <v>394.5455</v>
      </c>
      <c r="C31367" s="1">
        <v>30.800039999999999</v>
      </c>
      <c r="D31367" s="1">
        <v>175.67150000000001</v>
      </c>
      <c r="E31367" s="1">
        <v>246.02600000000001</v>
      </c>
      <c r="F31367" s="1" t="s">
        <v>22</v>
      </c>
      <c r="G31367" s="1"/>
      <c r="H31367">
        <v>410.26</v>
      </c>
      <c r="I31367">
        <v>40.549999999999997</v>
      </c>
      <c r="J31367">
        <f t="shared" si="3267"/>
        <v>0.96169624140788768</v>
      </c>
      <c r="K31367">
        <f t="shared" si="3268"/>
        <v>0.75955709001233052</v>
      </c>
      <c r="L31367">
        <f t="shared" si="3269"/>
        <v>5.5054372214043674</v>
      </c>
      <c r="N31367">
        <f t="shared" si="3270"/>
        <v>0.46817067349372199</v>
      </c>
      <c r="O31367">
        <f t="shared" si="3271"/>
        <v>0.99479720509288094</v>
      </c>
      <c r="P31367">
        <f t="shared" si="3272"/>
        <v>4.0481568741751869E-3</v>
      </c>
    </row>
    <row r="31368" spans="1:16" hidden="1" x14ac:dyDescent="0.25">
      <c r="A31368" s="5" t="s">
        <v>422</v>
      </c>
      <c r="B31368" s="1">
        <v>394.72829999999999</v>
      </c>
      <c r="C31368" s="1">
        <v>30.900040000000001</v>
      </c>
      <c r="D31368" s="1">
        <v>176.63589999999999</v>
      </c>
      <c r="E31368" s="1">
        <v>247.90459999999999</v>
      </c>
      <c r="F31368" s="1" t="s">
        <v>22</v>
      </c>
      <c r="G31368" s="1"/>
      <c r="H31368">
        <v>410.26</v>
      </c>
      <c r="I31368">
        <v>40.549999999999997</v>
      </c>
      <c r="J31368">
        <f t="shared" si="3267"/>
        <v>0.96214181250914055</v>
      </c>
      <c r="K31368">
        <f t="shared" si="3268"/>
        <v>0.76202318125770663</v>
      </c>
      <c r="L31368">
        <f t="shared" si="3269"/>
        <v>5.5130439947382888</v>
      </c>
      <c r="N31368">
        <f t="shared" si="3270"/>
        <v>0.47287781155056052</v>
      </c>
      <c r="O31368">
        <f t="shared" si="3271"/>
        <v>1.0016031746575387</v>
      </c>
      <c r="P31368">
        <f t="shared" si="3272"/>
        <v>4.0176035316342087E-3</v>
      </c>
    </row>
    <row r="31369" spans="1:16" hidden="1" x14ac:dyDescent="0.25">
      <c r="A31369" s="5" t="s">
        <v>422</v>
      </c>
      <c r="B31369" s="1">
        <v>394.91050000000001</v>
      </c>
      <c r="C31369" s="1">
        <v>31.000039999999998</v>
      </c>
      <c r="D31369" s="1">
        <v>177.607</v>
      </c>
      <c r="E31369" s="1">
        <v>249.822</v>
      </c>
      <c r="F31369" s="1" t="s">
        <v>22</v>
      </c>
      <c r="G31369" s="1"/>
      <c r="H31369">
        <v>410.26</v>
      </c>
      <c r="I31369">
        <v>40.549999999999997</v>
      </c>
      <c r="J31369">
        <f t="shared" si="3267"/>
        <v>0.96258592112319019</v>
      </c>
      <c r="K31369">
        <f t="shared" si="3268"/>
        <v>0.76448927250308263</v>
      </c>
      <c r="L31369">
        <f t="shared" si="3269"/>
        <v>5.5207486642698678</v>
      </c>
      <c r="N31369">
        <f t="shared" si="3270"/>
        <v>0.47762456978080836</v>
      </c>
      <c r="O31369">
        <f t="shared" si="3271"/>
        <v>1.0084769855459845</v>
      </c>
      <c r="P31369">
        <f t="shared" si="3272"/>
        <v>3.9868911020564373E-3</v>
      </c>
    </row>
    <row r="31370" spans="1:16" hidden="1" x14ac:dyDescent="0.25">
      <c r="A31370" s="5" t="s">
        <v>422</v>
      </c>
      <c r="B31370" s="1">
        <v>395.09230000000002</v>
      </c>
      <c r="C31370" s="1">
        <v>31.10004</v>
      </c>
      <c r="D31370" s="1">
        <v>178.5848</v>
      </c>
      <c r="E31370" s="1">
        <v>251.77940000000001</v>
      </c>
      <c r="F31370" s="1" t="s">
        <v>22</v>
      </c>
      <c r="G31370" s="1"/>
      <c r="H31370">
        <v>410.26</v>
      </c>
      <c r="I31370">
        <v>40.549999999999997</v>
      </c>
      <c r="J31370">
        <f t="shared" si="3267"/>
        <v>0.96302905474577105</v>
      </c>
      <c r="K31370">
        <f t="shared" si="3268"/>
        <v>0.76695536374845874</v>
      </c>
      <c r="L31370">
        <f t="shared" si="3269"/>
        <v>5.5285533073024675</v>
      </c>
      <c r="N31370">
        <f t="shared" si="3270"/>
        <v>0.48241674019019826</v>
      </c>
      <c r="O31370">
        <f t="shared" si="3271"/>
        <v>1.0154201018754236</v>
      </c>
      <c r="P31370">
        <f t="shared" si="3272"/>
        <v>3.9560185679687497E-3</v>
      </c>
    </row>
    <row r="31371" spans="1:16" hidden="1" x14ac:dyDescent="0.25">
      <c r="A31371" s="5" t="s">
        <v>422</v>
      </c>
      <c r="B31371" s="1">
        <v>395.27359999999999</v>
      </c>
      <c r="C31371" s="1">
        <v>31.200040000000001</v>
      </c>
      <c r="D31371" s="1">
        <v>179.5694</v>
      </c>
      <c r="E31371" s="1">
        <v>253.77809999999999</v>
      </c>
      <c r="F31371" s="1" t="s">
        <v>22</v>
      </c>
      <c r="G31371" s="1"/>
      <c r="H31371">
        <v>410.26</v>
      </c>
      <c r="I31371">
        <v>40.549999999999997</v>
      </c>
      <c r="J31371">
        <f t="shared" si="3267"/>
        <v>0.96347096962901568</v>
      </c>
      <c r="K31371">
        <f t="shared" si="3268"/>
        <v>0.76942145499383485</v>
      </c>
      <c r="L31371">
        <f t="shared" si="3269"/>
        <v>5.5364602631411524</v>
      </c>
      <c r="N31371">
        <f t="shared" si="3270"/>
        <v>0.48725233376304616</v>
      </c>
      <c r="O31371">
        <f t="shared" si="3271"/>
        <v>1.0224340350994829</v>
      </c>
      <c r="P31371">
        <f t="shared" si="3272"/>
        <v>3.92498413325164E-3</v>
      </c>
    </row>
    <row r="31372" spans="1:16" hidden="1" x14ac:dyDescent="0.25">
      <c r="A31372" s="5" t="s">
        <v>422</v>
      </c>
      <c r="B31372" s="1">
        <v>395.45440000000002</v>
      </c>
      <c r="C31372" s="1">
        <v>31.300039999999999</v>
      </c>
      <c r="D31372" s="1">
        <v>180.56100000000001</v>
      </c>
      <c r="E31372" s="1">
        <v>255.81950000000001</v>
      </c>
      <c r="F31372" s="1" t="s">
        <v>22</v>
      </c>
      <c r="G31372" s="1"/>
      <c r="H31372">
        <v>410.26</v>
      </c>
      <c r="I31372">
        <v>40.549999999999997</v>
      </c>
      <c r="J31372">
        <f t="shared" si="3267"/>
        <v>0.96391166577292453</v>
      </c>
      <c r="K31372">
        <f t="shared" si="3268"/>
        <v>0.77188754623921085</v>
      </c>
      <c r="L31372">
        <f t="shared" si="3269"/>
        <v>5.5444721176700797</v>
      </c>
      <c r="N31372">
        <f t="shared" si="3270"/>
        <v>0.49213197152824872</v>
      </c>
      <c r="O31372">
        <f t="shared" si="3271"/>
        <v>1.0295203460619524</v>
      </c>
      <c r="P31372">
        <f t="shared" si="3272"/>
        <v>3.8937853239337356E-3</v>
      </c>
    </row>
    <row r="31373" spans="1:16" hidden="1" x14ac:dyDescent="0.25">
      <c r="A31373" s="5" t="s">
        <v>422</v>
      </c>
      <c r="B31373" s="1">
        <v>395.63470000000001</v>
      </c>
      <c r="C31373" s="1">
        <v>31.400040000000001</v>
      </c>
      <c r="D31373" s="1">
        <v>181.55969999999999</v>
      </c>
      <c r="E31373" s="1">
        <v>257.90499999999997</v>
      </c>
      <c r="F31373" s="1" t="s">
        <v>22</v>
      </c>
      <c r="G31373" s="1"/>
      <c r="H31373">
        <v>410.26</v>
      </c>
      <c r="I31373">
        <v>40.549999999999997</v>
      </c>
      <c r="J31373">
        <f t="shared" si="3267"/>
        <v>0.96435114317749726</v>
      </c>
      <c r="K31373">
        <f t="shared" si="3268"/>
        <v>0.77435363748458697</v>
      </c>
      <c r="L31373">
        <f t="shared" si="3269"/>
        <v>5.5525913000588085</v>
      </c>
      <c r="N31373">
        <f t="shared" si="3270"/>
        <v>0.49705629539209983</v>
      </c>
      <c r="O31373">
        <f t="shared" si="3271"/>
        <v>1.0366806471629395</v>
      </c>
      <c r="P31373">
        <f t="shared" si="3272"/>
        <v>3.8624205789768444E-3</v>
      </c>
    </row>
    <row r="31374" spans="1:16" hidden="1" x14ac:dyDescent="0.25">
      <c r="A31374" s="5" t="s">
        <v>422</v>
      </c>
      <c r="B31374" s="1">
        <v>395.81459999999998</v>
      </c>
      <c r="C31374" s="1">
        <v>31.500039999999998</v>
      </c>
      <c r="D31374" s="1">
        <v>182.56559999999999</v>
      </c>
      <c r="E31374" s="1">
        <v>260.036</v>
      </c>
      <c r="F31374" s="1" t="s">
        <v>22</v>
      </c>
      <c r="G31374" s="1"/>
      <c r="H31374">
        <v>410.26</v>
      </c>
      <c r="I31374">
        <v>40.549999999999997</v>
      </c>
      <c r="J31374">
        <f t="shared" si="3267"/>
        <v>0.9647896455906011</v>
      </c>
      <c r="K31374">
        <f t="shared" si="3268"/>
        <v>0.77681972872996308</v>
      </c>
      <c r="L31374">
        <f t="shared" si="3269"/>
        <v>5.5608200829690748</v>
      </c>
      <c r="N31374">
        <f t="shared" si="3270"/>
        <v>0.5020287496877387</v>
      </c>
      <c r="O31374">
        <f t="shared" si="3271"/>
        <v>1.0439166046448807</v>
      </c>
      <c r="P31374">
        <f t="shared" si="3272"/>
        <v>3.8308892260071423E-3</v>
      </c>
    </row>
    <row r="31375" spans="1:16" hidden="1" x14ac:dyDescent="0.25">
      <c r="A31375" s="5" t="s">
        <v>422</v>
      </c>
      <c r="B31375" s="1">
        <v>395.99400000000003</v>
      </c>
      <c r="C31375" s="1">
        <v>31.60004</v>
      </c>
      <c r="D31375" s="1">
        <v>183.5789</v>
      </c>
      <c r="E31375" s="1">
        <v>262.21409999999997</v>
      </c>
      <c r="F31375" s="1" t="s">
        <v>22</v>
      </c>
      <c r="G31375" s="1"/>
      <c r="H31375">
        <v>410.26</v>
      </c>
      <c r="I31375">
        <v>40.549999999999997</v>
      </c>
      <c r="J31375">
        <f t="shared" si="3267"/>
        <v>0.96522692926436904</v>
      </c>
      <c r="K31375">
        <f t="shared" si="3268"/>
        <v>0.77928581997533919</v>
      </c>
      <c r="L31375">
        <f t="shared" si="3269"/>
        <v>5.5691613456274434</v>
      </c>
      <c r="N31375">
        <f t="shared" si="3270"/>
        <v>0.50704730768275441</v>
      </c>
      <c r="O31375">
        <f t="shared" si="3271"/>
        <v>1.0512299410064612</v>
      </c>
      <c r="P31375">
        <f t="shared" si="3272"/>
        <v>3.7991885693053665E-3</v>
      </c>
    </row>
    <row r="31376" spans="1:16" hidden="1" x14ac:dyDescent="0.25">
      <c r="A31376" s="5" t="s">
        <v>422</v>
      </c>
      <c r="B31376" s="1">
        <v>396.17290000000003</v>
      </c>
      <c r="C31376" s="1">
        <v>31.700040000000001</v>
      </c>
      <c r="D31376" s="1">
        <v>184.59970000000001</v>
      </c>
      <c r="E31376" s="1">
        <v>264.4409</v>
      </c>
      <c r="F31376" s="1" t="s">
        <v>22</v>
      </c>
      <c r="G31376" s="1"/>
      <c r="H31376">
        <v>410.26</v>
      </c>
      <c r="I31376">
        <v>40.549999999999997</v>
      </c>
      <c r="J31376">
        <f t="shared" si="3267"/>
        <v>0.96566299419880086</v>
      </c>
      <c r="K31376">
        <f t="shared" si="3268"/>
        <v>0.7817519112207153</v>
      </c>
      <c r="L31376">
        <f t="shared" si="3269"/>
        <v>5.5776177858781306</v>
      </c>
      <c r="N31376">
        <f t="shared" si="3270"/>
        <v>0.51211268151101363</v>
      </c>
      <c r="O31376">
        <f t="shared" si="3271"/>
        <v>1.0586224375531039</v>
      </c>
      <c r="P31376">
        <f t="shared" si="3272"/>
        <v>3.7673169432442402E-3</v>
      </c>
    </row>
    <row r="31377" spans="1:16" hidden="1" x14ac:dyDescent="0.25">
      <c r="A31377" s="5" t="s">
        <v>422</v>
      </c>
      <c r="B31377" s="1">
        <v>396.35129999999998</v>
      </c>
      <c r="C31377" s="1">
        <v>31.800039999999999</v>
      </c>
      <c r="D31377" s="1">
        <v>185.62809999999999</v>
      </c>
      <c r="E31377" s="1">
        <v>266.71809999999999</v>
      </c>
      <c r="F31377" s="1" t="s">
        <v>22</v>
      </c>
      <c r="G31377" s="1"/>
      <c r="H31377">
        <v>410.26</v>
      </c>
      <c r="I31377">
        <v>40.549999999999997</v>
      </c>
      <c r="J31377">
        <f t="shared" si="3267"/>
        <v>0.96609784039389657</v>
      </c>
      <c r="K31377">
        <f t="shared" si="3268"/>
        <v>0.7842180024660913</v>
      </c>
      <c r="L31377">
        <f t="shared" si="3269"/>
        <v>5.5861922954018262</v>
      </c>
      <c r="N31377">
        <f t="shared" si="3270"/>
        <v>0.51722560831281139</v>
      </c>
      <c r="O31377">
        <f t="shared" si="3271"/>
        <v>1.0660959370933945</v>
      </c>
      <c r="P31377">
        <f t="shared" si="3272"/>
        <v>3.7352722882763624E-3</v>
      </c>
    </row>
    <row r="31378" spans="1:16" hidden="1" x14ac:dyDescent="0.25">
      <c r="A31378" s="5" t="s">
        <v>422</v>
      </c>
      <c r="B31378" s="1">
        <v>396.5292</v>
      </c>
      <c r="C31378" s="1">
        <v>31.900040000000001</v>
      </c>
      <c r="D31378" s="1">
        <v>186.6643</v>
      </c>
      <c r="E31378" s="1">
        <v>269.04730000000001</v>
      </c>
      <c r="F31378" s="1" t="s">
        <v>22</v>
      </c>
      <c r="G31378" s="1"/>
      <c r="H31378">
        <v>410.26</v>
      </c>
      <c r="I31378">
        <v>40.549999999999997</v>
      </c>
      <c r="J31378">
        <f t="shared" si="3267"/>
        <v>0.96653146784965638</v>
      </c>
      <c r="K31378">
        <f t="shared" si="3268"/>
        <v>0.78668409371146741</v>
      </c>
      <c r="L31378">
        <f t="shared" si="3269"/>
        <v>5.5948872005756529</v>
      </c>
      <c r="N31378">
        <f t="shared" si="3270"/>
        <v>0.52238685139261831</v>
      </c>
      <c r="O31378">
        <f t="shared" si="3271"/>
        <v>1.0736523467915697</v>
      </c>
      <c r="P31378">
        <f t="shared" si="3272"/>
        <v>3.7030549833306963E-3</v>
      </c>
    </row>
    <row r="31379" spans="1:16" hidden="1" x14ac:dyDescent="0.25">
      <c r="A31379" s="5" t="s">
        <v>422</v>
      </c>
      <c r="B31379" s="1">
        <v>396.70670000000001</v>
      </c>
      <c r="C31379" s="1">
        <v>32.000039999999998</v>
      </c>
      <c r="D31379" s="1">
        <v>187.70849999999999</v>
      </c>
      <c r="E31379" s="1">
        <v>271.43049999999999</v>
      </c>
      <c r="F31379" s="1" t="s">
        <v>22</v>
      </c>
      <c r="G31379" s="1"/>
      <c r="H31379">
        <v>410.26</v>
      </c>
      <c r="I31379">
        <v>40.549999999999997</v>
      </c>
      <c r="J31379">
        <f t="shared" si="3267"/>
        <v>0.9669641203139473</v>
      </c>
      <c r="K31379">
        <f t="shared" si="3268"/>
        <v>0.78915018495684341</v>
      </c>
      <c r="L31379">
        <f t="shared" si="3269"/>
        <v>5.603706121337134</v>
      </c>
      <c r="N31379">
        <f t="shared" si="3270"/>
        <v>0.52760015667228766</v>
      </c>
      <c r="O31379">
        <f t="shared" si="3271"/>
        <v>1.0812936411870102</v>
      </c>
      <c r="P31379">
        <f t="shared" si="3272"/>
        <v>3.6706609575653248E-3</v>
      </c>
    </row>
    <row r="31380" spans="1:16" hidden="1" x14ac:dyDescent="0.25">
      <c r="A31380" s="5" t="s">
        <v>422</v>
      </c>
      <c r="B31380" s="1">
        <v>396.88369999999998</v>
      </c>
      <c r="C31380" s="1">
        <v>32.10004</v>
      </c>
      <c r="D31380" s="1">
        <v>188.76070000000001</v>
      </c>
      <c r="E31380" s="1">
        <v>273.86950000000002</v>
      </c>
      <c r="F31380" s="1" t="s">
        <v>22</v>
      </c>
      <c r="G31380" s="1"/>
      <c r="H31380">
        <v>410.26</v>
      </c>
      <c r="I31380">
        <v>40.549999999999997</v>
      </c>
      <c r="J31380">
        <f t="shared" si="3267"/>
        <v>0.96739555403890209</v>
      </c>
      <c r="K31380">
        <f t="shared" si="3268"/>
        <v>0.79161627620221953</v>
      </c>
      <c r="L31380">
        <f t="shared" si="3269"/>
        <v>5.6126517155597142</v>
      </c>
      <c r="N31380">
        <f t="shared" si="3270"/>
        <v>0.53286346203851698</v>
      </c>
      <c r="O31380">
        <f t="shared" si="3271"/>
        <v>1.0890218653926007</v>
      </c>
      <c r="P31380">
        <f t="shared" si="3272"/>
        <v>3.6380900754721776E-3</v>
      </c>
    </row>
    <row r="31381" spans="1:16" hidden="1" x14ac:dyDescent="0.25">
      <c r="A31381" s="5" t="s">
        <v>422</v>
      </c>
      <c r="B31381" s="1">
        <v>397.06020000000001</v>
      </c>
      <c r="C31381" s="1">
        <v>32.200040000000001</v>
      </c>
      <c r="D31381" s="1">
        <v>189.8211</v>
      </c>
      <c r="E31381" s="1">
        <v>276.36649999999997</v>
      </c>
      <c r="F31381" s="1" t="s">
        <v>22</v>
      </c>
      <c r="G31381" s="1"/>
      <c r="H31381">
        <v>410.26</v>
      </c>
      <c r="I31381">
        <v>40.549999999999997</v>
      </c>
      <c r="J31381">
        <f t="shared" si="3267"/>
        <v>0.96782576902452111</v>
      </c>
      <c r="K31381">
        <f t="shared" si="3268"/>
        <v>0.79408236744759564</v>
      </c>
      <c r="L31381">
        <f t="shared" si="3269"/>
        <v>5.6217278833903181</v>
      </c>
      <c r="N31381">
        <f t="shared" si="3270"/>
        <v>0.53817761899967398</v>
      </c>
      <c r="O31381">
        <f t="shared" si="3271"/>
        <v>1.0968391384847986</v>
      </c>
      <c r="P31381">
        <f t="shared" si="3272"/>
        <v>3.6053380635368746E-3</v>
      </c>
    </row>
    <row r="31382" spans="1:16" hidden="1" x14ac:dyDescent="0.25">
      <c r="A31382" s="5" t="s">
        <v>422</v>
      </c>
      <c r="B31382" s="1">
        <v>397.23630000000003</v>
      </c>
      <c r="C31382" s="1">
        <v>32.300040000000003</v>
      </c>
      <c r="D31382" s="1">
        <v>190.89</v>
      </c>
      <c r="E31382" s="1">
        <v>278.92340000000002</v>
      </c>
      <c r="F31382" s="1" t="s">
        <v>22</v>
      </c>
      <c r="G31382" s="1"/>
      <c r="H31382">
        <v>410.26</v>
      </c>
      <c r="I31382">
        <v>40.549999999999997</v>
      </c>
      <c r="J31382">
        <f t="shared" si="3267"/>
        <v>0.96825500901867123</v>
      </c>
      <c r="K31382">
        <f t="shared" si="3268"/>
        <v>0.79654845869297175</v>
      </c>
      <c r="L31382">
        <f t="shared" si="3269"/>
        <v>5.6309371921537474</v>
      </c>
      <c r="N31382">
        <f t="shared" si="3270"/>
        <v>0.54354657868288048</v>
      </c>
      <c r="O31382">
        <f t="shared" si="3271"/>
        <v>1.1047476570993566</v>
      </c>
      <c r="P31382">
        <f t="shared" si="3272"/>
        <v>3.5724058796084918E-3</v>
      </c>
    </row>
    <row r="31383" spans="1:16" hidden="1" x14ac:dyDescent="0.25">
      <c r="A31383" s="5" t="s">
        <v>422</v>
      </c>
      <c r="B31383" s="1">
        <v>397.4119</v>
      </c>
      <c r="C31383" s="1">
        <v>32.400039999999997</v>
      </c>
      <c r="D31383" s="1">
        <v>191.9675</v>
      </c>
      <c r="E31383" s="1">
        <v>281.54250000000002</v>
      </c>
      <c r="F31383" s="1" t="s">
        <v>22</v>
      </c>
      <c r="G31383" s="1"/>
      <c r="H31383">
        <v>410.26</v>
      </c>
      <c r="I31383">
        <v>40.549999999999997</v>
      </c>
      <c r="J31383">
        <f t="shared" si="3267"/>
        <v>0.96868303027348512</v>
      </c>
      <c r="K31383">
        <f t="shared" si="3268"/>
        <v>0.79901454993834775</v>
      </c>
      <c r="L31383">
        <f t="shared" si="3269"/>
        <v>5.6402834130932922</v>
      </c>
      <c r="N31383">
        <f t="shared" si="3270"/>
        <v>0.54896826739617899</v>
      </c>
      <c r="O31383">
        <f t="shared" si="3271"/>
        <v>1.1127496992478281</v>
      </c>
      <c r="P31383">
        <f t="shared" si="3272"/>
        <v>3.5392905492094115E-3</v>
      </c>
    </row>
    <row r="31384" spans="1:16" hidden="1" x14ac:dyDescent="0.25">
      <c r="A31384" s="5" t="s">
        <v>422</v>
      </c>
      <c r="B31384" s="1">
        <v>397.58710000000002</v>
      </c>
      <c r="C31384" s="1">
        <v>32.500039999999998</v>
      </c>
      <c r="D31384" s="1">
        <v>193.05369999999999</v>
      </c>
      <c r="E31384" s="1">
        <v>284.22620000000001</v>
      </c>
      <c r="F31384" s="1" t="s">
        <v>22</v>
      </c>
      <c r="G31384" s="1"/>
      <c r="H31384">
        <v>410.26</v>
      </c>
      <c r="I31384">
        <v>40.549999999999997</v>
      </c>
      <c r="J31384">
        <f t="shared" si="3267"/>
        <v>0.96911007653683034</v>
      </c>
      <c r="K31384">
        <f t="shared" si="3268"/>
        <v>0.80148064118372386</v>
      </c>
      <c r="L31384">
        <f t="shared" si="3269"/>
        <v>5.6497704000134705</v>
      </c>
      <c r="N31384">
        <f t="shared" si="3270"/>
        <v>0.55444678541912118</v>
      </c>
      <c r="O31384">
        <f t="shared" si="3271"/>
        <v>1.120847628371298</v>
      </c>
      <c r="P31384">
        <f t="shared" si="3272"/>
        <v>3.5059892814895679E-3</v>
      </c>
    </row>
    <row r="31385" spans="1:16" hidden="1" x14ac:dyDescent="0.25">
      <c r="A31385" s="5" t="s">
        <v>422</v>
      </c>
      <c r="B31385" s="1">
        <v>397.76179999999999</v>
      </c>
      <c r="C31385" s="1">
        <v>32.60004</v>
      </c>
      <c r="D31385" s="1">
        <v>194.14879999999999</v>
      </c>
      <c r="E31385" s="1">
        <v>286.97680000000003</v>
      </c>
      <c r="F31385" s="1" t="s">
        <v>22</v>
      </c>
      <c r="G31385" s="1"/>
      <c r="H31385">
        <v>410.26</v>
      </c>
      <c r="I31385">
        <v>40.549999999999997</v>
      </c>
      <c r="J31385">
        <f t="shared" si="3267"/>
        <v>0.96953590406083945</v>
      </c>
      <c r="K31385">
        <f t="shared" si="3268"/>
        <v>0.80394673242909998</v>
      </c>
      <c r="L31385">
        <f t="shared" si="3269"/>
        <v>5.6594013762552624</v>
      </c>
      <c r="N31385">
        <f t="shared" si="3270"/>
        <v>0.55998005693032127</v>
      </c>
      <c r="O31385">
        <f t="shared" si="3271"/>
        <v>1.1290438976492356</v>
      </c>
      <c r="P31385">
        <f t="shared" si="3272"/>
        <v>3.4725019515460978E-3</v>
      </c>
    </row>
    <row r="31386" spans="1:16" hidden="1" x14ac:dyDescent="0.25">
      <c r="A31386" s="5" t="s">
        <v>422</v>
      </c>
      <c r="B31386" s="1">
        <v>397.93599999999998</v>
      </c>
      <c r="C31386" s="1">
        <v>32.700040000000001</v>
      </c>
      <c r="D31386" s="1">
        <v>195.25299999999999</v>
      </c>
      <c r="E31386" s="1">
        <v>289.79689999999999</v>
      </c>
      <c r="F31386" s="1" t="s">
        <v>22</v>
      </c>
      <c r="G31386" s="1"/>
      <c r="H31386">
        <v>410.26</v>
      </c>
      <c r="I31386">
        <v>40.549999999999997</v>
      </c>
      <c r="J31386">
        <f t="shared" si="3267"/>
        <v>0.96996051284551255</v>
      </c>
      <c r="K31386">
        <f t="shared" si="3268"/>
        <v>0.80641282367447609</v>
      </c>
      <c r="L31386">
        <f t="shared" si="3269"/>
        <v>5.6691803327969321</v>
      </c>
      <c r="N31386">
        <f t="shared" si="3270"/>
        <v>0.5655691126557546</v>
      </c>
      <c r="O31386">
        <f t="shared" si="3271"/>
        <v>1.1373410545829592</v>
      </c>
      <c r="P31386">
        <f t="shared" si="3272"/>
        <v>3.4388262048185522E-3</v>
      </c>
    </row>
    <row r="31387" spans="1:16" hidden="1" x14ac:dyDescent="0.25">
      <c r="A31387" s="5" t="s">
        <v>422</v>
      </c>
      <c r="B31387" s="1">
        <v>398.10980000000001</v>
      </c>
      <c r="C31387" s="1">
        <v>32.800040000000003</v>
      </c>
      <c r="D31387" s="1">
        <v>196.36660000000001</v>
      </c>
      <c r="E31387" s="1">
        <v>292.6893</v>
      </c>
      <c r="F31387" s="1" t="s">
        <v>22</v>
      </c>
      <c r="G31387" s="1"/>
      <c r="H31387">
        <v>410.26</v>
      </c>
      <c r="I31387">
        <v>40.549999999999997</v>
      </c>
      <c r="J31387">
        <f t="shared" si="3267"/>
        <v>0.97038414663871697</v>
      </c>
      <c r="K31387">
        <f t="shared" si="3268"/>
        <v>0.8088789149198522</v>
      </c>
      <c r="L31387">
        <f t="shared" si="3269"/>
        <v>5.6791116368287575</v>
      </c>
      <c r="N31387">
        <f t="shared" si="3270"/>
        <v>0.57121829545573899</v>
      </c>
      <c r="O31387">
        <f t="shared" si="3271"/>
        <v>1.1457417458749468</v>
      </c>
      <c r="P31387">
        <f t="shared" si="3272"/>
        <v>3.4049589140632639E-3</v>
      </c>
    </row>
    <row r="31388" spans="1:16" hidden="1" x14ac:dyDescent="0.25">
      <c r="A31388" s="5" t="s">
        <v>422</v>
      </c>
      <c r="B31388" s="1">
        <v>398.28309999999999</v>
      </c>
      <c r="C31388" s="1">
        <v>32.900039999999997</v>
      </c>
      <c r="D31388" s="1">
        <v>197.4897</v>
      </c>
      <c r="E31388" s="1">
        <v>295.65679999999998</v>
      </c>
      <c r="F31388" s="1" t="s">
        <v>22</v>
      </c>
      <c r="G31388" s="1"/>
      <c r="H31388">
        <v>410.26</v>
      </c>
      <c r="I31388">
        <v>40.549999999999997</v>
      </c>
      <c r="J31388">
        <f t="shared" si="3267"/>
        <v>0.97080656169258517</v>
      </c>
      <c r="K31388">
        <f t="shared" si="3268"/>
        <v>0.81134500616522809</v>
      </c>
      <c r="L31388">
        <f t="shared" si="3269"/>
        <v>5.6891993221714579</v>
      </c>
      <c r="N31388">
        <f t="shared" si="3270"/>
        <v>0.57692553399517277</v>
      </c>
      <c r="O31388">
        <f t="shared" si="3271"/>
        <v>1.1542487226271787</v>
      </c>
      <c r="P31388">
        <f t="shared" si="3272"/>
        <v>3.3708986276397511E-3</v>
      </c>
    </row>
    <row r="31389" spans="1:16" hidden="1" x14ac:dyDescent="0.25">
      <c r="A31389" s="5" t="s">
        <v>422</v>
      </c>
      <c r="B31389" s="1">
        <v>398.45600000000002</v>
      </c>
      <c r="C31389" s="1">
        <v>33.000039999999998</v>
      </c>
      <c r="D31389" s="1">
        <v>198.6225</v>
      </c>
      <c r="E31389" s="1">
        <v>298.70240000000001</v>
      </c>
      <c r="F31389" s="1" t="s">
        <v>22</v>
      </c>
      <c r="G31389" s="1"/>
      <c r="H31389">
        <v>410.26</v>
      </c>
      <c r="I31389">
        <v>40.549999999999997</v>
      </c>
      <c r="J31389">
        <f t="shared" si="3267"/>
        <v>0.97122800175498469</v>
      </c>
      <c r="K31389">
        <f t="shared" si="3268"/>
        <v>0.8138110974106042</v>
      </c>
      <c r="L31389">
        <f t="shared" si="3269"/>
        <v>5.6994477600073274</v>
      </c>
      <c r="N31389">
        <f t="shared" si="3270"/>
        <v>0.58269534882016194</v>
      </c>
      <c r="O31389">
        <f t="shared" si="3271"/>
        <v>1.1628648458838464</v>
      </c>
      <c r="P31389">
        <f t="shared" si="3272"/>
        <v>3.3366432834705372E-3</v>
      </c>
    </row>
    <row r="31390" spans="1:16" hidden="1" x14ac:dyDescent="0.25">
      <c r="A31390" s="5" t="s">
        <v>422</v>
      </c>
      <c r="B31390" s="1">
        <v>398.6284</v>
      </c>
      <c r="C31390" s="1">
        <v>33.10004</v>
      </c>
      <c r="D31390" s="1">
        <v>199.76519999999999</v>
      </c>
      <c r="E31390" s="1">
        <v>301.82920000000001</v>
      </c>
      <c r="F31390" s="1" t="s">
        <v>22</v>
      </c>
      <c r="G31390" s="1"/>
      <c r="H31390">
        <v>410.26</v>
      </c>
      <c r="I31390">
        <v>40.549999999999997</v>
      </c>
      <c r="J31390">
        <f t="shared" si="3267"/>
        <v>0.9716482230780481</v>
      </c>
      <c r="K31390">
        <f t="shared" si="3268"/>
        <v>0.81627718865598031</v>
      </c>
      <c r="L31390">
        <f t="shared" si="3269"/>
        <v>5.7098612944699312</v>
      </c>
      <c r="N31390">
        <f t="shared" si="3270"/>
        <v>0.58852567958452207</v>
      </c>
      <c r="O31390">
        <f t="shared" si="3271"/>
        <v>1.1715930925461204</v>
      </c>
      <c r="P31390">
        <f t="shared" si="3272"/>
        <v>3.3021914663447253E-3</v>
      </c>
    </row>
    <row r="31391" spans="1:16" hidden="1" x14ac:dyDescent="0.25">
      <c r="A31391" s="5" t="s">
        <v>422</v>
      </c>
      <c r="B31391" s="1">
        <v>398.80029999999999</v>
      </c>
      <c r="C31391" s="1">
        <v>33.200040000000001</v>
      </c>
      <c r="D31391" s="1">
        <v>200.91800000000001</v>
      </c>
      <c r="E31391" s="1">
        <v>305.04050000000001</v>
      </c>
      <c r="F31391" s="1" t="s">
        <v>22</v>
      </c>
      <c r="G31391" s="1"/>
      <c r="H31391">
        <v>410.26</v>
      </c>
      <c r="I31391">
        <v>40.549999999999997</v>
      </c>
      <c r="J31391">
        <f t="shared" si="3267"/>
        <v>0.9720672256617755</v>
      </c>
      <c r="K31391">
        <f t="shared" si="3268"/>
        <v>0.81874327990135642</v>
      </c>
      <c r="L31391">
        <f t="shared" si="3269"/>
        <v>5.7204445546772593</v>
      </c>
      <c r="N31391">
        <f t="shared" si="3270"/>
        <v>0.59441778748006802</v>
      </c>
      <c r="O31391">
        <f t="shared" si="3271"/>
        <v>1.1804365616893255</v>
      </c>
      <c r="P31391">
        <f t="shared" si="3272"/>
        <v>3.2675413874961E-3</v>
      </c>
    </row>
    <row r="31392" spans="1:16" hidden="1" x14ac:dyDescent="0.25">
      <c r="A31392" s="5" t="s">
        <v>422</v>
      </c>
      <c r="B31392" s="1">
        <v>398.97190000000001</v>
      </c>
      <c r="C31392" s="1">
        <v>33.300040000000003</v>
      </c>
      <c r="D31392" s="1">
        <v>202.0813</v>
      </c>
      <c r="E31392" s="1">
        <v>308.3399</v>
      </c>
      <c r="F31392" s="1" t="s">
        <v>22</v>
      </c>
      <c r="G31392" s="1"/>
      <c r="H31392">
        <v>410.26</v>
      </c>
      <c r="I31392">
        <v>40.549999999999997</v>
      </c>
      <c r="J31392">
        <f t="shared" si="3267"/>
        <v>0.97248549700190123</v>
      </c>
      <c r="K31392">
        <f t="shared" si="3268"/>
        <v>0.82120937114673254</v>
      </c>
      <c r="L31392">
        <f t="shared" si="3269"/>
        <v>5.7312027459148283</v>
      </c>
      <c r="N31392">
        <f t="shared" si="3270"/>
        <v>0.60037998271837034</v>
      </c>
      <c r="O31392">
        <f t="shared" si="3271"/>
        <v>1.1893984813157723</v>
      </c>
      <c r="P31392">
        <f t="shared" si="3272"/>
        <v>3.2326899956972906E-3</v>
      </c>
    </row>
    <row r="31393" spans="1:16" hidden="1" x14ac:dyDescent="0.25">
      <c r="A31393" s="5" t="s">
        <v>422</v>
      </c>
      <c r="B31393" s="1">
        <v>399.1429</v>
      </c>
      <c r="C31393" s="1">
        <v>33.400039999999997</v>
      </c>
      <c r="D31393" s="1">
        <v>203.2552</v>
      </c>
      <c r="E31393" s="1">
        <v>311.73110000000003</v>
      </c>
      <c r="F31393" s="1" t="s">
        <v>22</v>
      </c>
      <c r="G31393" s="1"/>
      <c r="H31393">
        <v>410.26</v>
      </c>
      <c r="I31393">
        <v>40.549999999999997</v>
      </c>
      <c r="J31393">
        <f t="shared" si="3267"/>
        <v>0.97290230585482373</v>
      </c>
      <c r="K31393">
        <f t="shared" si="3268"/>
        <v>0.82367546239210854</v>
      </c>
      <c r="L31393">
        <f t="shared" si="3269"/>
        <v>5.7421409572211433</v>
      </c>
      <c r="N31393">
        <f t="shared" si="3270"/>
        <v>0.60640328502995167</v>
      </c>
      <c r="O31393">
        <f t="shared" si="3271"/>
        <v>1.1984822155797639</v>
      </c>
      <c r="P31393">
        <f t="shared" si="3272"/>
        <v>3.1976352847542179E-3</v>
      </c>
    </row>
    <row r="31394" spans="1:16" hidden="1" x14ac:dyDescent="0.25">
      <c r="A31394" s="5" t="s">
        <v>422</v>
      </c>
      <c r="B31394" s="1">
        <v>399.31349999999998</v>
      </c>
      <c r="C31394" s="1">
        <v>33.500039999999998</v>
      </c>
      <c r="D31394" s="1">
        <v>204.43989999999999</v>
      </c>
      <c r="E31394" s="1">
        <v>315.21800000000002</v>
      </c>
      <c r="F31394" s="1" t="s">
        <v>22</v>
      </c>
      <c r="G31394" s="1"/>
      <c r="H31394">
        <v>410.26</v>
      </c>
      <c r="I31394">
        <v>40.549999999999997</v>
      </c>
      <c r="J31394">
        <f t="shared" si="3267"/>
        <v>0.97331813971627745</v>
      </c>
      <c r="K31394">
        <f t="shared" si="3268"/>
        <v>0.82614155363748465</v>
      </c>
      <c r="L31394">
        <f t="shared" si="3269"/>
        <v>5.7532644629521892</v>
      </c>
      <c r="N31394">
        <f t="shared" si="3270"/>
        <v>0.61249617267661671</v>
      </c>
      <c r="O31394">
        <f t="shared" si="3271"/>
        <v>1.2076912725248961</v>
      </c>
      <c r="P31394">
        <f t="shared" si="3272"/>
        <v>3.1623753233528768E-3</v>
      </c>
    </row>
    <row r="31395" spans="1:16" hidden="1" x14ac:dyDescent="0.25">
      <c r="A31395" s="5" t="s">
        <v>422</v>
      </c>
      <c r="B31395" s="1">
        <v>399.4837</v>
      </c>
      <c r="C31395" s="1">
        <v>33.60004</v>
      </c>
      <c r="D31395" s="1">
        <v>205.63579999999999</v>
      </c>
      <c r="E31395" s="1">
        <v>318.80470000000003</v>
      </c>
      <c r="F31395" s="1" t="s">
        <v>22</v>
      </c>
      <c r="G31395" s="1"/>
      <c r="H31395">
        <v>410.26</v>
      </c>
      <c r="I31395">
        <v>40.549999999999997</v>
      </c>
      <c r="J31395">
        <f t="shared" si="3267"/>
        <v>0.97373299858626239</v>
      </c>
      <c r="K31395">
        <f t="shared" si="3268"/>
        <v>0.82860764488286076</v>
      </c>
      <c r="L31395">
        <f t="shared" si="3269"/>
        <v>5.7645786895928319</v>
      </c>
      <c r="N31395">
        <f t="shared" si="3270"/>
        <v>0.61866029103478593</v>
      </c>
      <c r="O31395">
        <f t="shared" si="3271"/>
        <v>1.2170293123778038</v>
      </c>
      <c r="P31395">
        <f t="shared" si="3272"/>
        <v>3.1269083912775506E-3</v>
      </c>
    </row>
    <row r="31396" spans="1:16" hidden="1" x14ac:dyDescent="0.25">
      <c r="A31396" s="5" t="s">
        <v>422</v>
      </c>
      <c r="B31396" s="1">
        <v>399.65339999999998</v>
      </c>
      <c r="C31396" s="1">
        <v>33.700040000000001</v>
      </c>
      <c r="D31396" s="1">
        <v>206.84309999999999</v>
      </c>
      <c r="E31396" s="1">
        <v>322.4957</v>
      </c>
      <c r="F31396" s="1" t="s">
        <v>22</v>
      </c>
      <c r="G31396" s="1"/>
      <c r="H31396">
        <v>410.26</v>
      </c>
      <c r="I31396">
        <v>40.549999999999997</v>
      </c>
      <c r="J31396">
        <f t="shared" si="3267"/>
        <v>0.97414663871691121</v>
      </c>
      <c r="K31396">
        <f t="shared" si="3268"/>
        <v>0.83107373612823687</v>
      </c>
      <c r="L31396">
        <f t="shared" si="3269"/>
        <v>5.7760898028136038</v>
      </c>
      <c r="N31396">
        <f t="shared" si="3270"/>
        <v>0.62489365904250893</v>
      </c>
      <c r="O31396">
        <f t="shared" si="3271"/>
        <v>1.2265001564470275</v>
      </c>
      <c r="P31396">
        <f t="shared" si="3272"/>
        <v>3.0912311971998401E-3</v>
      </c>
    </row>
    <row r="31397" spans="1:16" hidden="1" x14ac:dyDescent="0.25">
      <c r="A31397" s="5" t="s">
        <v>422</v>
      </c>
      <c r="B31397" s="1">
        <v>399.8227</v>
      </c>
      <c r="C31397" s="1">
        <v>33.800040000000003</v>
      </c>
      <c r="D31397" s="1">
        <v>208.06200000000001</v>
      </c>
      <c r="E31397" s="1">
        <v>326.2955</v>
      </c>
      <c r="F31397" s="1" t="s">
        <v>22</v>
      </c>
      <c r="G31397" s="1"/>
      <c r="H31397">
        <v>410.26</v>
      </c>
      <c r="I31397">
        <v>40.549999999999997</v>
      </c>
      <c r="J31397">
        <f t="shared" si="3267"/>
        <v>0.97455930385609124</v>
      </c>
      <c r="K31397">
        <f t="shared" si="3268"/>
        <v>0.83353982737361298</v>
      </c>
      <c r="L31397">
        <f t="shared" si="3269"/>
        <v>5.7878034125142914</v>
      </c>
      <c r="N31397">
        <f t="shared" si="3270"/>
        <v>0.63120166465022054</v>
      </c>
      <c r="O31397">
        <f t="shared" si="3271"/>
        <v>1.2361077966806686</v>
      </c>
      <c r="P31397">
        <f t="shared" si="3272"/>
        <v>3.0553429546082986E-3</v>
      </c>
    </row>
    <row r="31398" spans="1:16" hidden="1" x14ac:dyDescent="0.25">
      <c r="A31398" s="5" t="s">
        <v>422</v>
      </c>
      <c r="B31398" s="1">
        <v>399.99160000000001</v>
      </c>
      <c r="C31398" s="1">
        <v>33.900039999999997</v>
      </c>
      <c r="D31398" s="1">
        <v>209.2929</v>
      </c>
      <c r="E31398" s="1">
        <v>330.20909999999998</v>
      </c>
      <c r="F31398" s="1" t="s">
        <v>22</v>
      </c>
      <c r="G31398" s="1"/>
      <c r="H31398">
        <v>410.26</v>
      </c>
      <c r="I31398">
        <v>40.549999999999997</v>
      </c>
      <c r="J31398">
        <f t="shared" si="3267"/>
        <v>0.97497099400380249</v>
      </c>
      <c r="K31398">
        <f t="shared" si="3268"/>
        <v>0.83600591861898887</v>
      </c>
      <c r="L31398">
        <f t="shared" si="3269"/>
        <v>5.7997260901614016</v>
      </c>
      <c r="N31398">
        <f t="shared" si="3270"/>
        <v>0.63758618098892494</v>
      </c>
      <c r="O31398">
        <f t="shared" si="3271"/>
        <v>1.2458564059421779</v>
      </c>
      <c r="P31398">
        <f t="shared" si="3272"/>
        <v>3.0192407153064346E-3</v>
      </c>
    </row>
    <row r="31399" spans="1:16" hidden="1" x14ac:dyDescent="0.25">
      <c r="A31399" s="5" t="s">
        <v>422</v>
      </c>
      <c r="B31399" s="1">
        <v>400.16</v>
      </c>
      <c r="C31399" s="1">
        <v>34.000039999999998</v>
      </c>
      <c r="D31399" s="1">
        <v>210.5361</v>
      </c>
      <c r="E31399" s="1">
        <v>334.24180000000001</v>
      </c>
      <c r="F31399" s="1" t="s">
        <v>22</v>
      </c>
      <c r="G31399" s="1"/>
      <c r="H31399">
        <v>410.26</v>
      </c>
      <c r="I31399">
        <v>40.549999999999997</v>
      </c>
      <c r="J31399">
        <f t="shared" si="3267"/>
        <v>0.97538146541217774</v>
      </c>
      <c r="K31399">
        <f t="shared" si="3268"/>
        <v>0.83847200986436499</v>
      </c>
      <c r="L31399">
        <f t="shared" si="3269"/>
        <v>5.8118646831455978</v>
      </c>
      <c r="N31399">
        <f t="shared" si="3270"/>
        <v>0.64404530383267355</v>
      </c>
      <c r="O31399">
        <f t="shared" si="3271"/>
        <v>1.2557503490699167</v>
      </c>
      <c r="P31399">
        <f t="shared" si="3272"/>
        <v>2.9829215807813943E-3</v>
      </c>
    </row>
    <row r="31400" spans="1:16" hidden="1" x14ac:dyDescent="0.25">
      <c r="A31400" s="5" t="s">
        <v>422</v>
      </c>
      <c r="B31400" s="1">
        <v>400.32799999999997</v>
      </c>
      <c r="C31400" s="1">
        <v>34.10004</v>
      </c>
      <c r="D31400" s="1">
        <v>211.79179999999999</v>
      </c>
      <c r="E31400" s="1">
        <v>338.399</v>
      </c>
      <c r="F31400" s="1" t="s">
        <v>22</v>
      </c>
      <c r="G31400" s="1"/>
      <c r="H31400">
        <v>410.26</v>
      </c>
      <c r="I31400">
        <v>40.549999999999997</v>
      </c>
      <c r="J31400">
        <f t="shared" si="3267"/>
        <v>0.97579096182908398</v>
      </c>
      <c r="K31400">
        <f t="shared" si="3268"/>
        <v>0.8409381011097411</v>
      </c>
      <c r="L31400">
        <f t="shared" si="3269"/>
        <v>5.8242256726449595</v>
      </c>
      <c r="N31400">
        <f t="shared" si="3270"/>
        <v>0.65058483291860358</v>
      </c>
      <c r="O31400">
        <f t="shared" si="3271"/>
        <v>1.2657941947932327</v>
      </c>
      <c r="P31400">
        <f t="shared" si="3272"/>
        <v>2.9463846387290482E-3</v>
      </c>
    </row>
    <row r="31401" spans="1:16" hidden="1" x14ac:dyDescent="0.25">
      <c r="A31401" s="5" t="s">
        <v>422</v>
      </c>
      <c r="B31401" s="1">
        <v>400.49549999999999</v>
      </c>
      <c r="C31401" s="1">
        <v>34.200040000000001</v>
      </c>
      <c r="D31401" s="1">
        <v>213.06049999999999</v>
      </c>
      <c r="E31401" s="1">
        <v>342.68669999999997</v>
      </c>
      <c r="F31401" s="1" t="s">
        <v>22</v>
      </c>
      <c r="G31401" s="1"/>
      <c r="H31401">
        <v>410.26</v>
      </c>
      <c r="I31401">
        <v>40.549999999999997</v>
      </c>
      <c r="J31401">
        <f t="shared" si="3267"/>
        <v>0.97619923950665433</v>
      </c>
      <c r="K31401">
        <f t="shared" si="3268"/>
        <v>0.84340419235511721</v>
      </c>
      <c r="L31401">
        <f t="shared" si="3269"/>
        <v>5.8368166186731232</v>
      </c>
      <c r="N31401">
        <f t="shared" si="3270"/>
        <v>0.65720293150710452</v>
      </c>
      <c r="O31401">
        <f t="shared" si="3271"/>
        <v>1.2759927285858257</v>
      </c>
      <c r="P31401">
        <f t="shared" si="3272"/>
        <v>2.9096267036228065E-3</v>
      </c>
    </row>
    <row r="31402" spans="1:16" hidden="1" x14ac:dyDescent="0.25">
      <c r="A31402" s="5" t="s">
        <v>422</v>
      </c>
      <c r="B31402" s="1">
        <v>400.6626</v>
      </c>
      <c r="C31402" s="1">
        <v>34.300040000000003</v>
      </c>
      <c r="D31402" s="1">
        <v>214.34229999999999</v>
      </c>
      <c r="E31402" s="1">
        <v>347.11130000000003</v>
      </c>
      <c r="F31402" s="1" t="s">
        <v>22</v>
      </c>
      <c r="G31402" s="1"/>
      <c r="H31402">
        <v>410.26</v>
      </c>
      <c r="I31402">
        <v>40.549999999999997</v>
      </c>
      <c r="J31402">
        <f t="shared" si="3267"/>
        <v>0.97660654219275578</v>
      </c>
      <c r="K31402">
        <f t="shared" si="3268"/>
        <v>0.84587028360049332</v>
      </c>
      <c r="L31402">
        <f t="shared" si="3269"/>
        <v>5.8496454777973446</v>
      </c>
      <c r="N31402">
        <f t="shared" si="3270"/>
        <v>0.66390570610516519</v>
      </c>
      <c r="O31402">
        <f t="shared" si="3271"/>
        <v>1.2863509665461255</v>
      </c>
      <c r="P31402">
        <f t="shared" si="3272"/>
        <v>2.8726444674447519E-3</v>
      </c>
    </row>
    <row r="31403" spans="1:16" hidden="1" x14ac:dyDescent="0.25">
      <c r="A31403" s="5" t="s">
        <v>422</v>
      </c>
      <c r="B31403" s="1">
        <v>400.82929999999999</v>
      </c>
      <c r="C31403" s="1">
        <v>34.400039999999997</v>
      </c>
      <c r="D31403" s="1">
        <v>215.6378</v>
      </c>
      <c r="E31403" s="1">
        <v>351.67930000000001</v>
      </c>
      <c r="F31403" s="1" t="s">
        <v>22</v>
      </c>
      <c r="G31403" s="1"/>
      <c r="H31403">
        <v>410.26</v>
      </c>
      <c r="I31403">
        <v>40.549999999999997</v>
      </c>
      <c r="J31403">
        <f t="shared" si="3267"/>
        <v>0.97701286988738845</v>
      </c>
      <c r="K31403">
        <f t="shared" si="3268"/>
        <v>0.84833637484586932</v>
      </c>
      <c r="L31403">
        <f t="shared" si="3269"/>
        <v>5.862719680767416</v>
      </c>
      <c r="N31403">
        <f t="shared" si="3270"/>
        <v>0.67069550905519038</v>
      </c>
      <c r="O31403">
        <f t="shared" si="3271"/>
        <v>1.2968741704046569</v>
      </c>
      <c r="P31403">
        <f t="shared" si="3272"/>
        <v>2.8354371804639503E-3</v>
      </c>
    </row>
    <row r="31404" spans="1:16" hidden="1" x14ac:dyDescent="0.25">
      <c r="A31404" s="5" t="s">
        <v>422</v>
      </c>
      <c r="B31404" s="1">
        <v>400.99549999999999</v>
      </c>
      <c r="C31404" s="1">
        <v>34.500039999999998</v>
      </c>
      <c r="D31404" s="1">
        <v>216.94720000000001</v>
      </c>
      <c r="E31404" s="1">
        <v>356.39789999999999</v>
      </c>
      <c r="F31404" s="1" t="s">
        <v>22</v>
      </c>
      <c r="G31404" s="1"/>
      <c r="H31404">
        <v>410.26</v>
      </c>
      <c r="I31404">
        <v>40.549999999999997</v>
      </c>
      <c r="J31404">
        <f t="shared" si="3267"/>
        <v>0.97741797884268511</v>
      </c>
      <c r="K31404">
        <f t="shared" si="3268"/>
        <v>0.85080246609124544</v>
      </c>
      <c r="L31404">
        <f t="shared" si="3269"/>
        <v>5.8760478033234023</v>
      </c>
      <c r="N31404">
        <f t="shared" si="3270"/>
        <v>0.6775706404352807</v>
      </c>
      <c r="O31404">
        <f t="shared" si="3271"/>
        <v>1.3075678637698382</v>
      </c>
      <c r="P31404">
        <f t="shared" si="3272"/>
        <v>2.7980018908896789E-3</v>
      </c>
    </row>
    <row r="31405" spans="1:16" hidden="1" x14ac:dyDescent="0.25">
      <c r="A31405" s="5" t="s">
        <v>422</v>
      </c>
      <c r="B31405" s="1">
        <v>401.16129999999998</v>
      </c>
      <c r="C31405" s="1">
        <v>34.60004</v>
      </c>
      <c r="D31405" s="1">
        <v>218.27090000000001</v>
      </c>
      <c r="E31405" s="1">
        <v>361.27480000000003</v>
      </c>
      <c r="F31405" s="1" t="s">
        <v>22</v>
      </c>
      <c r="G31405" s="1"/>
      <c r="H31405">
        <v>410.26</v>
      </c>
      <c r="I31405">
        <v>40.549999999999997</v>
      </c>
      <c r="J31405">
        <f t="shared" si="3267"/>
        <v>0.97782211280651288</v>
      </c>
      <c r="K31405">
        <f t="shared" si="3268"/>
        <v>0.85326855733662155</v>
      </c>
      <c r="L31405">
        <f t="shared" si="3269"/>
        <v>5.8896388875893342</v>
      </c>
      <c r="N31405">
        <f t="shared" si="3270"/>
        <v>0.68453773022213438</v>
      </c>
      <c r="O31405">
        <f t="shared" si="3271"/>
        <v>1.3184378497367484</v>
      </c>
      <c r="P31405">
        <f t="shared" si="3272"/>
        <v>2.7603355243036496E-3</v>
      </c>
    </row>
    <row r="31406" spans="1:16" hidden="1" x14ac:dyDescent="0.25">
      <c r="A31406" s="5" t="s">
        <v>422</v>
      </c>
      <c r="B31406" s="1">
        <v>401.32670000000002</v>
      </c>
      <c r="C31406" s="1">
        <v>34.700040000000001</v>
      </c>
      <c r="D31406" s="1">
        <v>219.60939999999999</v>
      </c>
      <c r="E31406" s="1">
        <v>366.31810000000002</v>
      </c>
      <c r="F31406" s="1" t="s">
        <v>22</v>
      </c>
      <c r="G31406" s="1"/>
      <c r="H31406">
        <v>410.26</v>
      </c>
      <c r="I31406">
        <v>40.549999999999997</v>
      </c>
      <c r="J31406">
        <f t="shared" si="3267"/>
        <v>0.97822527177887197</v>
      </c>
      <c r="K31406">
        <f t="shared" si="3268"/>
        <v>0.85573464858199766</v>
      </c>
      <c r="L31406">
        <f t="shared" si="3269"/>
        <v>5.9035020816133974</v>
      </c>
      <c r="N31406">
        <f t="shared" si="3270"/>
        <v>0.69159949906014484</v>
      </c>
      <c r="O31406">
        <f t="shared" si="3271"/>
        <v>1.3294902299982452</v>
      </c>
      <c r="P31406">
        <f t="shared" si="3272"/>
        <v>2.7224359485688286E-3</v>
      </c>
    </row>
    <row r="31407" spans="1:16" hidden="1" x14ac:dyDescent="0.25">
      <c r="A31407" s="5" t="s">
        <v>422</v>
      </c>
      <c r="B31407" s="1">
        <v>401.49160000000001</v>
      </c>
      <c r="C31407" s="1">
        <v>34.800040000000003</v>
      </c>
      <c r="D31407" s="1">
        <v>220.9631</v>
      </c>
      <c r="E31407" s="1">
        <v>371.53660000000002</v>
      </c>
      <c r="F31407" s="1" t="s">
        <v>22</v>
      </c>
      <c r="G31407" s="1"/>
      <c r="H31407">
        <v>410.26</v>
      </c>
      <c r="I31407">
        <v>40.549999999999997</v>
      </c>
      <c r="J31407">
        <f t="shared" si="3267"/>
        <v>0.97862721201189495</v>
      </c>
      <c r="K31407">
        <f t="shared" si="3268"/>
        <v>0.85820073982737377</v>
      </c>
      <c r="L31407">
        <f t="shared" si="3269"/>
        <v>5.917647378820563</v>
      </c>
      <c r="N31407">
        <f t="shared" si="3270"/>
        <v>0.69875443479859611</v>
      </c>
      <c r="O31407">
        <f t="shared" si="3271"/>
        <v>1.3407314256146965</v>
      </c>
      <c r="P31407">
        <f t="shared" si="3272"/>
        <v>2.6843000124014658E-3</v>
      </c>
    </row>
    <row r="31408" spans="1:16" hidden="1" x14ac:dyDescent="0.25">
      <c r="A31408" s="5" t="s">
        <v>422</v>
      </c>
      <c r="B31408" s="1">
        <v>401.65620000000001</v>
      </c>
      <c r="C31408" s="1">
        <v>34.900039999999997</v>
      </c>
      <c r="D31408" s="1">
        <v>222.3323</v>
      </c>
      <c r="E31408" s="1">
        <v>376.93950000000001</v>
      </c>
      <c r="F31408" s="1" t="s">
        <v>22</v>
      </c>
      <c r="G31408" s="1"/>
      <c r="H31408">
        <v>410.26</v>
      </c>
      <c r="I31408">
        <v>40.549999999999997</v>
      </c>
      <c r="J31408">
        <f t="shared" si="3267"/>
        <v>0.97902842100131626</v>
      </c>
      <c r="K31408">
        <f t="shared" si="3268"/>
        <v>0.86066683107274966</v>
      </c>
      <c r="L31408">
        <f t="shared" si="3269"/>
        <v>5.9320846971165455</v>
      </c>
      <c r="N31408">
        <f t="shared" si="3270"/>
        <v>0.70601422724292728</v>
      </c>
      <c r="O31408">
        <f t="shared" si="3271"/>
        <v>1.3521681996179011</v>
      </c>
      <c r="P31408">
        <f t="shared" si="3272"/>
        <v>2.6459261336801258E-3</v>
      </c>
    </row>
    <row r="31409" spans="1:16" hidden="1" x14ac:dyDescent="0.25">
      <c r="A31409" s="5" t="s">
        <v>422</v>
      </c>
      <c r="B31409" s="1">
        <v>401.8202</v>
      </c>
      <c r="C31409" s="1">
        <v>35.000039999999998</v>
      </c>
      <c r="D31409" s="1">
        <v>223.71770000000001</v>
      </c>
      <c r="E31409" s="1">
        <v>382.53680000000003</v>
      </c>
      <c r="F31409" s="1" t="s">
        <v>22</v>
      </c>
      <c r="G31409" s="1"/>
      <c r="H31409">
        <v>410.26</v>
      </c>
      <c r="I31409">
        <v>40.549999999999997</v>
      </c>
      <c r="J31409">
        <f t="shared" si="3267"/>
        <v>0.97942816750353434</v>
      </c>
      <c r="K31409">
        <f t="shared" si="3268"/>
        <v>0.86313292231812577</v>
      </c>
      <c r="L31409">
        <f t="shared" si="3269"/>
        <v>5.9468248577891138</v>
      </c>
      <c r="N31409">
        <f t="shared" si="3270"/>
        <v>0.71336870390216722</v>
      </c>
      <c r="O31409">
        <f t="shared" si="3271"/>
        <v>1.3638076816467963</v>
      </c>
      <c r="P31409">
        <f t="shared" si="3272"/>
        <v>2.6073117364487576E-3</v>
      </c>
    </row>
    <row r="31410" spans="1:16" hidden="1" x14ac:dyDescent="0.25">
      <c r="A31410" s="5" t="s">
        <v>422</v>
      </c>
      <c r="B31410" s="1">
        <v>401.98390000000001</v>
      </c>
      <c r="C31410" s="1">
        <v>35.10004</v>
      </c>
      <c r="D31410" s="1">
        <v>225.11949999999999</v>
      </c>
      <c r="E31410" s="1">
        <v>388.33949999999999</v>
      </c>
      <c r="F31410" s="1" t="s">
        <v>22</v>
      </c>
      <c r="G31410" s="1"/>
      <c r="H31410">
        <v>410.26</v>
      </c>
      <c r="I31410">
        <v>40.549999999999997</v>
      </c>
      <c r="J31410">
        <f t="shared" si="3267"/>
        <v>0.97982718276215086</v>
      </c>
      <c r="K31410">
        <f t="shared" si="3268"/>
        <v>0.86559901356350188</v>
      </c>
      <c r="L31410">
        <f t="shared" si="3269"/>
        <v>5.9618799570339345</v>
      </c>
      <c r="N31410">
        <f t="shared" si="3270"/>
        <v>0.72083454840091699</v>
      </c>
      <c r="O31410">
        <f t="shared" si="3271"/>
        <v>1.3756573948378148</v>
      </c>
      <c r="P31410">
        <f t="shared" si="3272"/>
        <v>2.5684524688607243E-3</v>
      </c>
    </row>
    <row r="31411" spans="1:16" hidden="1" x14ac:dyDescent="0.25">
      <c r="A31411" s="5" t="s">
        <v>422</v>
      </c>
      <c r="B31411" s="1">
        <v>402.14710000000002</v>
      </c>
      <c r="C31411" s="1">
        <v>35.200040000000001</v>
      </c>
      <c r="D31411" s="1">
        <v>226.5385</v>
      </c>
      <c r="E31411" s="1">
        <v>394.35890000000001</v>
      </c>
      <c r="F31411" s="1" t="s">
        <v>22</v>
      </c>
      <c r="G31411" s="1"/>
      <c r="H31411">
        <v>410.26</v>
      </c>
      <c r="I31411">
        <v>40.549999999999997</v>
      </c>
      <c r="J31411">
        <f t="shared" si="3267"/>
        <v>0.98022497928143137</v>
      </c>
      <c r="K31411">
        <f t="shared" si="3268"/>
        <v>0.868065104808878</v>
      </c>
      <c r="L31411">
        <f t="shared" si="3269"/>
        <v>5.9772614083734039</v>
      </c>
      <c r="N31411">
        <f t="shared" si="3270"/>
        <v>0.72840616214705778</v>
      </c>
      <c r="O31411">
        <f t="shared" si="3271"/>
        <v>1.3877252852218271</v>
      </c>
      <c r="P31411">
        <f t="shared" si="3272"/>
        <v>2.5293473853756671E-3</v>
      </c>
    </row>
    <row r="31412" spans="1:16" hidden="1" x14ac:dyDescent="0.25">
      <c r="A31412" s="5" t="s">
        <v>422</v>
      </c>
      <c r="B31412" s="1">
        <v>402.30990000000003</v>
      </c>
      <c r="C31412" s="1">
        <v>35.300040000000003</v>
      </c>
      <c r="D31412" s="1">
        <v>227.9751</v>
      </c>
      <c r="E31412" s="1">
        <v>400.60770000000002</v>
      </c>
      <c r="F31412" s="1" t="s">
        <v>22</v>
      </c>
      <c r="G31412" s="1"/>
      <c r="H31412">
        <v>410.26</v>
      </c>
      <c r="I31412">
        <v>40.549999999999997</v>
      </c>
      <c r="J31412">
        <f t="shared" si="3267"/>
        <v>0.98062180080924299</v>
      </c>
      <c r="K31412">
        <f t="shared" si="3268"/>
        <v>0.87053119605425411</v>
      </c>
      <c r="L31412">
        <f t="shared" si="3269"/>
        <v>5.9929826442152416</v>
      </c>
      <c r="N31412">
        <f t="shared" si="3270"/>
        <v>0.73609178747334758</v>
      </c>
      <c r="O31412">
        <f t="shared" si="3271"/>
        <v>1.4000197539129646</v>
      </c>
      <c r="P31412">
        <f t="shared" si="3272"/>
        <v>2.489992099255068E-3</v>
      </c>
    </row>
    <row r="31413" spans="1:16" hidden="1" x14ac:dyDescent="0.25">
      <c r="A31413" s="5" t="s">
        <v>422</v>
      </c>
      <c r="B31413" s="1">
        <v>402.47230000000002</v>
      </c>
      <c r="C31413" s="1">
        <v>35.400039999999997</v>
      </c>
      <c r="D31413" s="1">
        <v>229.4298</v>
      </c>
      <c r="E31413" s="1">
        <v>407.09910000000002</v>
      </c>
      <c r="F31413" s="1" t="s">
        <v>22</v>
      </c>
      <c r="G31413" s="1"/>
      <c r="H31413">
        <v>410.26</v>
      </c>
      <c r="I31413">
        <v>40.549999999999997</v>
      </c>
      <c r="J31413">
        <f t="shared" si="3267"/>
        <v>0.98101764734558583</v>
      </c>
      <c r="K31413">
        <f t="shared" si="3268"/>
        <v>0.87299728729963011</v>
      </c>
      <c r="L31413">
        <f t="shared" si="3269"/>
        <v>6.0090566447474618</v>
      </c>
      <c r="N31413">
        <f t="shared" si="3270"/>
        <v>0.74389535907536064</v>
      </c>
      <c r="O31413">
        <f t="shared" si="3271"/>
        <v>1.4125496924132699</v>
      </c>
      <c r="P31413">
        <f t="shared" si="3272"/>
        <v>2.4503852128073805E-3</v>
      </c>
    </row>
    <row r="31414" spans="1:16" hidden="1" x14ac:dyDescent="0.25">
      <c r="A31414" s="5" t="s">
        <v>422</v>
      </c>
      <c r="B31414" s="1">
        <v>402.6343</v>
      </c>
      <c r="C31414" s="1">
        <v>35.500039999999998</v>
      </c>
      <c r="D31414" s="1">
        <v>230.9032</v>
      </c>
      <c r="E31414" s="1">
        <v>413.84769999999997</v>
      </c>
      <c r="F31414" s="1" t="s">
        <v>22</v>
      </c>
      <c r="G31414" s="1"/>
      <c r="H31414">
        <v>410.26</v>
      </c>
      <c r="I31414">
        <v>40.549999999999997</v>
      </c>
      <c r="J31414">
        <f t="shared" si="3267"/>
        <v>0.98141251889045977</v>
      </c>
      <c r="K31414">
        <f t="shared" si="3268"/>
        <v>0.87546337854500622</v>
      </c>
      <c r="L31414">
        <f t="shared" si="3269"/>
        <v>6.0254980317467934</v>
      </c>
      <c r="N31414">
        <f t="shared" si="3270"/>
        <v>0.75182104281720308</v>
      </c>
      <c r="O31414">
        <f t="shared" si="3271"/>
        <v>1.4253245214017509</v>
      </c>
      <c r="P31414">
        <f t="shared" si="3272"/>
        <v>2.4105231871841171E-3</v>
      </c>
    </row>
    <row r="31415" spans="1:16" hidden="1" x14ac:dyDescent="0.25">
      <c r="A31415" s="5" t="s">
        <v>422</v>
      </c>
      <c r="B31415" s="1">
        <v>402.79579999999999</v>
      </c>
      <c r="C31415" s="1">
        <v>35.60004</v>
      </c>
      <c r="D31415" s="1">
        <v>232.39609999999999</v>
      </c>
      <c r="E31415" s="1">
        <v>420.86919999999998</v>
      </c>
      <c r="F31415" s="1" t="s">
        <v>22</v>
      </c>
      <c r="G31415" s="1"/>
      <c r="H31415">
        <v>410.26</v>
      </c>
      <c r="I31415">
        <v>40.549999999999997</v>
      </c>
      <c r="J31415">
        <f t="shared" si="3267"/>
        <v>0.9818061716959976</v>
      </c>
      <c r="K31415">
        <f t="shared" si="3268"/>
        <v>0.87792946979038233</v>
      </c>
      <c r="L31415">
        <f t="shared" si="3269"/>
        <v>6.0423220965725015</v>
      </c>
      <c r="N31415">
        <f t="shared" si="3270"/>
        <v>0.75986822490490147</v>
      </c>
      <c r="O31415">
        <f t="shared" si="3271"/>
        <v>1.4383542334282835</v>
      </c>
      <c r="P31415">
        <f t="shared" si="3272"/>
        <v>2.3704029590214215E-3</v>
      </c>
    </row>
    <row r="31416" spans="1:16" hidden="1" x14ac:dyDescent="0.25">
      <c r="A31416" s="5" t="s">
        <v>422</v>
      </c>
      <c r="B31416" s="1">
        <v>402.95690000000002</v>
      </c>
      <c r="C31416" s="1">
        <v>35.700040000000001</v>
      </c>
      <c r="D31416" s="1">
        <v>233.90899999999999</v>
      </c>
      <c r="E31416" s="1">
        <v>428.18049999999999</v>
      </c>
      <c r="F31416" s="1" t="s">
        <v>22</v>
      </c>
      <c r="G31416" s="1"/>
      <c r="H31416">
        <v>410.26</v>
      </c>
      <c r="I31416">
        <v>40.549999999999997</v>
      </c>
      <c r="J31416">
        <f t="shared" si="3267"/>
        <v>0.98219884951006686</v>
      </c>
      <c r="K31416">
        <f t="shared" si="3268"/>
        <v>0.88039556103575844</v>
      </c>
      <c r="L31416">
        <f t="shared" si="3269"/>
        <v>6.0595448356510913</v>
      </c>
      <c r="N31416">
        <f t="shared" si="3270"/>
        <v>0.76804642835029346</v>
      </c>
      <c r="O31416">
        <f t="shared" si="3271"/>
        <v>1.4516494399931448</v>
      </c>
      <c r="P31416">
        <f t="shared" si="3272"/>
        <v>2.3300219837574161E-3</v>
      </c>
    </row>
    <row r="31417" spans="1:16" hidden="1" x14ac:dyDescent="0.25">
      <c r="A31417" s="5" t="s">
        <v>422</v>
      </c>
      <c r="B31417" s="1">
        <v>403.11759999999998</v>
      </c>
      <c r="C31417" s="1">
        <v>35.800040000000003</v>
      </c>
      <c r="D31417" s="1">
        <v>235.4426</v>
      </c>
      <c r="E31417" s="1">
        <v>435.80020000000002</v>
      </c>
      <c r="F31417" s="1" t="s">
        <v>22</v>
      </c>
      <c r="G31417" s="1"/>
      <c r="H31417">
        <v>410.26</v>
      </c>
      <c r="I31417">
        <v>40.549999999999997</v>
      </c>
      <c r="J31417">
        <f t="shared" si="3267"/>
        <v>0.98259055233266701</v>
      </c>
      <c r="K31417">
        <f t="shared" si="3268"/>
        <v>0.88286165228113456</v>
      </c>
      <c r="L31417">
        <f t="shared" si="3269"/>
        <v>6.0771838814365271</v>
      </c>
      <c r="N31417">
        <f t="shared" si="3270"/>
        <v>0.77636061876542484</v>
      </c>
      <c r="O31417">
        <f t="shared" si="3271"/>
        <v>1.4652214235634093</v>
      </c>
      <c r="P31417">
        <f t="shared" si="3272"/>
        <v>2.2893762411280946E-3</v>
      </c>
    </row>
    <row r="31418" spans="1:16" hidden="1" x14ac:dyDescent="0.25">
      <c r="A31418" s="5" t="s">
        <v>422</v>
      </c>
      <c r="B31418" s="1">
        <v>403.27789999999999</v>
      </c>
      <c r="C31418" s="1">
        <v>35.900039999999997</v>
      </c>
      <c r="D31418" s="1">
        <v>236.99770000000001</v>
      </c>
      <c r="E31418" s="1">
        <v>443.74810000000002</v>
      </c>
      <c r="F31418" s="1" t="s">
        <v>22</v>
      </c>
      <c r="G31418" s="1"/>
      <c r="H31418">
        <v>410.26</v>
      </c>
      <c r="I31418">
        <v>40.549999999999997</v>
      </c>
      <c r="J31418">
        <f t="shared" si="3267"/>
        <v>0.9829812801637986</v>
      </c>
      <c r="K31418">
        <f t="shared" si="3268"/>
        <v>0.88532774352651045</v>
      </c>
      <c r="L31418">
        <f t="shared" si="3269"/>
        <v>6.0952570590903186</v>
      </c>
      <c r="N31418">
        <f t="shared" si="3270"/>
        <v>0.78481607711157197</v>
      </c>
      <c r="O31418">
        <f t="shared" si="3271"/>
        <v>1.47908219515992</v>
      </c>
      <c r="P31418">
        <f t="shared" si="3272"/>
        <v>2.2484637933248052E-3</v>
      </c>
    </row>
    <row r="31419" spans="1:16" hidden="1" x14ac:dyDescent="0.25">
      <c r="A31419" s="5" t="s">
        <v>422</v>
      </c>
      <c r="B31419" s="1">
        <v>403.43779999999998</v>
      </c>
      <c r="C31419" s="1">
        <v>36.000039999999998</v>
      </c>
      <c r="D31419" s="1">
        <v>238.57499999999999</v>
      </c>
      <c r="E31419" s="1">
        <v>452.04610000000002</v>
      </c>
      <c r="F31419" s="1" t="s">
        <v>22</v>
      </c>
      <c r="G31419" s="1"/>
      <c r="H31419">
        <v>410.26</v>
      </c>
      <c r="I31419">
        <v>40.549999999999997</v>
      </c>
      <c r="J31419">
        <f t="shared" si="3267"/>
        <v>0.98337103300346118</v>
      </c>
      <c r="K31419">
        <f t="shared" si="3268"/>
        <v>0.88779383477188656</v>
      </c>
      <c r="L31419">
        <f t="shared" si="3269"/>
        <v>6.1137841657819303</v>
      </c>
      <c r="N31419">
        <f t="shared" si="3270"/>
        <v>0.79341842676811836</v>
      </c>
      <c r="O31419">
        <f t="shared" si="3271"/>
        <v>1.4932445582454588</v>
      </c>
      <c r="P31419">
        <f t="shared" si="3272"/>
        <v>2.2072808926067336E-3</v>
      </c>
    </row>
    <row r="31420" spans="1:16" hidden="1" x14ac:dyDescent="0.25">
      <c r="A31420" s="5" t="s">
        <v>422</v>
      </c>
      <c r="B31420" s="1">
        <v>403.59719999999999</v>
      </c>
      <c r="C31420" s="1">
        <v>36.10004</v>
      </c>
      <c r="D31420" s="1">
        <v>240.1754</v>
      </c>
      <c r="E31420" s="1">
        <v>460.71789999999999</v>
      </c>
      <c r="F31420" s="1" t="s">
        <v>22</v>
      </c>
      <c r="G31420" s="1"/>
      <c r="H31420">
        <v>410.26</v>
      </c>
      <c r="I31420">
        <v>40.549999999999997</v>
      </c>
      <c r="J31420">
        <f t="shared" si="3267"/>
        <v>0.98375956710378787</v>
      </c>
      <c r="K31420">
        <f t="shared" si="3268"/>
        <v>0.89025992601726267</v>
      </c>
      <c r="L31420">
        <f t="shared" si="3269"/>
        <v>6.1327859251050283</v>
      </c>
      <c r="N31420">
        <f t="shared" si="3270"/>
        <v>0.80216811824134826</v>
      </c>
      <c r="O31420">
        <f t="shared" si="3271"/>
        <v>1.5077221797588851</v>
      </c>
      <c r="P31420">
        <f t="shared" si="3272"/>
        <v>2.1658246301475424E-3</v>
      </c>
    </row>
    <row r="31421" spans="1:16" hidden="1" x14ac:dyDescent="0.25">
      <c r="A31421" s="5" t="s">
        <v>422</v>
      </c>
      <c r="B31421" s="1">
        <v>403.75619999999998</v>
      </c>
      <c r="C31421" s="1">
        <v>36.200040000000001</v>
      </c>
      <c r="D31421" s="1">
        <v>241.7997</v>
      </c>
      <c r="E31421" s="1">
        <v>469.78960000000001</v>
      </c>
      <c r="F31421" s="1" t="s">
        <v>22</v>
      </c>
      <c r="G31421" s="1"/>
      <c r="H31421">
        <v>410.26</v>
      </c>
      <c r="I31421">
        <v>40.549999999999997</v>
      </c>
      <c r="J31421">
        <f t="shared" si="3267"/>
        <v>0.98414712621264566</v>
      </c>
      <c r="K31421">
        <f t="shared" si="3268"/>
        <v>0.89272601726263878</v>
      </c>
      <c r="L31421">
        <f t="shared" si="3269"/>
        <v>6.1522849349001749</v>
      </c>
      <c r="N31421">
        <f t="shared" si="3270"/>
        <v>0.8110768660600014</v>
      </c>
      <c r="O31421">
        <f t="shared" si="3271"/>
        <v>1.5225296692751213</v>
      </c>
      <c r="P31421">
        <f t="shared" si="3272"/>
        <v>2.1240911014177039E-3</v>
      </c>
    </row>
    <row r="31422" spans="1:16" hidden="1" x14ac:dyDescent="0.25">
      <c r="A31422" s="5" t="s">
        <v>422</v>
      </c>
      <c r="B31422" s="1">
        <v>403.91480000000001</v>
      </c>
      <c r="C31422" s="1">
        <v>36.300040000000003</v>
      </c>
      <c r="D31422" s="1">
        <v>243.44890000000001</v>
      </c>
      <c r="E31422" s="1">
        <v>479.28949999999998</v>
      </c>
      <c r="F31422" s="1" t="s">
        <v>22</v>
      </c>
      <c r="G31422" s="1"/>
      <c r="H31422">
        <v>410.26</v>
      </c>
      <c r="I31422">
        <v>40.549999999999997</v>
      </c>
      <c r="J31422">
        <f t="shared" si="3267"/>
        <v>0.98453371033003467</v>
      </c>
      <c r="K31422">
        <f t="shared" si="3268"/>
        <v>0.89519210850801489</v>
      </c>
      <c r="L31422">
        <f t="shared" si="3269"/>
        <v>6.1723047989779927</v>
      </c>
      <c r="N31422">
        <f t="shared" si="3270"/>
        <v>0.82015149996916747</v>
      </c>
      <c r="O31422">
        <f t="shared" si="3271"/>
        <v>1.5376826674310526</v>
      </c>
      <c r="P31422">
        <f t="shared" si="3272"/>
        <v>2.08207758029272E-3</v>
      </c>
    </row>
    <row r="31423" spans="1:16" hidden="1" x14ac:dyDescent="0.25">
      <c r="A31423" s="5" t="s">
        <v>422</v>
      </c>
      <c r="B31423" s="1">
        <v>404.07299999999998</v>
      </c>
      <c r="C31423" s="1">
        <v>36.400039999999997</v>
      </c>
      <c r="D31423" s="1">
        <v>245.12389999999999</v>
      </c>
      <c r="E31423" s="1">
        <v>489.24889999999999</v>
      </c>
      <c r="F31423" s="1" t="s">
        <v>22</v>
      </c>
      <c r="G31423" s="1"/>
      <c r="H31423">
        <v>410.26</v>
      </c>
      <c r="I31423">
        <v>40.549999999999997</v>
      </c>
      <c r="J31423">
        <f t="shared" si="3267"/>
        <v>0.98491931945595468</v>
      </c>
      <c r="K31423">
        <f t="shared" si="3268"/>
        <v>0.8976581997533909</v>
      </c>
      <c r="L31423">
        <f t="shared" si="3269"/>
        <v>6.1928713579343633</v>
      </c>
      <c r="N31423">
        <f t="shared" si="3270"/>
        <v>0.82939933311050096</v>
      </c>
      <c r="O31423">
        <f t="shared" si="3271"/>
        <v>1.5531979449483997</v>
      </c>
      <c r="P31423">
        <f t="shared" si="3272"/>
        <v>2.0397802014446133E-3</v>
      </c>
    </row>
    <row r="31424" spans="1:16" hidden="1" x14ac:dyDescent="0.25">
      <c r="A31424" s="5" t="s">
        <v>422</v>
      </c>
      <c r="B31424" s="1">
        <v>404.23079999999999</v>
      </c>
      <c r="C31424" s="1">
        <v>36.500039999999998</v>
      </c>
      <c r="D31424" s="1">
        <v>246.82589999999999</v>
      </c>
      <c r="E31424" s="1">
        <v>499.702</v>
      </c>
      <c r="F31424" s="1" t="s">
        <v>22</v>
      </c>
      <c r="G31424" s="1"/>
      <c r="H31424">
        <v>410.26</v>
      </c>
      <c r="I31424">
        <v>40.549999999999997</v>
      </c>
      <c r="J31424">
        <f t="shared" si="3267"/>
        <v>0.98530395359040612</v>
      </c>
      <c r="K31424">
        <f t="shared" si="3268"/>
        <v>0.90012429099876701</v>
      </c>
      <c r="L31424">
        <f t="shared" si="3269"/>
        <v>6.2140119207435909</v>
      </c>
      <c r="N31424">
        <f t="shared" si="3270"/>
        <v>0.83882820854950868</v>
      </c>
      <c r="O31424">
        <f t="shared" si="3271"/>
        <v>1.5690935138129063</v>
      </c>
      <c r="P31424">
        <f t="shared" si="3272"/>
        <v>1.9971959369045854E-3</v>
      </c>
    </row>
    <row r="31425" spans="1:16" hidden="1" x14ac:dyDescent="0.25">
      <c r="A31425" s="5" t="s">
        <v>422</v>
      </c>
      <c r="B31425" s="1">
        <v>404.38810000000001</v>
      </c>
      <c r="C31425" s="1">
        <v>36.60004</v>
      </c>
      <c r="D31425" s="1">
        <v>248.55590000000001</v>
      </c>
      <c r="E31425" s="1">
        <v>510.68669999999997</v>
      </c>
      <c r="F31425" s="1" t="s">
        <v>22</v>
      </c>
      <c r="G31425" s="1"/>
      <c r="H31425">
        <v>410.26</v>
      </c>
      <c r="I31425">
        <v>40.549999999999997</v>
      </c>
      <c r="J31425">
        <f t="shared" si="3267"/>
        <v>0.98568736898552145</v>
      </c>
      <c r="K31425">
        <f t="shared" si="3268"/>
        <v>0.90259038224414312</v>
      </c>
      <c r="L31425">
        <f t="shared" si="3269"/>
        <v>6.2357562906279727</v>
      </c>
      <c r="N31425">
        <f t="shared" si="3270"/>
        <v>0.84844037091703128</v>
      </c>
      <c r="O31425">
        <f t="shared" si="3271"/>
        <v>1.5853887524434171</v>
      </c>
      <c r="P31425">
        <f t="shared" si="3272"/>
        <v>1.9543208764269231E-3</v>
      </c>
    </row>
    <row r="31426" spans="1:16" hidden="1" x14ac:dyDescent="0.25">
      <c r="A31426" s="5" t="s">
        <v>422</v>
      </c>
      <c r="B31426" s="1">
        <v>404.54509999999999</v>
      </c>
      <c r="C31426" s="1">
        <v>36.700040000000001</v>
      </c>
      <c r="D31426" s="1">
        <v>250.3152</v>
      </c>
      <c r="E31426" s="1">
        <v>522.24469999999997</v>
      </c>
      <c r="F31426" s="1" t="s">
        <v>22</v>
      </c>
      <c r="G31426" s="1"/>
      <c r="H31426">
        <v>410.26</v>
      </c>
      <c r="I31426">
        <v>40.549999999999997</v>
      </c>
      <c r="J31426">
        <f t="shared" ref="J31426:J31489" si="3273">B31426/H31426</f>
        <v>0.986070053137035</v>
      </c>
      <c r="K31426">
        <f t="shared" ref="K31426:K31489" si="3274">C31426/I31426</f>
        <v>0.90505647348951923</v>
      </c>
      <c r="L31426">
        <f t="shared" ref="L31426:L31489" si="3275">LN(E31426)</f>
        <v>6.2581362519888177</v>
      </c>
      <c r="N31426">
        <f t="shared" ref="N31426:N31489" si="3276">(ATANH(J31426^$U$2))^($U$3/$U$2)</f>
        <v>0.85825710248623943</v>
      </c>
      <c r="O31426">
        <f t="shared" ref="O31426:O31489" si="3277">(ATANH(K31426^$T$2))^($T$3/$T$2)</f>
        <v>1.602104547015073</v>
      </c>
      <c r="P31426">
        <f t="shared" si="3272"/>
        <v>1.911151703973304E-3</v>
      </c>
    </row>
    <row r="31427" spans="1:16" hidden="1" x14ac:dyDescent="0.25">
      <c r="A31427" s="5" t="s">
        <v>422</v>
      </c>
      <c r="B31427" s="1">
        <v>404.70159999999998</v>
      </c>
      <c r="C31427" s="1">
        <v>36.800040000000003</v>
      </c>
      <c r="D31427" s="1">
        <v>252.10489999999999</v>
      </c>
      <c r="E31427" s="1">
        <v>534.42229999999995</v>
      </c>
      <c r="F31427" s="1" t="s">
        <v>22</v>
      </c>
      <c r="G31427" s="1"/>
      <c r="H31427">
        <v>410.26</v>
      </c>
      <c r="I31427">
        <v>40.549999999999997</v>
      </c>
      <c r="J31427">
        <f t="shared" si="3273"/>
        <v>0.98645151854921265</v>
      </c>
      <c r="K31427">
        <f t="shared" si="3274"/>
        <v>0.90752256473489534</v>
      </c>
      <c r="L31427">
        <f t="shared" si="3275"/>
        <v>6.2811863503937202</v>
      </c>
      <c r="N31427">
        <f t="shared" si="3276"/>
        <v>0.8682756563183387</v>
      </c>
      <c r="O31427">
        <f t="shared" si="3277"/>
        <v>1.6192634515014708</v>
      </c>
      <c r="P31427">
        <f t="shared" ref="P31427:P31463" si="3278">1/(1+EXP(L31427))</f>
        <v>1.8676846294971273E-3</v>
      </c>
    </row>
    <row r="31428" spans="1:16" hidden="1" x14ac:dyDescent="0.25">
      <c r="A31428" s="5" t="s">
        <v>422</v>
      </c>
      <c r="B31428" s="1">
        <v>404.85770000000002</v>
      </c>
      <c r="C31428" s="1">
        <v>36.900039999999997</v>
      </c>
      <c r="D31428" s="1">
        <v>253.92660000000001</v>
      </c>
      <c r="E31428" s="1">
        <v>547.27099999999996</v>
      </c>
      <c r="F31428" s="1" t="s">
        <v>22</v>
      </c>
      <c r="G31428" s="1"/>
      <c r="H31428">
        <v>410.26</v>
      </c>
      <c r="I31428">
        <v>40.549999999999997</v>
      </c>
      <c r="J31428">
        <f t="shared" si="3273"/>
        <v>0.98683200896992163</v>
      </c>
      <c r="K31428">
        <f t="shared" si="3274"/>
        <v>0.90998865598027123</v>
      </c>
      <c r="L31428">
        <f t="shared" si="3275"/>
        <v>6.304944109353336</v>
      </c>
      <c r="N31428">
        <f t="shared" si="3276"/>
        <v>0.87851274699907667</v>
      </c>
      <c r="O31428">
        <f t="shared" si="3277"/>
        <v>1.6368898694882008</v>
      </c>
      <c r="P31428">
        <f t="shared" si="3278"/>
        <v>1.8239155454145852E-3</v>
      </c>
    </row>
    <row r="31429" spans="1:16" hidden="1" x14ac:dyDescent="0.25">
      <c r="A31429" s="5" t="s">
        <v>422</v>
      </c>
      <c r="B31429" s="1">
        <v>405.01339999999999</v>
      </c>
      <c r="C31429" s="1">
        <v>37.000039999999998</v>
      </c>
      <c r="D31429" s="1">
        <v>255.7817</v>
      </c>
      <c r="E31429" s="1">
        <v>560.84789999999998</v>
      </c>
      <c r="F31429" s="1" t="s">
        <v>22</v>
      </c>
      <c r="G31429" s="1"/>
      <c r="H31429">
        <v>410.26</v>
      </c>
      <c r="I31429">
        <v>40.549999999999997</v>
      </c>
      <c r="J31429">
        <f t="shared" si="3273"/>
        <v>0.98721152439916149</v>
      </c>
      <c r="K31429">
        <f t="shared" si="3274"/>
        <v>0.91245474722564734</v>
      </c>
      <c r="L31429">
        <f t="shared" si="3275"/>
        <v>6.32944974576756</v>
      </c>
      <c r="N31429">
        <f t="shared" si="3276"/>
        <v>0.88897977503173964</v>
      </c>
      <c r="O31429">
        <f t="shared" si="3277"/>
        <v>1.6550102614065894</v>
      </c>
      <c r="P31429">
        <f t="shared" si="3278"/>
        <v>1.7798411278212489E-3</v>
      </c>
    </row>
    <row r="31430" spans="1:16" hidden="1" x14ac:dyDescent="0.25">
      <c r="A31430" s="5" t="s">
        <v>422</v>
      </c>
      <c r="B31430" s="1">
        <v>405.1687</v>
      </c>
      <c r="C31430" s="1">
        <v>37.10004</v>
      </c>
      <c r="D31430" s="1">
        <v>257.67180000000002</v>
      </c>
      <c r="E31430" s="1">
        <v>575.21699999999998</v>
      </c>
      <c r="F31430" s="1" t="s">
        <v>22</v>
      </c>
      <c r="G31430" s="1"/>
      <c r="H31430">
        <v>410.26</v>
      </c>
      <c r="I31430">
        <v>40.549999999999997</v>
      </c>
      <c r="J31430">
        <f t="shared" si="3273"/>
        <v>0.98759006483693268</v>
      </c>
      <c r="K31430">
        <f t="shared" si="3274"/>
        <v>0.91492083847102346</v>
      </c>
      <c r="L31430">
        <f t="shared" si="3275"/>
        <v>6.3547473609075116</v>
      </c>
      <c r="N31430">
        <f t="shared" si="3276"/>
        <v>0.89968910517909706</v>
      </c>
      <c r="O31430">
        <f t="shared" si="3277"/>
        <v>1.6736533815697729</v>
      </c>
      <c r="P31430">
        <f t="shared" si="3278"/>
        <v>1.7354573016762779E-3</v>
      </c>
    </row>
    <row r="31431" spans="1:16" hidden="1" x14ac:dyDescent="0.25">
      <c r="A31431" s="5" t="s">
        <v>422</v>
      </c>
      <c r="B31431" s="1">
        <v>405.32350000000002</v>
      </c>
      <c r="C31431" s="1">
        <v>37.200040000000001</v>
      </c>
      <c r="D31431" s="1">
        <v>259.59859999999998</v>
      </c>
      <c r="E31431" s="1">
        <v>590.45010000000002</v>
      </c>
      <c r="F31431" s="1" t="s">
        <v>22</v>
      </c>
      <c r="G31431" s="1"/>
      <c r="H31431">
        <v>410.26</v>
      </c>
      <c r="I31431">
        <v>40.549999999999997</v>
      </c>
      <c r="J31431">
        <f t="shared" si="3273"/>
        <v>0.98796738653536786</v>
      </c>
      <c r="K31431">
        <f t="shared" si="3274"/>
        <v>0.91738692971639957</v>
      </c>
      <c r="L31431">
        <f t="shared" si="3275"/>
        <v>6.380885127409627</v>
      </c>
      <c r="N31431">
        <f t="shared" si="3276"/>
        <v>0.91064700475061189</v>
      </c>
      <c r="O31431">
        <f t="shared" si="3277"/>
        <v>1.6928505502998912</v>
      </c>
      <c r="P31431">
        <f t="shared" si="3278"/>
        <v>1.6907597107515917E-3</v>
      </c>
    </row>
    <row r="31432" spans="1:16" hidden="1" x14ac:dyDescent="0.25">
      <c r="A31432" s="5" t="s">
        <v>422</v>
      </c>
      <c r="B31432" s="1">
        <v>405.47800000000001</v>
      </c>
      <c r="C31432" s="1">
        <v>37.300040000000003</v>
      </c>
      <c r="D31432" s="1">
        <v>261.56400000000002</v>
      </c>
      <c r="E31432" s="1">
        <v>606.62760000000003</v>
      </c>
      <c r="F31432" s="1" t="s">
        <v>22</v>
      </c>
      <c r="G31432" s="1"/>
      <c r="H31432">
        <v>410.26</v>
      </c>
      <c r="I31432">
        <v>40.549999999999997</v>
      </c>
      <c r="J31432">
        <f t="shared" si="3273"/>
        <v>0.98834397699020138</v>
      </c>
      <c r="K31432">
        <f t="shared" si="3274"/>
        <v>0.91985302096177568</v>
      </c>
      <c r="L31432">
        <f t="shared" si="3275"/>
        <v>6.4079150937248501</v>
      </c>
      <c r="N31432">
        <f t="shared" si="3276"/>
        <v>0.92188226803598206</v>
      </c>
      <c r="O31432">
        <f t="shared" si="3277"/>
        <v>1.7126359675625151</v>
      </c>
      <c r="P31432">
        <f t="shared" si="3278"/>
        <v>1.6457448608325224E-3</v>
      </c>
    </row>
    <row r="31433" spans="1:16" hidden="1" x14ac:dyDescent="0.25">
      <c r="A31433" s="5" t="s">
        <v>422</v>
      </c>
      <c r="B31433" s="1">
        <v>405.63200000000001</v>
      </c>
      <c r="C31433" s="1">
        <v>37.400039999999997</v>
      </c>
      <c r="D31433" s="1">
        <v>263.57</v>
      </c>
      <c r="E31433" s="1">
        <v>623.84059999999999</v>
      </c>
      <c r="F31433" s="1" t="s">
        <v>22</v>
      </c>
      <c r="G31433" s="1"/>
      <c r="H31433">
        <v>410.26</v>
      </c>
      <c r="I31433">
        <v>40.549999999999997</v>
      </c>
      <c r="J31433">
        <f t="shared" si="3273"/>
        <v>0.98871934870569889</v>
      </c>
      <c r="K31433">
        <f t="shared" si="3274"/>
        <v>0.92231911220715168</v>
      </c>
      <c r="L31433">
        <f t="shared" si="3275"/>
        <v>6.4358948870188977</v>
      </c>
      <c r="N31433">
        <f t="shared" si="3276"/>
        <v>0.93339632466500244</v>
      </c>
      <c r="O31433">
        <f t="shared" si="3277"/>
        <v>1.7330470759349077</v>
      </c>
      <c r="P31433">
        <f t="shared" si="3278"/>
        <v>1.6004081680991923E-3</v>
      </c>
    </row>
    <row r="31434" spans="1:16" hidden="1" x14ac:dyDescent="0.25">
      <c r="A31434" s="5" t="s">
        <v>422</v>
      </c>
      <c r="B31434" s="1">
        <v>405.78559999999999</v>
      </c>
      <c r="C31434" s="1">
        <v>37.500039999999998</v>
      </c>
      <c r="D31434" s="1">
        <v>265.61880000000002</v>
      </c>
      <c r="E31434" s="1">
        <v>642.19200000000001</v>
      </c>
      <c r="F31434" s="1" t="s">
        <v>22</v>
      </c>
      <c r="G31434" s="1"/>
      <c r="H31434">
        <v>410.26</v>
      </c>
      <c r="I31434">
        <v>40.549999999999997</v>
      </c>
      <c r="J31434">
        <f t="shared" si="3273"/>
        <v>0.9890937454297275</v>
      </c>
      <c r="K31434">
        <f t="shared" si="3274"/>
        <v>0.92478520345252779</v>
      </c>
      <c r="L31434">
        <f t="shared" si="3275"/>
        <v>6.4648873243993732</v>
      </c>
      <c r="N31434">
        <f t="shared" si="3276"/>
        <v>0.94521383457590147</v>
      </c>
      <c r="O31434">
        <f t="shared" si="3277"/>
        <v>1.7541249825108427</v>
      </c>
      <c r="P31434">
        <f t="shared" si="3278"/>
        <v>1.5547457057923605E-3</v>
      </c>
    </row>
    <row r="31435" spans="1:16" hidden="1" x14ac:dyDescent="0.25">
      <c r="A31435" s="5" t="s">
        <v>422</v>
      </c>
      <c r="B31435" s="1">
        <v>405.93880000000001</v>
      </c>
      <c r="C31435" s="1">
        <v>37.60004</v>
      </c>
      <c r="D31435" s="1">
        <v>267.71280000000002</v>
      </c>
      <c r="E31435" s="1">
        <v>661.79909999999995</v>
      </c>
      <c r="F31435" s="1" t="s">
        <v>22</v>
      </c>
      <c r="G31435" s="1"/>
      <c r="H31435">
        <v>410.26</v>
      </c>
      <c r="I31435">
        <v>40.549999999999997</v>
      </c>
      <c r="J31435">
        <f t="shared" si="3273"/>
        <v>0.98946716716228744</v>
      </c>
      <c r="K31435">
        <f t="shared" si="3274"/>
        <v>0.92725129469790391</v>
      </c>
      <c r="L31435">
        <f t="shared" si="3275"/>
        <v>6.4949620355591167</v>
      </c>
      <c r="N31435">
        <f t="shared" si="3276"/>
        <v>0.95735400575961482</v>
      </c>
      <c r="O31435">
        <f t="shared" si="3277"/>
        <v>1.7759149515964996</v>
      </c>
      <c r="P31435">
        <f t="shared" si="3278"/>
        <v>1.5087528030741139E-3</v>
      </c>
    </row>
    <row r="31436" spans="1:16" hidden="1" x14ac:dyDescent="0.25">
      <c r="A31436" s="5" t="s">
        <v>422</v>
      </c>
      <c r="B31436" s="1">
        <v>406.09160000000003</v>
      </c>
      <c r="C31436" s="1">
        <v>37.700040000000001</v>
      </c>
      <c r="D31436" s="1">
        <v>269.85469999999998</v>
      </c>
      <c r="E31436" s="1">
        <v>682.79549999999995</v>
      </c>
      <c r="F31436" s="1" t="s">
        <v>22</v>
      </c>
      <c r="G31436" s="1"/>
      <c r="H31436">
        <v>410.26</v>
      </c>
      <c r="I31436">
        <v>40.549999999999997</v>
      </c>
      <c r="J31436">
        <f t="shared" si="3273"/>
        <v>0.98983961390337849</v>
      </c>
      <c r="K31436">
        <f t="shared" si="3274"/>
        <v>0.92971738594328002</v>
      </c>
      <c r="L31436">
        <f t="shared" si="3275"/>
        <v>6.526195400388902</v>
      </c>
      <c r="N31436">
        <f t="shared" si="3276"/>
        <v>0.96983800225292405</v>
      </c>
      <c r="O31436">
        <f t="shared" si="3277"/>
        <v>1.798466982927923</v>
      </c>
      <c r="P31436">
        <f t="shared" si="3278"/>
        <v>1.4624255351197834E-3</v>
      </c>
    </row>
    <row r="31437" spans="1:16" hidden="1" x14ac:dyDescent="0.25">
      <c r="A31437" s="5" t="s">
        <v>422</v>
      </c>
      <c r="B31437" s="1">
        <v>406.2439</v>
      </c>
      <c r="C31437" s="1">
        <v>37.800040000000003</v>
      </c>
      <c r="D31437" s="1">
        <v>272.04730000000001</v>
      </c>
      <c r="E31437" s="1">
        <v>705.33489999999995</v>
      </c>
      <c r="F31437" s="1" t="s">
        <v>22</v>
      </c>
      <c r="G31437" s="1"/>
      <c r="H31437">
        <v>410.26</v>
      </c>
      <c r="I31437">
        <v>40.549999999999997</v>
      </c>
      <c r="J31437">
        <f t="shared" si="3273"/>
        <v>0.99021084190513331</v>
      </c>
      <c r="K31437">
        <f t="shared" si="3274"/>
        <v>0.93218347718865613</v>
      </c>
      <c r="L31437">
        <f t="shared" si="3275"/>
        <v>6.558672725479636</v>
      </c>
      <c r="N31437">
        <f t="shared" si="3276"/>
        <v>0.98268065024550766</v>
      </c>
      <c r="O31437">
        <f t="shared" si="3277"/>
        <v>1.8218364938418674</v>
      </c>
      <c r="P31437">
        <f t="shared" si="3278"/>
        <v>1.4157590117662318E-3</v>
      </c>
    </row>
    <row r="31438" spans="1:16" hidden="1" x14ac:dyDescent="0.25">
      <c r="A31438" s="5" t="s">
        <v>422</v>
      </c>
      <c r="B31438" s="1">
        <v>406.39589999999998</v>
      </c>
      <c r="C31438" s="1">
        <v>37.900039999999997</v>
      </c>
      <c r="D31438" s="1">
        <v>274.29379999999998</v>
      </c>
      <c r="E31438" s="1">
        <v>729.59429999999998</v>
      </c>
      <c r="F31438" s="1" t="s">
        <v>22</v>
      </c>
      <c r="G31438" s="1"/>
      <c r="H31438">
        <v>410.26</v>
      </c>
      <c r="I31438">
        <v>40.549999999999997</v>
      </c>
      <c r="J31438">
        <f t="shared" si="3273"/>
        <v>0.99058133866328668</v>
      </c>
      <c r="K31438">
        <f t="shared" si="3274"/>
        <v>0.93464956843403202</v>
      </c>
      <c r="L31438">
        <f t="shared" si="3275"/>
        <v>6.5924886262296036</v>
      </c>
      <c r="N31438">
        <f t="shared" si="3276"/>
        <v>0.99592475264180758</v>
      </c>
      <c r="O31438">
        <f t="shared" si="3277"/>
        <v>1.846085128635099</v>
      </c>
      <c r="P31438">
        <f t="shared" si="3278"/>
        <v>1.368748702255137E-3</v>
      </c>
    </row>
    <row r="31439" spans="1:16" hidden="1" x14ac:dyDescent="0.25">
      <c r="A31439" s="5" t="s">
        <v>422</v>
      </c>
      <c r="B31439" s="1">
        <v>406.54739999999998</v>
      </c>
      <c r="C31439" s="1">
        <v>38.000039999999998</v>
      </c>
      <c r="D31439" s="1">
        <v>276.59769999999997</v>
      </c>
      <c r="E31439" s="1">
        <v>755.77859999999998</v>
      </c>
      <c r="F31439" s="1" t="s">
        <v>22</v>
      </c>
      <c r="G31439" s="1"/>
      <c r="H31439">
        <v>410.26</v>
      </c>
      <c r="I31439">
        <v>40.549999999999997</v>
      </c>
      <c r="J31439">
        <f t="shared" si="3273"/>
        <v>0.99095061668210405</v>
      </c>
      <c r="K31439">
        <f t="shared" si="3274"/>
        <v>0.93711565967940813</v>
      </c>
      <c r="L31439">
        <f t="shared" si="3275"/>
        <v>6.6277484761456487</v>
      </c>
      <c r="N31439">
        <f t="shared" si="3276"/>
        <v>1.0095817373252949</v>
      </c>
      <c r="O31439">
        <f t="shared" si="3277"/>
        <v>1.8712817246353741</v>
      </c>
      <c r="P31439">
        <f t="shared" si="3278"/>
        <v>1.3213904304376471E-3</v>
      </c>
    </row>
    <row r="31440" spans="1:16" hidden="1" x14ac:dyDescent="0.25">
      <c r="A31440" s="5" t="s">
        <v>422</v>
      </c>
      <c r="B31440" s="1">
        <v>406.69850000000002</v>
      </c>
      <c r="C31440" s="1">
        <v>38.10004</v>
      </c>
      <c r="D31440" s="1">
        <v>278.96289999999999</v>
      </c>
      <c r="E31440" s="1">
        <v>784.12710000000004</v>
      </c>
      <c r="F31440" s="1" t="s">
        <v>22</v>
      </c>
      <c r="G31440" s="1"/>
      <c r="H31440">
        <v>410.26</v>
      </c>
      <c r="I31440">
        <v>40.549999999999997</v>
      </c>
      <c r="J31440">
        <f t="shared" si="3273"/>
        <v>0.99131891970945263</v>
      </c>
      <c r="K31440">
        <f t="shared" si="3274"/>
        <v>0.93958175092478424</v>
      </c>
      <c r="L31440">
        <f t="shared" si="3275"/>
        <v>6.6645711245577495</v>
      </c>
      <c r="N31440">
        <f t="shared" si="3276"/>
        <v>1.0236924152271276</v>
      </c>
      <c r="O31440">
        <f t="shared" si="3277"/>
        <v>1.8975034728173517</v>
      </c>
      <c r="P31440">
        <f t="shared" si="3278"/>
        <v>1.2736791278762382E-3</v>
      </c>
    </row>
    <row r="31441" spans="1:16" hidden="1" x14ac:dyDescent="0.25">
      <c r="A31441" s="5" t="s">
        <v>422</v>
      </c>
      <c r="B31441" s="1">
        <v>406.8492</v>
      </c>
      <c r="C31441" s="1">
        <v>38.200040000000001</v>
      </c>
      <c r="D31441" s="1">
        <v>281.39359999999999</v>
      </c>
      <c r="E31441" s="1">
        <v>814.92020000000002</v>
      </c>
      <c r="F31441" s="1" t="s">
        <v>22</v>
      </c>
      <c r="G31441" s="1"/>
      <c r="H31441">
        <v>410.26</v>
      </c>
      <c r="I31441">
        <v>40.549999999999997</v>
      </c>
      <c r="J31441">
        <f t="shared" si="3273"/>
        <v>0.99168624774533221</v>
      </c>
      <c r="K31441">
        <f t="shared" si="3274"/>
        <v>0.94204784217016035</v>
      </c>
      <c r="L31441">
        <f t="shared" si="3275"/>
        <v>6.703090194336534</v>
      </c>
      <c r="N31441">
        <f t="shared" si="3276"/>
        <v>1.0382929902908415</v>
      </c>
      <c r="O31441">
        <f t="shared" si="3277"/>
        <v>1.9248373218904464</v>
      </c>
      <c r="P31441">
        <f t="shared" si="3278"/>
        <v>1.2256100535321956E-3</v>
      </c>
    </row>
    <row r="31442" spans="1:16" hidden="1" x14ac:dyDescent="0.25">
      <c r="A31442" s="5" t="s">
        <v>422</v>
      </c>
      <c r="B31442" s="1">
        <v>406.99939999999998</v>
      </c>
      <c r="C31442" s="1">
        <v>38.300040000000003</v>
      </c>
      <c r="D31442" s="1">
        <v>283.8947</v>
      </c>
      <c r="E31442" s="1">
        <v>848.48869999999999</v>
      </c>
      <c r="F31442" s="1" t="s">
        <v>22</v>
      </c>
      <c r="G31442" s="1"/>
      <c r="H31442">
        <v>410.26</v>
      </c>
      <c r="I31442">
        <v>40.549999999999997</v>
      </c>
      <c r="J31442">
        <f t="shared" si="3273"/>
        <v>0.99205235704187589</v>
      </c>
      <c r="K31442">
        <f t="shared" si="3274"/>
        <v>0.94451393341553647</v>
      </c>
      <c r="L31442">
        <f t="shared" si="3275"/>
        <v>6.7434567669662728</v>
      </c>
      <c r="N31442">
        <f t="shared" si="3276"/>
        <v>1.0534140424190619</v>
      </c>
      <c r="O31442">
        <f t="shared" si="3277"/>
        <v>1.9533816897571725</v>
      </c>
      <c r="P31442">
        <f t="shared" si="3278"/>
        <v>1.1771786958437464E-3</v>
      </c>
    </row>
    <row r="31443" spans="1:16" hidden="1" x14ac:dyDescent="0.25">
      <c r="A31443" s="5" t="s">
        <v>422</v>
      </c>
      <c r="B31443" s="1">
        <v>407.14929999999998</v>
      </c>
      <c r="C31443" s="1">
        <v>38.400039999999997</v>
      </c>
      <c r="D31443" s="1">
        <v>286.47160000000002</v>
      </c>
      <c r="E31443" s="1">
        <v>885.22609999999997</v>
      </c>
      <c r="F31443" s="1" t="s">
        <v>22</v>
      </c>
      <c r="G31443" s="1"/>
      <c r="H31443">
        <v>410.26</v>
      </c>
      <c r="I31443">
        <v>40.549999999999997</v>
      </c>
      <c r="J31443">
        <f t="shared" si="3273"/>
        <v>0.9924177350948179</v>
      </c>
      <c r="K31443">
        <f t="shared" si="3274"/>
        <v>0.94698002466091247</v>
      </c>
      <c r="L31443">
        <f t="shared" si="3275"/>
        <v>6.7858430926044022</v>
      </c>
      <c r="N31443">
        <f t="shared" si="3276"/>
        <v>1.0691220015720642</v>
      </c>
      <c r="O31443">
        <f t="shared" si="3277"/>
        <v>1.9832485666843152</v>
      </c>
      <c r="P31443">
        <f t="shared" si="3278"/>
        <v>1.1283802180955859E-3</v>
      </c>
    </row>
    <row r="31444" spans="1:16" hidden="1" x14ac:dyDescent="0.25">
      <c r="A31444" s="5" t="s">
        <v>422</v>
      </c>
      <c r="B31444" s="1">
        <v>407.2987</v>
      </c>
      <c r="C31444" s="1">
        <v>38.500039999999998</v>
      </c>
      <c r="D31444" s="1">
        <v>289.13040000000001</v>
      </c>
      <c r="E31444" s="1">
        <v>925.60389999999995</v>
      </c>
      <c r="F31444" s="1" t="s">
        <v>22</v>
      </c>
      <c r="G31444" s="1"/>
      <c r="H31444">
        <v>410.26</v>
      </c>
      <c r="I31444">
        <v>40.549999999999997</v>
      </c>
      <c r="J31444">
        <f t="shared" si="3273"/>
        <v>0.9927818944084239</v>
      </c>
      <c r="K31444">
        <f t="shared" si="3274"/>
        <v>0.94944611590628858</v>
      </c>
      <c r="L31444">
        <f t="shared" si="3275"/>
        <v>6.8304463893537362</v>
      </c>
      <c r="N31444">
        <f t="shared" si="3276"/>
        <v>1.0854486566914876</v>
      </c>
      <c r="O31444">
        <f t="shared" si="3277"/>
        <v>2.014566122801758</v>
      </c>
      <c r="P31444">
        <f t="shared" si="3278"/>
        <v>1.0792097896415072E-3</v>
      </c>
    </row>
    <row r="31445" spans="1:16" hidden="1" x14ac:dyDescent="0.25">
      <c r="A31445" s="5" t="s">
        <v>422</v>
      </c>
      <c r="B31445" s="1">
        <v>407.4477</v>
      </c>
      <c r="C31445" s="1">
        <v>38.60004</v>
      </c>
      <c r="D31445" s="1">
        <v>291.87810000000002</v>
      </c>
      <c r="E31445" s="1">
        <v>970.19190000000003</v>
      </c>
      <c r="F31445" s="1" t="s">
        <v>22</v>
      </c>
      <c r="G31445" s="1"/>
      <c r="H31445">
        <v>410.26</v>
      </c>
      <c r="I31445">
        <v>40.549999999999997</v>
      </c>
      <c r="J31445">
        <f t="shared" si="3273"/>
        <v>0.99314507873056113</v>
      </c>
      <c r="K31445">
        <f t="shared" si="3274"/>
        <v>0.95191220715166469</v>
      </c>
      <c r="L31445">
        <f t="shared" si="3275"/>
        <v>6.8774938869822018</v>
      </c>
      <c r="N31445">
        <f t="shared" si="3276"/>
        <v>1.1024647659896132</v>
      </c>
      <c r="O31445">
        <f t="shared" si="3277"/>
        <v>2.0474819721861719</v>
      </c>
      <c r="P31445">
        <f t="shared" si="3278"/>
        <v>1.0296626238336624E-3</v>
      </c>
    </row>
    <row r="31446" spans="1:16" hidden="1" x14ac:dyDescent="0.25">
      <c r="A31446" s="5" t="s">
        <v>422</v>
      </c>
      <c r="B31446" s="1">
        <v>407.59620000000001</v>
      </c>
      <c r="C31446" s="1">
        <v>38.700040000000001</v>
      </c>
      <c r="D31446" s="1">
        <v>294.72250000000003</v>
      </c>
      <c r="E31446" s="1">
        <v>1019.6849999999999</v>
      </c>
      <c r="F31446" s="1" t="s">
        <v>22</v>
      </c>
      <c r="G31446" s="1"/>
      <c r="H31446">
        <v>410.26</v>
      </c>
      <c r="I31446">
        <v>40.549999999999997</v>
      </c>
      <c r="J31446">
        <f t="shared" si="3273"/>
        <v>0.99350704431336234</v>
      </c>
      <c r="K31446">
        <f t="shared" si="3274"/>
        <v>0.9543782983970408</v>
      </c>
      <c r="L31446">
        <f t="shared" si="3275"/>
        <v>6.9272490350530989</v>
      </c>
      <c r="N31446">
        <f t="shared" si="3276"/>
        <v>1.1202279587684991</v>
      </c>
      <c r="O31446">
        <f t="shared" si="3277"/>
        <v>2.0821673022132448</v>
      </c>
      <c r="P31446">
        <f t="shared" si="3278"/>
        <v>9.7973419811205227E-4</v>
      </c>
    </row>
    <row r="31447" spans="1:16" hidden="1" x14ac:dyDescent="0.25">
      <c r="A31447" s="5" t="s">
        <v>422</v>
      </c>
      <c r="B31447" s="1">
        <v>407.74439999999998</v>
      </c>
      <c r="C31447" s="1">
        <v>38.800040000000003</v>
      </c>
      <c r="D31447" s="1">
        <v>297.6728</v>
      </c>
      <c r="E31447" s="1">
        <v>1074.94</v>
      </c>
      <c r="F31447" s="1" t="s">
        <v>22</v>
      </c>
      <c r="G31447" s="1"/>
      <c r="H31447">
        <v>410.26</v>
      </c>
      <c r="I31447">
        <v>40.549999999999997</v>
      </c>
      <c r="J31447">
        <f t="shared" si="3273"/>
        <v>0.99386827865256178</v>
      </c>
      <c r="K31447">
        <f t="shared" si="3274"/>
        <v>0.95684438964241691</v>
      </c>
      <c r="L31447">
        <f t="shared" si="3275"/>
        <v>6.9800201250506184</v>
      </c>
      <c r="N31447">
        <f t="shared" si="3276"/>
        <v>1.1388434394007221</v>
      </c>
      <c r="O31447">
        <f t="shared" si="3277"/>
        <v>2.1188221585107443</v>
      </c>
      <c r="P31447">
        <f t="shared" si="3278"/>
        <v>9.29419856125806E-4</v>
      </c>
    </row>
    <row r="31448" spans="1:16" hidden="1" x14ac:dyDescent="0.25">
      <c r="A31448" s="5" t="s">
        <v>422</v>
      </c>
      <c r="B31448" s="1">
        <v>407.892</v>
      </c>
      <c r="C31448" s="1">
        <v>38.900039999999997</v>
      </c>
      <c r="D31448" s="1">
        <v>300.7396</v>
      </c>
      <c r="E31448" s="1">
        <v>1137.0239999999999</v>
      </c>
      <c r="F31448" s="1" t="s">
        <v>22</v>
      </c>
      <c r="G31448" s="1"/>
      <c r="H31448">
        <v>410.26</v>
      </c>
      <c r="I31448">
        <v>40.549999999999997</v>
      </c>
      <c r="J31448">
        <f t="shared" si="3273"/>
        <v>0.99422805050455809</v>
      </c>
      <c r="K31448">
        <f t="shared" si="3274"/>
        <v>0.9593104808877928</v>
      </c>
      <c r="L31448">
        <f t="shared" si="3275"/>
        <v>7.0361696017071811</v>
      </c>
      <c r="N31448">
        <f t="shared" si="3276"/>
        <v>1.1583677922812121</v>
      </c>
      <c r="O31448">
        <f t="shared" si="3277"/>
        <v>2.1576822961454054</v>
      </c>
      <c r="P31448">
        <f t="shared" si="3278"/>
        <v>8.7871609034607348E-4</v>
      </c>
    </row>
    <row r="31449" spans="1:16" hidden="1" x14ac:dyDescent="0.25">
      <c r="A31449" s="5" t="s">
        <v>422</v>
      </c>
      <c r="B31449" s="1">
        <v>408.03930000000003</v>
      </c>
      <c r="C31449" s="1">
        <v>39.000039999999998</v>
      </c>
      <c r="D31449" s="1">
        <v>303.93509999999998</v>
      </c>
      <c r="E31449" s="1">
        <v>1207.287</v>
      </c>
      <c r="F31449" s="1" t="s">
        <v>22</v>
      </c>
      <c r="G31449" s="1"/>
      <c r="H31449">
        <v>410.26</v>
      </c>
      <c r="I31449">
        <v>40.549999999999997</v>
      </c>
      <c r="J31449">
        <f t="shared" si="3273"/>
        <v>0.99458709111295285</v>
      </c>
      <c r="K31449">
        <f t="shared" si="3274"/>
        <v>0.96177657213316892</v>
      </c>
      <c r="L31449">
        <f t="shared" si="3275"/>
        <v>7.096130972451328</v>
      </c>
      <c r="N31449">
        <f t="shared" si="3276"/>
        <v>1.1789524525277923</v>
      </c>
      <c r="O31449">
        <f t="shared" si="3277"/>
        <v>2.1990281885022345</v>
      </c>
      <c r="P31449">
        <f t="shared" si="3278"/>
        <v>8.2761794176383619E-4</v>
      </c>
    </row>
    <row r="31450" spans="1:16" hidden="1" x14ac:dyDescent="0.25">
      <c r="A31450" s="5" t="s">
        <v>422</v>
      </c>
      <c r="B31450" s="1">
        <v>408.18610000000001</v>
      </c>
      <c r="C31450" s="1">
        <v>39.10004</v>
      </c>
      <c r="D31450" s="1">
        <v>307.274</v>
      </c>
      <c r="E31450" s="1">
        <v>1287.4559999999999</v>
      </c>
      <c r="F31450" s="1" t="s">
        <v>22</v>
      </c>
      <c r="G31450" s="1"/>
      <c r="H31450">
        <v>410.26</v>
      </c>
      <c r="I31450">
        <v>40.549999999999997</v>
      </c>
      <c r="J31450">
        <f t="shared" si="3273"/>
        <v>0.99494491298201149</v>
      </c>
      <c r="K31450">
        <f t="shared" si="3274"/>
        <v>0.96424266337854503</v>
      </c>
      <c r="L31450">
        <f t="shared" si="3275"/>
        <v>7.1604234571966394</v>
      </c>
      <c r="N31450">
        <f t="shared" si="3276"/>
        <v>1.20070423880946</v>
      </c>
      <c r="O31450">
        <f t="shared" si="3277"/>
        <v>2.2431970632118521</v>
      </c>
      <c r="P31450">
        <f t="shared" si="3278"/>
        <v>7.761227391544608E-4</v>
      </c>
    </row>
    <row r="31451" spans="1:16" hidden="1" x14ac:dyDescent="0.25">
      <c r="A31451" s="5" t="s">
        <v>422</v>
      </c>
      <c r="B31451" s="1">
        <v>408.33249999999998</v>
      </c>
      <c r="C31451" s="1">
        <v>39.200040000000001</v>
      </c>
      <c r="D31451" s="1">
        <v>310.77350000000001</v>
      </c>
      <c r="E31451" s="1">
        <v>1379.7809999999999</v>
      </c>
      <c r="F31451" s="1" t="s">
        <v>22</v>
      </c>
      <c r="G31451" s="1"/>
      <c r="H31451">
        <v>410.26</v>
      </c>
      <c r="I31451">
        <v>40.549999999999997</v>
      </c>
      <c r="J31451">
        <f t="shared" si="3273"/>
        <v>0.99530175985960123</v>
      </c>
      <c r="K31451">
        <f t="shared" si="3274"/>
        <v>0.96670875462392114</v>
      </c>
      <c r="L31451">
        <f t="shared" si="3275"/>
        <v>7.229680069905589</v>
      </c>
      <c r="N31451">
        <f t="shared" si="3276"/>
        <v>1.2237998194622917</v>
      </c>
      <c r="O31451">
        <f t="shared" si="3277"/>
        <v>2.2905992722772419</v>
      </c>
      <c r="P31451">
        <f t="shared" si="3278"/>
        <v>7.2422781020306623E-4</v>
      </c>
    </row>
    <row r="31452" spans="1:16" hidden="1" x14ac:dyDescent="0.25">
      <c r="A31452" s="5" t="s">
        <v>422</v>
      </c>
      <c r="B31452" s="1">
        <v>408.4785</v>
      </c>
      <c r="C31452" s="1">
        <v>39.300040000000003</v>
      </c>
      <c r="D31452" s="1">
        <v>314.45479999999998</v>
      </c>
      <c r="E31452" s="1">
        <v>1487.2470000000001</v>
      </c>
      <c r="F31452" s="1" t="s">
        <v>22</v>
      </c>
      <c r="G31452" s="1"/>
      <c r="H31452">
        <v>410.26</v>
      </c>
      <c r="I31452">
        <v>40.549999999999997</v>
      </c>
      <c r="J31452">
        <f t="shared" si="3273"/>
        <v>0.99565763174572219</v>
      </c>
      <c r="K31452">
        <f t="shared" si="3274"/>
        <v>0.96917484586929725</v>
      </c>
      <c r="L31452">
        <f t="shared" si="3275"/>
        <v>7.3046820389202418</v>
      </c>
      <c r="N31452">
        <f t="shared" si="3276"/>
        <v>1.2484393066214163</v>
      </c>
      <c r="O31452">
        <f t="shared" si="3277"/>
        <v>2.3417410127512102</v>
      </c>
      <c r="P31452">
        <f t="shared" si="3278"/>
        <v>6.7193147374058199E-4</v>
      </c>
    </row>
    <row r="31453" spans="1:16" hidden="1" x14ac:dyDescent="0.25">
      <c r="A31453" s="5" t="s">
        <v>422</v>
      </c>
      <c r="B31453" s="1">
        <v>408.62389999999999</v>
      </c>
      <c r="C31453" s="1">
        <v>39.400039999999997</v>
      </c>
      <c r="D31453" s="1">
        <v>318.34350000000001</v>
      </c>
      <c r="E31453" s="1">
        <v>1613.9</v>
      </c>
      <c r="F31453" s="1" t="s">
        <v>22</v>
      </c>
      <c r="G31453" s="1"/>
      <c r="H31453">
        <v>410.26</v>
      </c>
      <c r="I31453">
        <v>40.549999999999997</v>
      </c>
      <c r="J31453">
        <f t="shared" si="3273"/>
        <v>0.99601204114464004</v>
      </c>
      <c r="K31453">
        <f t="shared" si="3274"/>
        <v>0.97164093711467325</v>
      </c>
      <c r="L31453">
        <f t="shared" si="3275"/>
        <v>7.3864088890417765</v>
      </c>
      <c r="N31453">
        <f t="shared" si="3276"/>
        <v>1.2748343475735282</v>
      </c>
      <c r="O31453">
        <f t="shared" si="3277"/>
        <v>2.3972566000835061</v>
      </c>
      <c r="P31453">
        <f t="shared" si="3278"/>
        <v>6.1923338906433854E-4</v>
      </c>
    </row>
    <row r="31454" spans="1:16" hidden="1" x14ac:dyDescent="0.25">
      <c r="A31454" s="5" t="s">
        <v>422</v>
      </c>
      <c r="B31454" s="1">
        <v>408.76900000000001</v>
      </c>
      <c r="C31454" s="1">
        <v>39.500039999999998</v>
      </c>
      <c r="D31454" s="1">
        <v>322.47149999999999</v>
      </c>
      <c r="E31454" s="1">
        <v>1765.3579999999999</v>
      </c>
      <c r="F31454" s="1" t="s">
        <v>22</v>
      </c>
      <c r="G31454" s="1"/>
      <c r="H31454">
        <v>410.26</v>
      </c>
      <c r="I31454">
        <v>40.549999999999997</v>
      </c>
      <c r="J31454">
        <f t="shared" si="3273"/>
        <v>0.99636571929995621</v>
      </c>
      <c r="K31454">
        <f t="shared" si="3274"/>
        <v>0.97410702836004937</v>
      </c>
      <c r="L31454">
        <f t="shared" si="3275"/>
        <v>7.4761087816607832</v>
      </c>
      <c r="N31454">
        <f t="shared" si="3276"/>
        <v>1.3033530260755515</v>
      </c>
      <c r="O31454">
        <f t="shared" si="3277"/>
        <v>2.4579555518945386</v>
      </c>
      <c r="P31454">
        <f t="shared" si="3278"/>
        <v>5.6613664953537174E-4</v>
      </c>
    </row>
    <row r="31455" spans="1:16" hidden="1" x14ac:dyDescent="0.25">
      <c r="A31455" s="5" t="s">
        <v>422</v>
      </c>
      <c r="B31455" s="1">
        <v>408.91359999999997</v>
      </c>
      <c r="C31455" s="1">
        <v>39.60004</v>
      </c>
      <c r="D31455" s="1">
        <v>326.87939999999998</v>
      </c>
      <c r="E31455" s="1">
        <v>1949.665</v>
      </c>
      <c r="F31455" s="1" t="s">
        <v>22</v>
      </c>
      <c r="G31455" s="1"/>
      <c r="H31455">
        <v>410.26</v>
      </c>
      <c r="I31455">
        <v>40.549999999999997</v>
      </c>
      <c r="J31455">
        <f t="shared" si="3273"/>
        <v>0.99671817871593615</v>
      </c>
      <c r="K31455">
        <f t="shared" si="3274"/>
        <v>0.97657311960542548</v>
      </c>
      <c r="L31455">
        <f t="shared" si="3275"/>
        <v>7.5754128419275686</v>
      </c>
      <c r="N31455">
        <f t="shared" si="3276"/>
        <v>1.3343643676884021</v>
      </c>
      <c r="O31455">
        <f t="shared" si="3277"/>
        <v>2.5248934558895231</v>
      </c>
      <c r="P31455">
        <f t="shared" si="3278"/>
        <v>5.1264568749631524E-4</v>
      </c>
    </row>
    <row r="31456" spans="1:16" hidden="1" x14ac:dyDescent="0.25">
      <c r="A31456" s="5" t="s">
        <v>422</v>
      </c>
      <c r="B31456" s="1">
        <v>409.05770000000001</v>
      </c>
      <c r="C31456" s="1">
        <v>39.700040000000001</v>
      </c>
      <c r="D31456" s="1">
        <v>331.61989999999997</v>
      </c>
      <c r="E31456" s="1">
        <v>2178.7399999999998</v>
      </c>
      <c r="F31456" s="1" t="s">
        <v>22</v>
      </c>
      <c r="G31456" s="1"/>
      <c r="H31456">
        <v>410.26</v>
      </c>
      <c r="I31456">
        <v>40.549999999999997</v>
      </c>
      <c r="J31456">
        <f t="shared" si="3273"/>
        <v>0.99706941939258031</v>
      </c>
      <c r="K31456">
        <f t="shared" si="3274"/>
        <v>0.97903921085080159</v>
      </c>
      <c r="L31456">
        <f t="shared" si="3275"/>
        <v>7.6865020070359753</v>
      </c>
      <c r="N31456">
        <f t="shared" si="3276"/>
        <v>1.3684046417919375</v>
      </c>
      <c r="O31456">
        <f t="shared" si="3277"/>
        <v>2.5994826503987238</v>
      </c>
      <c r="P31456">
        <f t="shared" si="3278"/>
        <v>4.5877031205556623E-4</v>
      </c>
    </row>
    <row r="31457" spans="1:17" hidden="1" x14ac:dyDescent="0.25">
      <c r="A31457" s="5" t="s">
        <v>422</v>
      </c>
      <c r="B31457" s="1">
        <v>409.2013</v>
      </c>
      <c r="C31457" s="1">
        <v>39.800040000000003</v>
      </c>
      <c r="D31457" s="1">
        <v>336.76310000000001</v>
      </c>
      <c r="E31457" s="1">
        <v>2471.0189999999998</v>
      </c>
      <c r="F31457" s="1" t="s">
        <v>22</v>
      </c>
      <c r="G31457" s="1"/>
      <c r="H31457">
        <v>410.26</v>
      </c>
      <c r="I31457">
        <v>40.549999999999997</v>
      </c>
      <c r="J31457">
        <f t="shared" si="3273"/>
        <v>0.99741944132988836</v>
      </c>
      <c r="K31457">
        <f t="shared" si="3274"/>
        <v>0.9815053020961777</v>
      </c>
      <c r="L31457">
        <f t="shared" si="3275"/>
        <v>7.8123858951537066</v>
      </c>
      <c r="N31457">
        <f t="shared" si="3276"/>
        <v>1.4062078652038275</v>
      </c>
      <c r="O31457">
        <f t="shared" si="3277"/>
        <v>2.6836729433801327</v>
      </c>
      <c r="P31457">
        <f t="shared" si="3278"/>
        <v>4.0452763510312814E-4</v>
      </c>
    </row>
    <row r="31458" spans="1:17" hidden="1" x14ac:dyDescent="0.25">
      <c r="A31458" s="5" t="s">
        <v>422</v>
      </c>
      <c r="B31458" s="1">
        <v>409.34449999999998</v>
      </c>
      <c r="C31458" s="1">
        <v>39.900039999999997</v>
      </c>
      <c r="D31458" s="1">
        <v>342.40609999999998</v>
      </c>
      <c r="E31458" s="1">
        <v>2856.5929999999998</v>
      </c>
      <c r="F31458" s="1" t="s">
        <v>22</v>
      </c>
      <c r="G31458" s="1"/>
      <c r="H31458">
        <v>410.26</v>
      </c>
      <c r="I31458">
        <v>40.549999999999997</v>
      </c>
      <c r="J31458">
        <f t="shared" si="3273"/>
        <v>0.99776848827572762</v>
      </c>
      <c r="K31458">
        <f t="shared" si="3274"/>
        <v>0.98397139334155359</v>
      </c>
      <c r="L31458">
        <f t="shared" si="3275"/>
        <v>7.9573849349599373</v>
      </c>
      <c r="N31458">
        <f t="shared" si="3276"/>
        <v>1.4488496682731513</v>
      </c>
      <c r="O31458">
        <f t="shared" si="3277"/>
        <v>2.7802632573469328</v>
      </c>
      <c r="P31458">
        <f t="shared" si="3278"/>
        <v>3.4994486618633233E-4</v>
      </c>
    </row>
    <row r="31459" spans="1:17" hidden="1" x14ac:dyDescent="0.25">
      <c r="A31459" s="5" t="s">
        <v>422</v>
      </c>
      <c r="B31459" s="1">
        <v>409.48719999999997</v>
      </c>
      <c r="C31459" s="1">
        <v>40.000039999999998</v>
      </c>
      <c r="D31459" s="1">
        <v>348.68880000000001</v>
      </c>
      <c r="E31459" s="1">
        <v>3388.06</v>
      </c>
      <c r="F31459" s="1" t="s">
        <v>22</v>
      </c>
      <c r="G31459" s="1"/>
      <c r="H31459">
        <v>410.26</v>
      </c>
      <c r="I31459">
        <v>40.549999999999997</v>
      </c>
      <c r="J31459">
        <f t="shared" si="3273"/>
        <v>0.99811631648223076</v>
      </c>
      <c r="K31459">
        <f t="shared" si="3274"/>
        <v>0.9864374845869297</v>
      </c>
      <c r="L31459">
        <f t="shared" si="3275"/>
        <v>8.1280127651782959</v>
      </c>
      <c r="N31459">
        <f t="shared" si="3276"/>
        <v>1.4978676510356395</v>
      </c>
      <c r="O31459">
        <f t="shared" si="3277"/>
        <v>2.893477368251864</v>
      </c>
      <c r="P31459">
        <f t="shared" si="3278"/>
        <v>2.9506706874472593E-4</v>
      </c>
    </row>
    <row r="31460" spans="1:17" hidden="1" x14ac:dyDescent="0.25">
      <c r="A31460" s="5" t="s">
        <v>422</v>
      </c>
      <c r="B31460" s="1">
        <v>409.62939999999998</v>
      </c>
      <c r="C31460" s="1">
        <v>40.10004</v>
      </c>
      <c r="D31460" s="1">
        <v>355.82499999999999</v>
      </c>
      <c r="E31460" s="1">
        <v>4166.2129999999997</v>
      </c>
      <c r="F31460" s="1" t="s">
        <v>22</v>
      </c>
      <c r="G31460" s="1"/>
      <c r="H31460">
        <v>410.26</v>
      </c>
      <c r="I31460">
        <v>40.549999999999997</v>
      </c>
      <c r="J31460">
        <f t="shared" si="3273"/>
        <v>0.99846292594939789</v>
      </c>
      <c r="K31460">
        <f t="shared" si="3274"/>
        <v>0.98890357583230581</v>
      </c>
      <c r="L31460">
        <f t="shared" si="3275"/>
        <v>8.3347627486944251</v>
      </c>
      <c r="N31460">
        <f t="shared" si="3276"/>
        <v>1.5557534363117378</v>
      </c>
      <c r="O31460">
        <f t="shared" si="3277"/>
        <v>3.0301275141514528</v>
      </c>
      <c r="P31460">
        <f t="shared" si="3278"/>
        <v>2.3996853532564817E-4</v>
      </c>
    </row>
    <row r="31461" spans="1:17" hidden="1" x14ac:dyDescent="0.25">
      <c r="A31461" s="5" t="s">
        <v>422</v>
      </c>
      <c r="B31461" s="1">
        <v>409.77109999999999</v>
      </c>
      <c r="C31461" s="1">
        <v>40.200040000000001</v>
      </c>
      <c r="D31461" s="1">
        <v>364.16890000000001</v>
      </c>
      <c r="E31461" s="1">
        <v>5410.8959999999997</v>
      </c>
      <c r="F31461" s="1" t="s">
        <v>22</v>
      </c>
      <c r="G31461" s="1"/>
      <c r="H31461">
        <v>410.26</v>
      </c>
      <c r="I31461">
        <v>40.549999999999997</v>
      </c>
      <c r="J31461">
        <f t="shared" si="3273"/>
        <v>0.99880831667722902</v>
      </c>
      <c r="K31461">
        <f t="shared" si="3274"/>
        <v>0.99136966707768193</v>
      </c>
      <c r="L31461">
        <f t="shared" si="3275"/>
        <v>8.5961699773508382</v>
      </c>
      <c r="N31461">
        <f t="shared" si="3276"/>
        <v>1.6268616966777549</v>
      </c>
      <c r="O31461">
        <f t="shared" si="3277"/>
        <v>3.2022736228013162</v>
      </c>
      <c r="P31461">
        <f t="shared" si="3278"/>
        <v>1.8477812581764309E-4</v>
      </c>
    </row>
    <row r="31462" spans="1:17" hidden="1" x14ac:dyDescent="0.25">
      <c r="A31462" s="5" t="s">
        <v>422</v>
      </c>
      <c r="B31462" s="1">
        <v>409.91230000000002</v>
      </c>
      <c r="C31462" s="1">
        <v>40.300040000000003</v>
      </c>
      <c r="D31462" s="1">
        <v>374.38150000000002</v>
      </c>
      <c r="E31462" s="1">
        <v>7707.027</v>
      </c>
      <c r="F31462" s="1" t="s">
        <v>22</v>
      </c>
      <c r="G31462" s="1"/>
      <c r="H31462">
        <v>410.26</v>
      </c>
      <c r="I31462">
        <v>40.549999999999997</v>
      </c>
      <c r="J31462">
        <f t="shared" si="3273"/>
        <v>0.99915248866572426</v>
      </c>
      <c r="K31462">
        <f t="shared" si="3274"/>
        <v>0.99383575832305804</v>
      </c>
      <c r="L31462">
        <f t="shared" si="3275"/>
        <v>8.9498877890805364</v>
      </c>
      <c r="N31462">
        <f t="shared" si="3276"/>
        <v>1.7199394614153383</v>
      </c>
      <c r="O31462">
        <f t="shared" si="3277"/>
        <v>3.4345031971679596</v>
      </c>
      <c r="P31462">
        <f t="shared" si="3278"/>
        <v>1.2973488546420513E-4</v>
      </c>
    </row>
    <row r="31463" spans="1:17" hidden="1" x14ac:dyDescent="0.25">
      <c r="A31463" s="5" t="s">
        <v>422</v>
      </c>
      <c r="B31463" s="1">
        <v>410.05309999999997</v>
      </c>
      <c r="C31463" s="1">
        <v>40.400039999999997</v>
      </c>
      <c r="D31463" s="1">
        <v>387.97570000000002</v>
      </c>
      <c r="E31463" s="1">
        <v>13271.87</v>
      </c>
      <c r="F31463" s="1" t="s">
        <v>22</v>
      </c>
      <c r="G31463" s="1"/>
      <c r="H31463">
        <v>410.26</v>
      </c>
      <c r="I31463">
        <v>40.549999999999997</v>
      </c>
      <c r="J31463">
        <f t="shared" si="3273"/>
        <v>0.99949568566275038</v>
      </c>
      <c r="K31463">
        <f t="shared" si="3274"/>
        <v>0.99630184956843404</v>
      </c>
      <c r="L31463">
        <f t="shared" si="3275"/>
        <v>9.4934020367650458</v>
      </c>
      <c r="N31463">
        <f t="shared" si="3276"/>
        <v>1.857495998644944</v>
      </c>
      <c r="O31463">
        <f t="shared" si="3277"/>
        <v>3.7908538070594573</v>
      </c>
      <c r="P31463">
        <f t="shared" si="3278"/>
        <v>7.5341655572607833E-5</v>
      </c>
    </row>
    <row r="31464" spans="1:17" x14ac:dyDescent="0.25">
      <c r="A31464" t="s">
        <v>27</v>
      </c>
      <c r="B31464" s="1">
        <v>388.57799999999997</v>
      </c>
      <c r="C31464" s="1">
        <v>44.301859999999998</v>
      </c>
      <c r="D31464" s="1">
        <v>406.30279999999999</v>
      </c>
      <c r="E31464" s="1">
        <v>229.80629999999999</v>
      </c>
      <c r="F31464" s="1" t="s">
        <v>6</v>
      </c>
      <c r="G31464" s="1"/>
      <c r="H31464">
        <v>402.38</v>
      </c>
      <c r="I31464">
        <v>56.26</v>
      </c>
      <c r="J31464">
        <f t="shared" si="3273"/>
        <v>0.96569909041204827</v>
      </c>
      <c r="K31464">
        <f t="shared" si="3274"/>
        <v>0.78744863135442589</v>
      </c>
      <c r="L31464">
        <f t="shared" si="3275"/>
        <v>5.4372367801824701</v>
      </c>
      <c r="N31464">
        <f t="shared" si="3276"/>
        <v>0.51253473845038056</v>
      </c>
      <c r="O31464">
        <f t="shared" si="3277"/>
        <v>1.0760121281555224</v>
      </c>
      <c r="P31464">
        <f t="shared" ref="P31464:P31527" si="3279">L31464^(1/$S$6)</f>
        <v>1.7387297640003152</v>
      </c>
      <c r="Q31464">
        <f t="shared" ref="Q31464:Q31527" si="3280">LN(P31464)^(1/$S$7)</f>
        <v>0.99606033198783672</v>
      </c>
    </row>
    <row r="31465" spans="1:17" x14ac:dyDescent="0.25">
      <c r="A31465" s="5" t="s">
        <v>410</v>
      </c>
      <c r="B31465" s="1">
        <v>289.02719999999999</v>
      </c>
      <c r="C31465" s="1">
        <v>37.600580000000001</v>
      </c>
      <c r="D31465" s="1">
        <v>879.04589999999996</v>
      </c>
      <c r="E31465" s="1">
        <v>206.19659999999999</v>
      </c>
      <c r="F31465" s="1" t="s">
        <v>6</v>
      </c>
      <c r="G31465" s="1"/>
      <c r="H31465">
        <v>299.29300000000001</v>
      </c>
      <c r="I31465">
        <v>48.32</v>
      </c>
      <c r="J31465">
        <f t="shared" si="3273"/>
        <v>0.96569983260550696</v>
      </c>
      <c r="K31465">
        <f t="shared" si="3274"/>
        <v>0.77815769867549667</v>
      </c>
      <c r="L31465">
        <f t="shared" si="3275"/>
        <v>5.3288300826011366</v>
      </c>
      <c r="N31465">
        <f t="shared" si="3276"/>
        <v>0.51254342104790618</v>
      </c>
      <c r="O31465">
        <f t="shared" si="3277"/>
        <v>1.0478747173944036</v>
      </c>
      <c r="P31465">
        <f t="shared" si="3279"/>
        <v>1.7273281009747865</v>
      </c>
      <c r="Q31465">
        <f t="shared" si="3280"/>
        <v>0.99598088272162144</v>
      </c>
    </row>
    <row r="31466" spans="1:17" x14ac:dyDescent="0.25">
      <c r="A31466" s="5" t="s">
        <v>30</v>
      </c>
      <c r="B31466" s="1">
        <v>393.83390000000003</v>
      </c>
      <c r="C31466" s="1">
        <v>28.7</v>
      </c>
      <c r="D31466" s="1">
        <v>369.32389999999998</v>
      </c>
      <c r="E31466" s="1">
        <v>272.25580000000002</v>
      </c>
      <c r="F31466" s="1" t="s">
        <v>6</v>
      </c>
      <c r="G31466" s="1"/>
      <c r="H31466">
        <v>407.81</v>
      </c>
      <c r="I31466">
        <v>36.29</v>
      </c>
      <c r="J31466">
        <f t="shared" si="3273"/>
        <v>0.96572889335720069</v>
      </c>
      <c r="K31466">
        <f t="shared" si="3274"/>
        <v>0.79085147423532653</v>
      </c>
      <c r="L31466">
        <f t="shared" si="3275"/>
        <v>5.6067420655347204</v>
      </c>
      <c r="N31466">
        <f t="shared" si="3276"/>
        <v>0.5128835315356205</v>
      </c>
      <c r="O31466">
        <f t="shared" si="3277"/>
        <v>1.0866157074407812</v>
      </c>
      <c r="P31466">
        <f t="shared" si="3279"/>
        <v>1.756254586096492</v>
      </c>
      <c r="Q31466">
        <f t="shared" si="3280"/>
        <v>0.99617965062163005</v>
      </c>
    </row>
    <row r="31467" spans="1:17" x14ac:dyDescent="0.25">
      <c r="A31467" s="5" t="s">
        <v>38</v>
      </c>
      <c r="B31467" s="1">
        <v>549.24940000000004</v>
      </c>
      <c r="C31467" s="1">
        <v>18.900020000000001</v>
      </c>
      <c r="D31467" s="1">
        <v>393.41739999999999</v>
      </c>
      <c r="E31467" s="1">
        <v>483.0564</v>
      </c>
      <c r="F31467" s="1" t="s">
        <v>6</v>
      </c>
      <c r="G31467" s="1"/>
      <c r="H31467">
        <v>568.74</v>
      </c>
      <c r="I31467">
        <v>24.835899999999999</v>
      </c>
      <c r="J31467">
        <f t="shared" si="3273"/>
        <v>0.96573021064106623</v>
      </c>
      <c r="K31467">
        <f t="shared" si="3274"/>
        <v>0.76099597759694648</v>
      </c>
      <c r="L31467">
        <f t="shared" si="3275"/>
        <v>6.1801334170218007</v>
      </c>
      <c r="N31467">
        <f t="shared" si="3276"/>
        <v>0.51289895481352799</v>
      </c>
      <c r="O31467">
        <f t="shared" si="3277"/>
        <v>0.99876011534893105</v>
      </c>
      <c r="P31467">
        <f t="shared" si="3279"/>
        <v>1.8130166998894695</v>
      </c>
      <c r="Q31467">
        <f t="shared" si="3280"/>
        <v>0.99654460314700355</v>
      </c>
    </row>
    <row r="31468" spans="1:17" x14ac:dyDescent="0.25">
      <c r="A31468" t="s">
        <v>7</v>
      </c>
      <c r="B31468" s="1">
        <v>495.03539999999998</v>
      </c>
      <c r="C31468" s="1">
        <v>59.831000000000003</v>
      </c>
      <c r="D31468" s="1">
        <v>476.63</v>
      </c>
      <c r="E31468" s="1">
        <v>257.5</v>
      </c>
      <c r="F31468" s="1" t="s">
        <v>6</v>
      </c>
      <c r="G31468" s="1"/>
      <c r="H31468">
        <v>512.6</v>
      </c>
      <c r="I31468">
        <v>81.034999999999997</v>
      </c>
      <c r="J31468">
        <f t="shared" si="3273"/>
        <v>0.96573429574717118</v>
      </c>
      <c r="K31468">
        <f t="shared" si="3274"/>
        <v>0.73833528722157105</v>
      </c>
      <c r="L31468">
        <f t="shared" si="3275"/>
        <v>5.551019720103791</v>
      </c>
      <c r="N31468">
        <f t="shared" si="3276"/>
        <v>0.51294678845103514</v>
      </c>
      <c r="O31468">
        <f t="shared" si="3277"/>
        <v>0.93883688000826493</v>
      </c>
      <c r="P31468">
        <f t="shared" si="3279"/>
        <v>1.750533410490656</v>
      </c>
      <c r="Q31468">
        <f t="shared" si="3280"/>
        <v>0.99614106234513167</v>
      </c>
    </row>
    <row r="31469" spans="1:17" x14ac:dyDescent="0.25">
      <c r="A31469" s="5" t="s">
        <v>37</v>
      </c>
      <c r="B31469" s="1">
        <v>521.69000000000005</v>
      </c>
      <c r="C31469" s="1">
        <v>21</v>
      </c>
      <c r="D31469" s="1">
        <v>392.79739999999998</v>
      </c>
      <c r="E31469" s="1">
        <v>428.1232</v>
      </c>
      <c r="F31469" s="1" t="s">
        <v>6</v>
      </c>
      <c r="G31469" s="1"/>
      <c r="H31469">
        <v>540.20000000000005</v>
      </c>
      <c r="I31469">
        <v>27.357299999999999</v>
      </c>
      <c r="J31469">
        <f t="shared" si="3273"/>
        <v>0.96573491299518699</v>
      </c>
      <c r="K31469">
        <f t="shared" si="3274"/>
        <v>0.76761961158447656</v>
      </c>
      <c r="L31469">
        <f t="shared" si="3275"/>
        <v>6.0594110046280889</v>
      </c>
      <c r="N31469">
        <f t="shared" si="3276"/>
        <v>0.51295401645331551</v>
      </c>
      <c r="O31469">
        <f t="shared" si="3277"/>
        <v>1.0173022897840462</v>
      </c>
      <c r="P31469">
        <f t="shared" si="3279"/>
        <v>1.8013703420835971</v>
      </c>
      <c r="Q31469">
        <f t="shared" si="3280"/>
        <v>0.99647225488513602</v>
      </c>
    </row>
    <row r="31470" spans="1:17" x14ac:dyDescent="0.25">
      <c r="A31470" s="5" t="s">
        <v>435</v>
      </c>
      <c r="B31470" s="1">
        <v>373.09449999999998</v>
      </c>
      <c r="C31470" s="1">
        <v>17.700009999999999</v>
      </c>
      <c r="D31470" s="1">
        <v>1051.0039999999999</v>
      </c>
      <c r="E31470" s="1">
        <v>404.21589999999998</v>
      </c>
      <c r="F31470" s="1" t="s">
        <v>6</v>
      </c>
      <c r="G31470" s="1"/>
      <c r="H31470">
        <v>386.32600000000002</v>
      </c>
      <c r="I31470">
        <v>23.224</v>
      </c>
      <c r="J31470">
        <f t="shared" si="3273"/>
        <v>0.96575042839467173</v>
      </c>
      <c r="K31470">
        <f t="shared" si="3274"/>
        <v>0.76214304168101954</v>
      </c>
      <c r="L31470">
        <f t="shared" si="3275"/>
        <v>6.001949141157743</v>
      </c>
      <c r="N31470">
        <f t="shared" si="3276"/>
        <v>0.51313574341837487</v>
      </c>
      <c r="O31470">
        <f t="shared" si="3277"/>
        <v>1.0019356850697947</v>
      </c>
      <c r="P31470">
        <f t="shared" si="3279"/>
        <v>1.7957719384078619</v>
      </c>
      <c r="Q31470">
        <f t="shared" si="3280"/>
        <v>0.9964370281374586</v>
      </c>
    </row>
    <row r="31471" spans="1:17" x14ac:dyDescent="0.25">
      <c r="A31471" s="5" t="s">
        <v>416</v>
      </c>
      <c r="B31471" s="1">
        <v>282.99579999999997</v>
      </c>
      <c r="C31471" s="1">
        <v>23.7608</v>
      </c>
      <c r="D31471" s="1">
        <v>1017.829</v>
      </c>
      <c r="E31471" s="1">
        <v>261.72789999999998</v>
      </c>
      <c r="F31471" s="1" t="s">
        <v>6</v>
      </c>
      <c r="G31471" s="1"/>
      <c r="H31471">
        <v>293.02999999999997</v>
      </c>
      <c r="I31471">
        <v>30.48</v>
      </c>
      <c r="J31471">
        <f t="shared" si="3273"/>
        <v>0.9657570897177763</v>
      </c>
      <c r="K31471">
        <f t="shared" si="3274"/>
        <v>0.77955380577427824</v>
      </c>
      <c r="L31471">
        <f t="shared" si="3275"/>
        <v>5.5673054144764418</v>
      </c>
      <c r="N31471">
        <f t="shared" si="3276"/>
        <v>0.51321378955496222</v>
      </c>
      <c r="O31471">
        <f t="shared" si="3277"/>
        <v>1.0520294044487837</v>
      </c>
      <c r="P31471">
        <f t="shared" si="3279"/>
        <v>1.7522094941357251</v>
      </c>
      <c r="Q31471">
        <f t="shared" si="3280"/>
        <v>0.99615240336792699</v>
      </c>
    </row>
    <row r="31472" spans="1:17" x14ac:dyDescent="0.25">
      <c r="A31472" s="5" t="s">
        <v>433</v>
      </c>
      <c r="B31472" s="1">
        <v>542.78049999999996</v>
      </c>
      <c r="C31472" s="1">
        <v>38.547849999999997</v>
      </c>
      <c r="D31472" s="1">
        <v>498.55189999999999</v>
      </c>
      <c r="E31472" s="1">
        <v>301.87400000000002</v>
      </c>
      <c r="F31472" s="1" t="s">
        <v>6</v>
      </c>
      <c r="G31472" s="1"/>
      <c r="H31472" s="1">
        <v>562.02</v>
      </c>
      <c r="I31472" s="1">
        <v>49.07</v>
      </c>
      <c r="J31472">
        <f t="shared" si="3273"/>
        <v>0.96576723248282981</v>
      </c>
      <c r="K31472">
        <f t="shared" si="3274"/>
        <v>0.78556857550438142</v>
      </c>
      <c r="L31472">
        <f t="shared" si="3275"/>
        <v>5.710009711771951</v>
      </c>
      <c r="N31472">
        <f t="shared" si="3276"/>
        <v>0.51333265324662003</v>
      </c>
      <c r="O31472">
        <f t="shared" si="3277"/>
        <v>1.0702238663442027</v>
      </c>
      <c r="P31472">
        <f t="shared" si="3279"/>
        <v>1.7667569620810184</v>
      </c>
      <c r="Q31472">
        <f t="shared" si="3280"/>
        <v>0.99624959096620891</v>
      </c>
    </row>
    <row r="31473" spans="1:17" x14ac:dyDescent="0.25">
      <c r="A31473" s="5" t="s">
        <v>420</v>
      </c>
      <c r="B31473" s="1">
        <v>361.41120000000001</v>
      </c>
      <c r="C31473" s="1">
        <v>31.303899999999999</v>
      </c>
      <c r="D31473" s="1">
        <v>856.22529999999995</v>
      </c>
      <c r="E31473" s="1">
        <v>261.27350000000001</v>
      </c>
      <c r="F31473" s="1" t="s">
        <v>6</v>
      </c>
      <c r="G31473" s="1"/>
      <c r="H31473">
        <v>374.21</v>
      </c>
      <c r="I31473">
        <v>40.592799999999997</v>
      </c>
      <c r="J31473">
        <f t="shared" si="3273"/>
        <v>0.96579781406162324</v>
      </c>
      <c r="K31473">
        <f t="shared" si="3274"/>
        <v>0.77116877869967093</v>
      </c>
      <c r="L31473">
        <f t="shared" si="3275"/>
        <v>5.5655677513866788</v>
      </c>
      <c r="N31473">
        <f t="shared" si="3276"/>
        <v>0.51369124465714811</v>
      </c>
      <c r="O31473">
        <f t="shared" si="3277"/>
        <v>1.0274474009657544</v>
      </c>
      <c r="P31473">
        <f t="shared" si="3279"/>
        <v>1.7520308155782005</v>
      </c>
      <c r="Q31473">
        <f t="shared" si="3280"/>
        <v>0.9961511957925816</v>
      </c>
    </row>
    <row r="31474" spans="1:17" x14ac:dyDescent="0.25">
      <c r="A31474" s="5" t="s">
        <v>429</v>
      </c>
      <c r="B31474" s="1">
        <v>432.26319999999998</v>
      </c>
      <c r="C31474" s="1">
        <v>30.201180000000001</v>
      </c>
      <c r="D31474" s="1">
        <v>873.05550000000005</v>
      </c>
      <c r="E31474" s="1">
        <v>332.39479999999998</v>
      </c>
      <c r="F31474" s="1" t="s">
        <v>6</v>
      </c>
      <c r="G31474" s="1"/>
      <c r="H31474">
        <v>447.57</v>
      </c>
      <c r="I31474">
        <v>39.406999999999996</v>
      </c>
      <c r="J31474">
        <f t="shared" si="3273"/>
        <v>0.96580021002301308</v>
      </c>
      <c r="K31474">
        <f t="shared" si="3274"/>
        <v>0.76639125028548238</v>
      </c>
      <c r="L31474">
        <f t="shared" si="3275"/>
        <v>5.8063234190562802</v>
      </c>
      <c r="N31474">
        <f t="shared" si="3276"/>
        <v>0.51371935201023022</v>
      </c>
      <c r="O31474">
        <f t="shared" si="3277"/>
        <v>1.0138256863790609</v>
      </c>
      <c r="P31474">
        <f t="shared" si="3279"/>
        <v>1.7764374701049399</v>
      </c>
      <c r="Q31474">
        <f t="shared" si="3280"/>
        <v>0.99631305461600383</v>
      </c>
    </row>
    <row r="31475" spans="1:17" x14ac:dyDescent="0.25">
      <c r="A31475" s="5" t="s">
        <v>419</v>
      </c>
      <c r="B31475" s="1">
        <v>327.57760000000002</v>
      </c>
      <c r="C31475" s="1">
        <v>28.029140000000002</v>
      </c>
      <c r="D31475" s="1">
        <v>952.38300000000004</v>
      </c>
      <c r="E31475" s="1">
        <v>263.84300000000002</v>
      </c>
      <c r="F31475" s="1" t="s">
        <v>6</v>
      </c>
      <c r="G31475" s="1"/>
      <c r="H31475">
        <v>339.173</v>
      </c>
      <c r="I31475">
        <v>36.177</v>
      </c>
      <c r="J31475">
        <f t="shared" si="3273"/>
        <v>0.96581272683851604</v>
      </c>
      <c r="K31475">
        <f t="shared" si="3274"/>
        <v>0.77477789755922277</v>
      </c>
      <c r="L31475">
        <f t="shared" si="3275"/>
        <v>5.5753542292742377</v>
      </c>
      <c r="N31475">
        <f t="shared" si="3276"/>
        <v>0.51386621911417674</v>
      </c>
      <c r="O31475">
        <f t="shared" si="3277"/>
        <v>1.0379200674433644</v>
      </c>
      <c r="P31475">
        <f t="shared" si="3279"/>
        <v>1.7530366396034647</v>
      </c>
      <c r="Q31475">
        <f t="shared" si="3280"/>
        <v>0.99615798907822151</v>
      </c>
    </row>
    <row r="31476" spans="1:17" x14ac:dyDescent="0.25">
      <c r="A31476" s="5" t="s">
        <v>28</v>
      </c>
      <c r="B31476" s="1">
        <v>384.68349999999998</v>
      </c>
      <c r="C31476" s="1">
        <v>44.500700000000002</v>
      </c>
      <c r="D31476" s="1">
        <v>420.73110000000003</v>
      </c>
      <c r="E31476" s="1">
        <v>217.37970000000001</v>
      </c>
      <c r="F31476" s="1" t="s">
        <v>6</v>
      </c>
      <c r="G31476" s="1"/>
      <c r="H31476">
        <v>398.3</v>
      </c>
      <c r="I31476">
        <v>55.796999999999997</v>
      </c>
      <c r="J31476">
        <f t="shared" si="3273"/>
        <v>0.96581345719307043</v>
      </c>
      <c r="K31476">
        <f t="shared" si="3274"/>
        <v>0.79754646307149135</v>
      </c>
      <c r="L31476">
        <f t="shared" si="3275"/>
        <v>5.3816455940623245</v>
      </c>
      <c r="N31476">
        <f t="shared" si="3276"/>
        <v>0.51387479037793171</v>
      </c>
      <c r="O31476">
        <f t="shared" si="3277"/>
        <v>1.1079746127409931</v>
      </c>
      <c r="P31476">
        <f t="shared" si="3279"/>
        <v>1.7329022827750578</v>
      </c>
      <c r="Q31476">
        <f t="shared" si="3280"/>
        <v>0.99601990813368424</v>
      </c>
    </row>
    <row r="31477" spans="1:17" x14ac:dyDescent="0.25">
      <c r="A31477" s="5" t="s">
        <v>406</v>
      </c>
      <c r="B31477" s="1">
        <v>291.67840000000001</v>
      </c>
      <c r="C31477" s="1">
        <v>30.7</v>
      </c>
      <c r="D31477" s="1">
        <v>942.64750000000004</v>
      </c>
      <c r="E31477" s="1">
        <v>215.3681</v>
      </c>
      <c r="F31477" s="1" t="s">
        <v>6</v>
      </c>
      <c r="G31477" s="1"/>
      <c r="H31477">
        <v>302</v>
      </c>
      <c r="I31477">
        <v>38.79</v>
      </c>
      <c r="J31477">
        <f t="shared" si="3273"/>
        <v>0.96582251655629148</v>
      </c>
      <c r="K31477">
        <f t="shared" si="3274"/>
        <v>0.79144109306522303</v>
      </c>
      <c r="L31477">
        <f t="shared" si="3275"/>
        <v>5.3723486571903782</v>
      </c>
      <c r="N31477">
        <f t="shared" si="3276"/>
        <v>0.51398112342150315</v>
      </c>
      <c r="O31477">
        <f t="shared" si="3277"/>
        <v>1.0884699645705449</v>
      </c>
      <c r="P31477">
        <f t="shared" si="3279"/>
        <v>1.7319237579411606</v>
      </c>
      <c r="Q31477">
        <f t="shared" si="3280"/>
        <v>0.99601308292366009</v>
      </c>
    </row>
    <row r="31478" spans="1:17" x14ac:dyDescent="0.25">
      <c r="A31478" s="5" t="s">
        <v>428</v>
      </c>
      <c r="B31478" s="1">
        <v>384.4665</v>
      </c>
      <c r="C31478" s="1">
        <v>24.401599999999998</v>
      </c>
      <c r="D31478" s="1">
        <v>920.39530000000002</v>
      </c>
      <c r="E31478" s="1">
        <v>321.13990000000001</v>
      </c>
      <c r="F31478" s="1" t="s">
        <v>6</v>
      </c>
      <c r="G31478" s="1"/>
      <c r="H31478">
        <v>398.07</v>
      </c>
      <c r="I31478">
        <v>32</v>
      </c>
      <c r="J31478">
        <f t="shared" si="3273"/>
        <v>0.96582636219760343</v>
      </c>
      <c r="K31478">
        <f t="shared" si="3274"/>
        <v>0.76254999999999995</v>
      </c>
      <c r="L31478">
        <f t="shared" si="3275"/>
        <v>5.7718768537308192</v>
      </c>
      <c r="N31478">
        <f t="shared" si="3276"/>
        <v>0.51402626926026418</v>
      </c>
      <c r="O31478">
        <f t="shared" si="3277"/>
        <v>1.0030658451501087</v>
      </c>
      <c r="P31478">
        <f t="shared" si="3279"/>
        <v>1.7729877466543118</v>
      </c>
      <c r="Q31478">
        <f t="shared" si="3280"/>
        <v>0.9962905475688052</v>
      </c>
    </row>
    <row r="31479" spans="1:17" x14ac:dyDescent="0.25">
      <c r="A31479" s="5" t="s">
        <v>31</v>
      </c>
      <c r="B31479" s="1">
        <v>453.65410000000003</v>
      </c>
      <c r="C31479" s="1">
        <v>26.3</v>
      </c>
      <c r="D31479" s="1">
        <v>383.99340000000001</v>
      </c>
      <c r="E31479" s="1">
        <v>326.2004</v>
      </c>
      <c r="F31479" s="1" t="s">
        <v>6</v>
      </c>
      <c r="G31479" s="1"/>
      <c r="H31479">
        <v>469.7</v>
      </c>
      <c r="I31479">
        <v>33.674999999999997</v>
      </c>
      <c r="J31479">
        <f t="shared" si="3273"/>
        <v>0.96583798169044077</v>
      </c>
      <c r="K31479">
        <f t="shared" si="3274"/>
        <v>0.78099480326651827</v>
      </c>
      <c r="L31479">
        <f t="shared" si="3275"/>
        <v>5.7875119164277313</v>
      </c>
      <c r="N31479">
        <f t="shared" si="3276"/>
        <v>0.51416270560322941</v>
      </c>
      <c r="O31479">
        <f t="shared" si="3277"/>
        <v>1.056344357123123</v>
      </c>
      <c r="P31479">
        <f t="shared" si="3279"/>
        <v>1.7745552659723149</v>
      </c>
      <c r="Q31479">
        <f t="shared" si="3280"/>
        <v>0.99630078935892907</v>
      </c>
    </row>
    <row r="31480" spans="1:17" x14ac:dyDescent="0.25">
      <c r="A31480" s="5" t="s">
        <v>427</v>
      </c>
      <c r="B31480" s="1">
        <v>398.35219999999998</v>
      </c>
      <c r="C31480" s="1">
        <v>26.200199999999999</v>
      </c>
      <c r="D31480" s="1">
        <v>944.17</v>
      </c>
      <c r="E31480" s="1">
        <v>327.35980000000001</v>
      </c>
      <c r="F31480" s="1" t="s">
        <v>6</v>
      </c>
      <c r="G31480" s="1"/>
      <c r="H31480">
        <v>412.44</v>
      </c>
      <c r="I31480">
        <v>34.200000000000003</v>
      </c>
      <c r="J31480">
        <f t="shared" si="3273"/>
        <v>0.96584278925419453</v>
      </c>
      <c r="K31480">
        <f t="shared" si="3274"/>
        <v>0.76608771929824548</v>
      </c>
      <c r="L31480">
        <f t="shared" si="3275"/>
        <v>5.7910598718148831</v>
      </c>
      <c r="N31480">
        <f t="shared" si="3276"/>
        <v>0.51421916909718424</v>
      </c>
      <c r="O31480">
        <f t="shared" si="3277"/>
        <v>1.0129693104176354</v>
      </c>
      <c r="P31480">
        <f t="shared" si="3279"/>
        <v>1.7749105751367824</v>
      </c>
      <c r="Q31480">
        <f t="shared" si="3280"/>
        <v>0.99630310742696493</v>
      </c>
    </row>
    <row r="31481" spans="1:17" x14ac:dyDescent="0.25">
      <c r="A31481" t="s">
        <v>25</v>
      </c>
      <c r="B31481" s="1">
        <v>357.25560000000002</v>
      </c>
      <c r="C31481" s="1">
        <v>33.799999999999997</v>
      </c>
      <c r="D31481" s="1">
        <v>357.7337</v>
      </c>
      <c r="E31481" s="1">
        <v>230.3357</v>
      </c>
      <c r="F31481" s="1" t="s">
        <v>6</v>
      </c>
      <c r="G31481" s="1"/>
      <c r="H31481">
        <v>369.89</v>
      </c>
      <c r="I31481">
        <v>42.512</v>
      </c>
      <c r="J31481">
        <f t="shared" si="3273"/>
        <v>0.96584281813512129</v>
      </c>
      <c r="K31481">
        <f t="shared" si="3274"/>
        <v>0.79506962739932252</v>
      </c>
      <c r="L31481">
        <f t="shared" si="3275"/>
        <v>5.4395378100105933</v>
      </c>
      <c r="N31481">
        <f t="shared" si="3276"/>
        <v>0.51421950831855734</v>
      </c>
      <c r="O31481">
        <f t="shared" si="3277"/>
        <v>1.0999941083943758</v>
      </c>
      <c r="P31481">
        <f t="shared" si="3279"/>
        <v>1.7389701086528746</v>
      </c>
      <c r="Q31481">
        <f t="shared" si="3280"/>
        <v>0.99606199106332938</v>
      </c>
    </row>
    <row r="31482" spans="1:17" x14ac:dyDescent="0.25">
      <c r="A31482" s="5" t="s">
        <v>434</v>
      </c>
      <c r="B31482" s="1">
        <v>571.5444</v>
      </c>
      <c r="C31482" s="1">
        <v>32.1</v>
      </c>
      <c r="D31482" s="1">
        <v>482.56299999999999</v>
      </c>
      <c r="E31482" s="1">
        <v>347.55250000000001</v>
      </c>
      <c r="F31482" s="1" t="s">
        <v>6</v>
      </c>
      <c r="G31482" s="1"/>
      <c r="H31482">
        <v>591.75</v>
      </c>
      <c r="I31482">
        <v>41.262999999999998</v>
      </c>
      <c r="J31482">
        <f t="shared" si="3273"/>
        <v>0.96585449936628642</v>
      </c>
      <c r="K31482">
        <f t="shared" si="3274"/>
        <v>0.77793665026779446</v>
      </c>
      <c r="L31482">
        <f t="shared" si="3275"/>
        <v>5.8509157327302344</v>
      </c>
      <c r="N31482">
        <f t="shared" si="3276"/>
        <v>0.51435673288320161</v>
      </c>
      <c r="O31482">
        <f t="shared" si="3277"/>
        <v>1.0472192080700444</v>
      </c>
      <c r="P31482">
        <f t="shared" si="3279"/>
        <v>1.7808828553607543</v>
      </c>
      <c r="Q31482">
        <f t="shared" si="3280"/>
        <v>0.9963418824213649</v>
      </c>
    </row>
    <row r="31483" spans="1:17" x14ac:dyDescent="0.25">
      <c r="A31483" s="5" t="s">
        <v>411</v>
      </c>
      <c r="B31483" s="1">
        <v>339.26190000000003</v>
      </c>
      <c r="C31483" s="1">
        <v>44.900480000000002</v>
      </c>
      <c r="D31483" s="1">
        <v>721.96069999999997</v>
      </c>
      <c r="E31483" s="1">
        <v>196.78120000000001</v>
      </c>
      <c r="F31483" s="1" t="s">
        <v>6</v>
      </c>
      <c r="G31483" s="1"/>
      <c r="H31483">
        <v>351.255</v>
      </c>
      <c r="I31483">
        <v>57.82</v>
      </c>
      <c r="J31483">
        <f t="shared" si="3273"/>
        <v>0.96585642908997749</v>
      </c>
      <c r="K31483">
        <f t="shared" si="3274"/>
        <v>0.7765562089242477</v>
      </c>
      <c r="L31483">
        <f t="shared" si="3275"/>
        <v>5.282092451599735</v>
      </c>
      <c r="N31483">
        <f t="shared" si="3276"/>
        <v>0.51437940651484104</v>
      </c>
      <c r="O31483">
        <f t="shared" si="3277"/>
        <v>1.0431397282350068</v>
      </c>
      <c r="P31483">
        <f t="shared" si="3279"/>
        <v>1.7223642736239797</v>
      </c>
      <c r="Q31483">
        <f t="shared" si="3280"/>
        <v>0.99594583061143827</v>
      </c>
    </row>
    <row r="31484" spans="1:17" x14ac:dyDescent="0.25">
      <c r="A31484" s="5" t="s">
        <v>408</v>
      </c>
      <c r="B31484" s="1">
        <v>436.06639999999999</v>
      </c>
      <c r="C31484" s="1">
        <v>40.799999999999997</v>
      </c>
      <c r="D31484" s="1">
        <v>859.0874</v>
      </c>
      <c r="E31484" s="1">
        <v>221.85890000000001</v>
      </c>
      <c r="F31484" s="1" t="s">
        <v>6</v>
      </c>
      <c r="G31484" s="1"/>
      <c r="H31484">
        <v>451.48</v>
      </c>
      <c r="I31484">
        <v>51.811999999999998</v>
      </c>
      <c r="J31484">
        <f t="shared" si="3273"/>
        <v>0.96585983875254711</v>
      </c>
      <c r="K31484">
        <f t="shared" si="3274"/>
        <v>0.78746236393113567</v>
      </c>
      <c r="L31484">
        <f t="shared" si="3275"/>
        <v>5.4020415942165494</v>
      </c>
      <c r="N31484">
        <f t="shared" si="3276"/>
        <v>0.51441947194523419</v>
      </c>
      <c r="O31484">
        <f t="shared" si="3277"/>
        <v>1.0760545893504476</v>
      </c>
      <c r="P31484">
        <f t="shared" si="3279"/>
        <v>1.7350450298805755</v>
      </c>
      <c r="Q31484">
        <f t="shared" si="3280"/>
        <v>0.99603481608680711</v>
      </c>
    </row>
    <row r="31485" spans="1:17" x14ac:dyDescent="0.25">
      <c r="A31485" t="s">
        <v>23</v>
      </c>
      <c r="B31485" s="1">
        <v>294.8999</v>
      </c>
      <c r="C31485" s="1">
        <v>39.100009999999997</v>
      </c>
      <c r="D31485" s="1">
        <v>331.41399999999999</v>
      </c>
      <c r="E31485" s="1">
        <v>189.4872</v>
      </c>
      <c r="F31485" s="1" t="s">
        <v>6</v>
      </c>
      <c r="G31485" s="1"/>
      <c r="H31485">
        <v>305.322</v>
      </c>
      <c r="I31485">
        <v>48.722000000000001</v>
      </c>
      <c r="J31485">
        <f t="shared" si="3273"/>
        <v>0.96586521770458733</v>
      </c>
      <c r="K31485">
        <f t="shared" si="3274"/>
        <v>0.8025124173884487</v>
      </c>
      <c r="L31485">
        <f t="shared" si="3275"/>
        <v>5.2443214760669932</v>
      </c>
      <c r="N31485">
        <f t="shared" si="3276"/>
        <v>0.51448268539656772</v>
      </c>
      <c r="O31485">
        <f t="shared" si="3277"/>
        <v>1.1242647172047584</v>
      </c>
      <c r="P31485">
        <f t="shared" si="3279"/>
        <v>1.7183311095837639</v>
      </c>
      <c r="Q31485">
        <f t="shared" si="3280"/>
        <v>0.99591713943240812</v>
      </c>
    </row>
    <row r="31486" spans="1:17" x14ac:dyDescent="0.25">
      <c r="A31486" s="5" t="s">
        <v>413</v>
      </c>
      <c r="B31486" s="1">
        <v>470.58199999999999</v>
      </c>
      <c r="C31486" s="1">
        <v>26.518709999999999</v>
      </c>
      <c r="D31486" s="1">
        <v>945.24279999999999</v>
      </c>
      <c r="E31486" s="1">
        <v>311.41250000000002</v>
      </c>
      <c r="F31486" s="1" t="s">
        <v>6</v>
      </c>
      <c r="G31486" s="1"/>
      <c r="H31486">
        <v>487.21</v>
      </c>
      <c r="I31486">
        <v>33.921999999999997</v>
      </c>
      <c r="J31486">
        <f t="shared" si="3273"/>
        <v>0.96587097965969504</v>
      </c>
      <c r="K31486">
        <f t="shared" si="3274"/>
        <v>0.78175549790696308</v>
      </c>
      <c r="L31486">
        <f t="shared" si="3275"/>
        <v>5.7411183998916249</v>
      </c>
      <c r="N31486">
        <f t="shared" si="3276"/>
        <v>0.51455041046075156</v>
      </c>
      <c r="O31486">
        <f t="shared" si="3277"/>
        <v>1.0586332477462363</v>
      </c>
      <c r="P31486">
        <f t="shared" si="3279"/>
        <v>1.7698956419272376</v>
      </c>
      <c r="Q31486">
        <f t="shared" si="3280"/>
        <v>0.99627027172155957</v>
      </c>
    </row>
    <row r="31487" spans="1:17" x14ac:dyDescent="0.25">
      <c r="A31487" s="5" t="s">
        <v>424</v>
      </c>
      <c r="B31487" s="1">
        <v>373.22449999999998</v>
      </c>
      <c r="C31487" s="1">
        <v>35.100999999999999</v>
      </c>
      <c r="D31487" s="1">
        <v>618.01</v>
      </c>
      <c r="E31487" s="1">
        <v>231.53</v>
      </c>
      <c r="F31487" s="1" t="s">
        <v>6</v>
      </c>
      <c r="G31487" s="1"/>
      <c r="H31487">
        <v>386.411</v>
      </c>
      <c r="I31487">
        <v>45.167499999999997</v>
      </c>
      <c r="J31487">
        <f t="shared" si="3273"/>
        <v>0.96587441868890889</v>
      </c>
      <c r="K31487">
        <f t="shared" si="3274"/>
        <v>0.77712957325510601</v>
      </c>
      <c r="L31487">
        <f t="shared" si="3275"/>
        <v>5.4447094547631067</v>
      </c>
      <c r="N31487">
        <f t="shared" si="3276"/>
        <v>0.51459083744607748</v>
      </c>
      <c r="O31487">
        <f t="shared" si="3277"/>
        <v>1.0448311801197472</v>
      </c>
      <c r="P31487">
        <f t="shared" si="3279"/>
        <v>1.7395100419152161</v>
      </c>
      <c r="Q31487">
        <f t="shared" si="3280"/>
        <v>0.9960657158332602</v>
      </c>
    </row>
    <row r="31488" spans="1:17" x14ac:dyDescent="0.25">
      <c r="A31488" s="5" t="s">
        <v>405</v>
      </c>
      <c r="B31488" s="1">
        <v>371.97800000000001</v>
      </c>
      <c r="C31488" s="1">
        <v>32.700000000000003</v>
      </c>
      <c r="D31488" s="1">
        <v>916.00710000000004</v>
      </c>
      <c r="E31488" s="1">
        <v>229.89789999999999</v>
      </c>
      <c r="F31488" s="1" t="s">
        <v>6</v>
      </c>
      <c r="G31488" s="1"/>
      <c r="H31488">
        <v>385.12</v>
      </c>
      <c r="I31488">
        <v>41.36</v>
      </c>
      <c r="J31488">
        <f t="shared" si="3273"/>
        <v>0.96587557125051937</v>
      </c>
      <c r="K31488">
        <f t="shared" si="3274"/>
        <v>0.79061895551257266</v>
      </c>
      <c r="L31488">
        <f t="shared" si="3275"/>
        <v>5.4376352973211537</v>
      </c>
      <c r="N31488">
        <f t="shared" si="3276"/>
        <v>0.51460438707987877</v>
      </c>
      <c r="O31488">
        <f t="shared" si="3277"/>
        <v>1.0858858637601514</v>
      </c>
      <c r="P31488">
        <f t="shared" si="3279"/>
        <v>1.7387713943796863</v>
      </c>
      <c r="Q31488">
        <f t="shared" si="3280"/>
        <v>0.9960606194041568</v>
      </c>
    </row>
    <row r="31489" spans="1:17" x14ac:dyDescent="0.25">
      <c r="A31489" s="5" t="s">
        <v>430</v>
      </c>
      <c r="B31489" s="1">
        <v>412.44200000000001</v>
      </c>
      <c r="C31489" s="1">
        <v>28.000119999999999</v>
      </c>
      <c r="D31489" s="1">
        <v>867.44039999999995</v>
      </c>
      <c r="E31489" s="1">
        <v>315.19639999999998</v>
      </c>
      <c r="F31489" s="1" t="s">
        <v>6</v>
      </c>
      <c r="G31489" s="1"/>
      <c r="H31489">
        <v>427.01</v>
      </c>
      <c r="I31489">
        <v>36.51</v>
      </c>
      <c r="J31489">
        <f t="shared" si="3273"/>
        <v>0.96588370295777615</v>
      </c>
      <c r="K31489">
        <f t="shared" si="3274"/>
        <v>0.766916461243495</v>
      </c>
      <c r="L31489">
        <f t="shared" si="3275"/>
        <v>5.7531959365987033</v>
      </c>
      <c r="N31489">
        <f t="shared" si="3276"/>
        <v>0.51469999670079525</v>
      </c>
      <c r="O31489">
        <f t="shared" si="3277"/>
        <v>1.0153100287335286</v>
      </c>
      <c r="P31489">
        <f t="shared" si="3279"/>
        <v>1.7711111068563548</v>
      </c>
      <c r="Q31489">
        <f t="shared" si="3280"/>
        <v>0.99627825344471455</v>
      </c>
    </row>
    <row r="31490" spans="1:17" x14ac:dyDescent="0.25">
      <c r="A31490" s="5" t="s">
        <v>423</v>
      </c>
      <c r="B31490" s="1">
        <v>334.05919999999998</v>
      </c>
      <c r="C31490" s="1">
        <v>29.310749999999999</v>
      </c>
      <c r="D31490" s="1">
        <v>720.65740000000005</v>
      </c>
      <c r="E31490" s="1">
        <v>236.64189999999999</v>
      </c>
      <c r="F31490" s="1" t="s">
        <v>6</v>
      </c>
      <c r="G31490" s="1"/>
      <c r="H31490">
        <v>345.85700000000003</v>
      </c>
      <c r="I31490">
        <v>37.61</v>
      </c>
      <c r="J31490">
        <f t="shared" ref="J31490:J31553" si="3281">B31490/H31490</f>
        <v>0.96588821391499935</v>
      </c>
      <c r="K31490">
        <f t="shared" ref="K31490:K31553" si="3282">C31490/I31490</f>
        <v>0.77933395373570857</v>
      </c>
      <c r="L31490">
        <f t="shared" ref="L31490:L31553" si="3283">LN(E31490)</f>
        <v>5.4665480280039551</v>
      </c>
      <c r="N31490">
        <f t="shared" ref="N31490:N31553" si="3284">(ATANH(J31490^$U$2))^($U$3/$U$2)</f>
        <v>0.51475304426509783</v>
      </c>
      <c r="O31490">
        <f t="shared" ref="O31490:O31553" si="3285">(ATANH(K31490^$T$2))^($T$3/$T$2)</f>
        <v>1.0513734661801388</v>
      </c>
      <c r="P31490">
        <f t="shared" si="3279"/>
        <v>1.7417862460132216</v>
      </c>
      <c r="Q31490">
        <f t="shared" si="3280"/>
        <v>0.99608138295358106</v>
      </c>
    </row>
    <row r="31491" spans="1:17" x14ac:dyDescent="0.25">
      <c r="A31491" s="5" t="s">
        <v>412</v>
      </c>
      <c r="B31491" s="1">
        <v>306.46480000000003</v>
      </c>
      <c r="C31491" s="1">
        <v>46.403449999999999</v>
      </c>
      <c r="D31491" s="1">
        <v>522.4828</v>
      </c>
      <c r="E31491" s="1">
        <v>175.64250000000001</v>
      </c>
      <c r="F31491" s="1" t="s">
        <v>6</v>
      </c>
      <c r="G31491" s="1"/>
      <c r="H31491">
        <v>317.27999999999997</v>
      </c>
      <c r="I31491">
        <v>58.97</v>
      </c>
      <c r="J31491">
        <f t="shared" si="3281"/>
        <v>0.96591275844679791</v>
      </c>
      <c r="K31491">
        <f t="shared" si="3282"/>
        <v>0.78689927081566902</v>
      </c>
      <c r="L31491">
        <f t="shared" si="3283"/>
        <v>5.1684506792519782</v>
      </c>
      <c r="N31491">
        <f t="shared" si="3284"/>
        <v>0.51504179840969644</v>
      </c>
      <c r="O31491">
        <f t="shared" si="3285"/>
        <v>1.0743156735365489</v>
      </c>
      <c r="P31491">
        <f t="shared" si="3279"/>
        <v>1.7101701786815904</v>
      </c>
      <c r="Q31491">
        <f t="shared" si="3280"/>
        <v>0.99585849578079244</v>
      </c>
    </row>
    <row r="31492" spans="1:17" x14ac:dyDescent="0.25">
      <c r="A31492" s="5" t="s">
        <v>39</v>
      </c>
      <c r="B31492" s="1">
        <v>574.28449999999998</v>
      </c>
      <c r="C31492" s="1">
        <v>17.2</v>
      </c>
      <c r="D31492" s="1">
        <v>398.8476</v>
      </c>
      <c r="E31492" s="1">
        <v>538.26930000000004</v>
      </c>
      <c r="F31492" s="1" t="s">
        <v>6</v>
      </c>
      <c r="G31492" s="1"/>
      <c r="H31492">
        <v>594.54999999999995</v>
      </c>
      <c r="I31492">
        <v>22.81</v>
      </c>
      <c r="J31492">
        <f t="shared" si="3281"/>
        <v>0.96591455722815578</v>
      </c>
      <c r="K31492">
        <f t="shared" si="3282"/>
        <v>0.75405523893029369</v>
      </c>
      <c r="L31492">
        <f t="shared" si="3283"/>
        <v>6.2883589925454269</v>
      </c>
      <c r="N31492">
        <f t="shared" si="3284"/>
        <v>0.51506296798310869</v>
      </c>
      <c r="O31492">
        <f t="shared" si="3285"/>
        <v>0.97985045174812546</v>
      </c>
      <c r="P31492">
        <f t="shared" si="3279"/>
        <v>1.8233279418511001</v>
      </c>
      <c r="Q31492">
        <f t="shared" si="3280"/>
        <v>0.99660762969154493</v>
      </c>
    </row>
    <row r="31493" spans="1:17" x14ac:dyDescent="0.25">
      <c r="A31493" s="5" t="s">
        <v>36</v>
      </c>
      <c r="B31493" s="1">
        <v>534.73749999999995</v>
      </c>
      <c r="C31493" s="1">
        <v>32.153489999999998</v>
      </c>
      <c r="D31493" s="1">
        <v>444.11959999999999</v>
      </c>
      <c r="E31493" s="1">
        <v>361.5421</v>
      </c>
      <c r="F31493" s="1" t="s">
        <v>6</v>
      </c>
      <c r="G31493" s="1"/>
      <c r="H31493">
        <v>553.6</v>
      </c>
      <c r="I31493">
        <v>40.805</v>
      </c>
      <c r="J31493">
        <f t="shared" si="3281"/>
        <v>0.96592756502890165</v>
      </c>
      <c r="K31493">
        <f t="shared" si="3282"/>
        <v>0.78797916921945832</v>
      </c>
      <c r="L31493">
        <f t="shared" si="3283"/>
        <v>5.8903784940157609</v>
      </c>
      <c r="N31493">
        <f t="shared" si="3284"/>
        <v>0.51521608649775408</v>
      </c>
      <c r="O31493">
        <f t="shared" si="3285"/>
        <v>1.0776544846923133</v>
      </c>
      <c r="P31493">
        <f t="shared" si="3279"/>
        <v>1.7847978904105051</v>
      </c>
      <c r="Q31493">
        <f t="shared" si="3280"/>
        <v>0.99636710927093952</v>
      </c>
    </row>
    <row r="31494" spans="1:17" x14ac:dyDescent="0.25">
      <c r="A31494" s="5" t="s">
        <v>32</v>
      </c>
      <c r="B31494" s="1">
        <v>444.66520000000003</v>
      </c>
      <c r="C31494" s="1">
        <v>26.5</v>
      </c>
      <c r="D31494" s="1">
        <v>385.96679999999998</v>
      </c>
      <c r="E31494" s="1">
        <v>316.55680000000001</v>
      </c>
      <c r="F31494" s="1" t="s">
        <v>6</v>
      </c>
      <c r="G31494" s="1"/>
      <c r="H31494">
        <v>460.35</v>
      </c>
      <c r="I31494">
        <v>33.78</v>
      </c>
      <c r="J31494">
        <f t="shared" si="3281"/>
        <v>0.9659285326382101</v>
      </c>
      <c r="K31494">
        <f t="shared" si="3282"/>
        <v>0.78448786264061576</v>
      </c>
      <c r="L31494">
        <f t="shared" si="3283"/>
        <v>5.757502688357893</v>
      </c>
      <c r="N31494">
        <f t="shared" si="3284"/>
        <v>0.51522747873232388</v>
      </c>
      <c r="O31494">
        <f t="shared" si="3285"/>
        <v>1.0669187472182526</v>
      </c>
      <c r="P31494">
        <f t="shared" si="3279"/>
        <v>1.7715441162334049</v>
      </c>
      <c r="Q31494">
        <f t="shared" si="3280"/>
        <v>0.99628109331146397</v>
      </c>
    </row>
    <row r="31495" spans="1:17" x14ac:dyDescent="0.25">
      <c r="A31495" s="5" t="s">
        <v>407</v>
      </c>
      <c r="B31495" s="1">
        <v>219.76050000000001</v>
      </c>
      <c r="C31495" s="1">
        <v>29.801010000000002</v>
      </c>
      <c r="D31495" s="1">
        <v>1002.989</v>
      </c>
      <c r="E31495" s="1">
        <v>203.73580000000001</v>
      </c>
      <c r="F31495" s="1" t="s">
        <v>6</v>
      </c>
      <c r="G31495" s="1"/>
      <c r="H31495">
        <v>227.51</v>
      </c>
      <c r="I31495">
        <v>37.5</v>
      </c>
      <c r="J31495">
        <f t="shared" si="3281"/>
        <v>0.96593776097753947</v>
      </c>
      <c r="K31495">
        <f t="shared" si="3282"/>
        <v>0.7946936</v>
      </c>
      <c r="L31495">
        <f t="shared" si="3283"/>
        <v>5.3168240564407512</v>
      </c>
      <c r="N31495">
        <f t="shared" si="3284"/>
        <v>0.51533614493662894</v>
      </c>
      <c r="O31495">
        <f t="shared" si="3285"/>
        <v>1.0987907107518635</v>
      </c>
      <c r="P31495">
        <f t="shared" si="3279"/>
        <v>1.726055793158876</v>
      </c>
      <c r="Q31495">
        <f t="shared" si="3280"/>
        <v>0.99597192541017365</v>
      </c>
    </row>
    <row r="31496" spans="1:17" x14ac:dyDescent="0.25">
      <c r="A31496" t="s">
        <v>24</v>
      </c>
      <c r="B31496" s="1">
        <v>272.73289999999997</v>
      </c>
      <c r="C31496" s="1">
        <v>40.601219999999998</v>
      </c>
      <c r="D31496" s="1">
        <v>343.37900000000002</v>
      </c>
      <c r="E31496" s="1">
        <v>177.30950000000001</v>
      </c>
      <c r="F31496" s="1" t="s">
        <v>6</v>
      </c>
      <c r="G31496" s="1"/>
      <c r="H31496">
        <v>282.35000000000002</v>
      </c>
      <c r="I31496">
        <v>50.417999999999999</v>
      </c>
      <c r="J31496">
        <f t="shared" si="3281"/>
        <v>0.96593908269877793</v>
      </c>
      <c r="K31496">
        <f t="shared" si="3282"/>
        <v>0.80529215756277517</v>
      </c>
      <c r="L31496">
        <f t="shared" si="3283"/>
        <v>5.1778967931450071</v>
      </c>
      <c r="N31496">
        <f t="shared" si="3284"/>
        <v>0.51535171086507747</v>
      </c>
      <c r="O31496">
        <f t="shared" si="3285"/>
        <v>1.1335579037893768</v>
      </c>
      <c r="P31496">
        <f t="shared" si="3279"/>
        <v>1.711190613663752</v>
      </c>
      <c r="Q31496">
        <f t="shared" si="3280"/>
        <v>0.99586587207555211</v>
      </c>
    </row>
    <row r="31497" spans="1:17" x14ac:dyDescent="0.25">
      <c r="A31497" s="5" t="s">
        <v>29</v>
      </c>
      <c r="B31497" s="1">
        <v>410.64710000000002</v>
      </c>
      <c r="C31497" s="1">
        <v>29.900010000000002</v>
      </c>
      <c r="D31497" s="1">
        <v>374.71559999999999</v>
      </c>
      <c r="E31497" s="1">
        <v>277.27800000000002</v>
      </c>
      <c r="F31497" s="1" t="s">
        <v>6</v>
      </c>
      <c r="G31497" s="1"/>
      <c r="H31497">
        <v>425.125</v>
      </c>
      <c r="I31497">
        <v>37.96</v>
      </c>
      <c r="J31497">
        <f t="shared" si="3281"/>
        <v>0.9659443693031462</v>
      </c>
      <c r="K31497">
        <f t="shared" si="3282"/>
        <v>0.78767149631190725</v>
      </c>
      <c r="L31497">
        <f t="shared" si="3283"/>
        <v>5.6250206130157201</v>
      </c>
      <c r="N31497">
        <f t="shared" si="3284"/>
        <v>0.51541397704214009</v>
      </c>
      <c r="O31497">
        <f t="shared" si="3285"/>
        <v>1.0767015555997588</v>
      </c>
      <c r="P31497">
        <f t="shared" si="3279"/>
        <v>1.7581229555521583</v>
      </c>
      <c r="Q31497">
        <f t="shared" si="3280"/>
        <v>0.99619217724376963</v>
      </c>
    </row>
    <row r="31498" spans="1:17" x14ac:dyDescent="0.25">
      <c r="A31498" s="5" t="s">
        <v>426</v>
      </c>
      <c r="B31498" s="1">
        <v>362.13630000000001</v>
      </c>
      <c r="C31498" s="1">
        <v>22.500070000000001</v>
      </c>
      <c r="D31498" s="1">
        <v>990.52369999999996</v>
      </c>
      <c r="E31498" s="1">
        <v>327.18099999999998</v>
      </c>
      <c r="F31498" s="1" t="s">
        <v>6</v>
      </c>
      <c r="G31498" s="1"/>
      <c r="H31498">
        <v>374.9</v>
      </c>
      <c r="I31498">
        <v>29.25</v>
      </c>
      <c r="J31498">
        <f t="shared" si="3281"/>
        <v>0.96595438783675658</v>
      </c>
      <c r="K31498">
        <f t="shared" si="3282"/>
        <v>0.76923316239316242</v>
      </c>
      <c r="L31498">
        <f t="shared" si="3283"/>
        <v>5.790513534582896</v>
      </c>
      <c r="N31498">
        <f t="shared" si="3284"/>
        <v>0.51553200169652047</v>
      </c>
      <c r="O31498">
        <f t="shared" si="3285"/>
        <v>1.0218959706237762</v>
      </c>
      <c r="P31498">
        <f t="shared" si="3279"/>
        <v>1.7748558718712153</v>
      </c>
      <c r="Q31498">
        <f t="shared" si="3280"/>
        <v>0.99630275062063411</v>
      </c>
    </row>
    <row r="31499" spans="1:17" x14ac:dyDescent="0.25">
      <c r="A31499" s="5" t="s">
        <v>414</v>
      </c>
      <c r="B31499" s="1">
        <v>404.57089999999999</v>
      </c>
      <c r="C31499" s="1">
        <v>25.502020000000002</v>
      </c>
      <c r="D31499" s="1">
        <v>956.87869999999998</v>
      </c>
      <c r="E31499" s="1">
        <v>298.56670000000003</v>
      </c>
      <c r="F31499" s="1" t="s">
        <v>6</v>
      </c>
      <c r="G31499" s="1"/>
      <c r="H31499">
        <v>418.83</v>
      </c>
      <c r="I31499">
        <v>32.57</v>
      </c>
      <c r="J31499">
        <f t="shared" si="3281"/>
        <v>0.96595492204474376</v>
      </c>
      <c r="K31499">
        <f t="shared" si="3282"/>
        <v>0.78299109610070616</v>
      </c>
      <c r="L31499">
        <f t="shared" si="3283"/>
        <v>5.6989933584575576</v>
      </c>
      <c r="N31499">
        <f t="shared" si="3284"/>
        <v>0.51553829593524014</v>
      </c>
      <c r="O31499">
        <f t="shared" si="3285"/>
        <v>1.0623675493944913</v>
      </c>
      <c r="P31499">
        <f t="shared" si="3279"/>
        <v>1.7656427179506213</v>
      </c>
      <c r="Q31499">
        <f t="shared" si="3280"/>
        <v>0.99624222494077108</v>
      </c>
    </row>
    <row r="31500" spans="1:17" x14ac:dyDescent="0.25">
      <c r="A31500" s="5" t="s">
        <v>421</v>
      </c>
      <c r="B31500" s="1">
        <v>461.24889999999999</v>
      </c>
      <c r="C31500" s="1">
        <v>33.100059999999999</v>
      </c>
      <c r="D31500" s="1">
        <v>758.11410000000001</v>
      </c>
      <c r="E31500" s="1">
        <v>263.2901</v>
      </c>
      <c r="F31500" s="1" t="s">
        <v>6</v>
      </c>
      <c r="G31500" s="1"/>
      <c r="H31500">
        <v>477.5</v>
      </c>
      <c r="I31500">
        <v>42.12</v>
      </c>
      <c r="J31500">
        <f t="shared" si="3281"/>
        <v>0.96596628272251306</v>
      </c>
      <c r="K31500">
        <f t="shared" si="3282"/>
        <v>0.78585137701804375</v>
      </c>
      <c r="L31500">
        <f t="shared" si="3283"/>
        <v>5.5732564660992132</v>
      </c>
      <c r="N31500">
        <f t="shared" si="3284"/>
        <v>0.51567217402791321</v>
      </c>
      <c r="O31500">
        <f t="shared" si="3285"/>
        <v>1.0710914072178122</v>
      </c>
      <c r="P31500">
        <f t="shared" si="3279"/>
        <v>1.7528211381298446</v>
      </c>
      <c r="Q31500">
        <f t="shared" si="3280"/>
        <v>0.99615653450091501</v>
      </c>
    </row>
    <row r="31501" spans="1:17" x14ac:dyDescent="0.25">
      <c r="A31501" t="s">
        <v>7</v>
      </c>
      <c r="B31501" s="1">
        <v>495.16379999999998</v>
      </c>
      <c r="C31501" s="1">
        <v>59.966000000000001</v>
      </c>
      <c r="D31501" s="1">
        <v>476.05</v>
      </c>
      <c r="E31501" s="1">
        <v>258.70999999999998</v>
      </c>
      <c r="F31501" s="1" t="s">
        <v>6</v>
      </c>
      <c r="G31501" s="1"/>
      <c r="H31501">
        <v>512.6</v>
      </c>
      <c r="I31501">
        <v>81.034999999999997</v>
      </c>
      <c r="J31501">
        <f t="shared" si="3281"/>
        <v>0.96598478345688643</v>
      </c>
      <c r="K31501">
        <f t="shared" si="3282"/>
        <v>0.74000123403467644</v>
      </c>
      <c r="L31501">
        <f t="shared" si="3283"/>
        <v>5.5557077432574298</v>
      </c>
      <c r="N31501">
        <f t="shared" si="3284"/>
        <v>0.51589028430875783</v>
      </c>
      <c r="O31501">
        <f t="shared" si="3285"/>
        <v>0.94307074705905392</v>
      </c>
      <c r="P31501">
        <f t="shared" si="3279"/>
        <v>1.7510162293012013</v>
      </c>
      <c r="Q31501">
        <f t="shared" si="3280"/>
        <v>0.99614433236849598</v>
      </c>
    </row>
    <row r="31502" spans="1:17" x14ac:dyDescent="0.25">
      <c r="A31502" t="s">
        <v>26</v>
      </c>
      <c r="B31502" s="1">
        <v>351.82319999999999</v>
      </c>
      <c r="C31502" s="1">
        <v>36.299999999999997</v>
      </c>
      <c r="D31502" s="1">
        <v>372.7</v>
      </c>
      <c r="E31502" s="1">
        <v>217.07</v>
      </c>
      <c r="F31502" s="1" t="s">
        <v>6</v>
      </c>
      <c r="G31502" s="1"/>
      <c r="H31502">
        <v>364.21</v>
      </c>
      <c r="I31502">
        <v>45.55</v>
      </c>
      <c r="J31502">
        <f t="shared" si="3281"/>
        <v>0.96598995085253014</v>
      </c>
      <c r="K31502">
        <f t="shared" si="3282"/>
        <v>0.79692645444566412</v>
      </c>
      <c r="L31502">
        <f t="shared" si="3283"/>
        <v>5.3802198821676708</v>
      </c>
      <c r="N31502">
        <f t="shared" si="3284"/>
        <v>0.51595122439711949</v>
      </c>
      <c r="O31502">
        <f t="shared" si="3285"/>
        <v>1.1059680614832763</v>
      </c>
      <c r="P31502">
        <f t="shared" si="3279"/>
        <v>1.732752297118225</v>
      </c>
      <c r="Q31502">
        <f t="shared" si="3280"/>
        <v>0.99601886268598083</v>
      </c>
    </row>
    <row r="31503" spans="1:17" x14ac:dyDescent="0.25">
      <c r="A31503" s="5" t="s">
        <v>418</v>
      </c>
      <c r="B31503" s="1">
        <v>381.98059999999998</v>
      </c>
      <c r="C31503" s="1">
        <v>28.2</v>
      </c>
      <c r="D31503" s="1">
        <v>924.44060000000002</v>
      </c>
      <c r="E31503" s="1">
        <v>279.14109999999999</v>
      </c>
      <c r="F31503" s="1" t="s">
        <v>6</v>
      </c>
      <c r="G31503" s="1"/>
      <c r="H31503">
        <v>395.42500000000001</v>
      </c>
      <c r="I31503">
        <v>36.24295</v>
      </c>
      <c r="J31503">
        <f t="shared" si="3281"/>
        <v>0.96600012644622868</v>
      </c>
      <c r="K31503">
        <f t="shared" si="3282"/>
        <v>0.7780823580861933</v>
      </c>
      <c r="L31503">
        <f t="shared" si="3283"/>
        <v>5.6317173887476644</v>
      </c>
      <c r="N31503">
        <f t="shared" si="3284"/>
        <v>0.51607125296458878</v>
      </c>
      <c r="O31503">
        <f t="shared" si="3285"/>
        <v>1.0476512275590644</v>
      </c>
      <c r="P31503">
        <f t="shared" si="3279"/>
        <v>1.7588064533705452</v>
      </c>
      <c r="Q31503">
        <f t="shared" si="3280"/>
        <v>0.99619675062861679</v>
      </c>
    </row>
    <row r="31504" spans="1:17" x14ac:dyDescent="0.25">
      <c r="A31504" s="5" t="s">
        <v>33</v>
      </c>
      <c r="B31504" s="1">
        <v>418.99299999999999</v>
      </c>
      <c r="C31504" s="1">
        <v>25.254000000000001</v>
      </c>
      <c r="D31504" s="1">
        <v>377.47230000000002</v>
      </c>
      <c r="E31504" s="1">
        <v>312.48599999999999</v>
      </c>
      <c r="F31504" s="1" t="s">
        <v>6</v>
      </c>
      <c r="G31504" s="1"/>
      <c r="H31504">
        <v>433.74</v>
      </c>
      <c r="I31504">
        <v>31.96</v>
      </c>
      <c r="J31504">
        <f t="shared" si="3281"/>
        <v>0.96600036888458518</v>
      </c>
      <c r="K31504">
        <f t="shared" si="3282"/>
        <v>0.79017521902377974</v>
      </c>
      <c r="L31504">
        <f t="shared" si="3283"/>
        <v>5.7445596681729061</v>
      </c>
      <c r="N31504">
        <f t="shared" si="3284"/>
        <v>0.51607411312037155</v>
      </c>
      <c r="O31504">
        <f t="shared" si="3285"/>
        <v>1.0844952110273447</v>
      </c>
      <c r="P31504">
        <f t="shared" si="3279"/>
        <v>1.7702421411842217</v>
      </c>
      <c r="Q31504">
        <f t="shared" si="3280"/>
        <v>0.99627254864486192</v>
      </c>
    </row>
    <row r="31505" spans="1:17" x14ac:dyDescent="0.25">
      <c r="A31505" s="5" t="s">
        <v>417</v>
      </c>
      <c r="B31505" s="1">
        <v>441.30380000000002</v>
      </c>
      <c r="C31505" s="1">
        <v>28.500039999999998</v>
      </c>
      <c r="D31505" s="1">
        <v>913.54539999999997</v>
      </c>
      <c r="E31505" s="1">
        <v>285.8347</v>
      </c>
      <c r="F31505" s="1" t="s">
        <v>6</v>
      </c>
      <c r="G31505" s="1"/>
      <c r="H31505">
        <v>456.83100000000002</v>
      </c>
      <c r="I31505">
        <v>36.618000000000002</v>
      </c>
      <c r="J31505">
        <f t="shared" si="3281"/>
        <v>0.96601106317215779</v>
      </c>
      <c r="K31505">
        <f t="shared" si="3282"/>
        <v>0.7783068436288163</v>
      </c>
      <c r="L31505">
        <f t="shared" si="3283"/>
        <v>5.6554136717016625</v>
      </c>
      <c r="N31505">
        <f t="shared" si="3284"/>
        <v>0.51620029787298649</v>
      </c>
      <c r="O31505">
        <f t="shared" si="3285"/>
        <v>1.0483173556870933</v>
      </c>
      <c r="P31505">
        <f t="shared" si="3279"/>
        <v>1.7612205990234857</v>
      </c>
      <c r="Q31505">
        <f t="shared" si="3280"/>
        <v>0.99621286486763738</v>
      </c>
    </row>
    <row r="31506" spans="1:17" x14ac:dyDescent="0.25">
      <c r="A31506" s="5" t="s">
        <v>436</v>
      </c>
      <c r="B31506" s="1">
        <v>406.69069999999999</v>
      </c>
      <c r="C31506" s="1">
        <v>15.6</v>
      </c>
      <c r="D31506" s="1">
        <v>1043.6400000000001</v>
      </c>
      <c r="E31506" s="1">
        <v>469.93110000000001</v>
      </c>
      <c r="F31506" s="1" t="s">
        <v>6</v>
      </c>
      <c r="G31506" s="1"/>
      <c r="H31506">
        <v>421</v>
      </c>
      <c r="I31506">
        <v>20.63</v>
      </c>
      <c r="J31506">
        <f t="shared" si="3281"/>
        <v>0.96601116389548691</v>
      </c>
      <c r="K31506">
        <f t="shared" si="3282"/>
        <v>0.75618031992244306</v>
      </c>
      <c r="L31506">
        <f t="shared" si="3283"/>
        <v>6.1525860882132166</v>
      </c>
      <c r="N31506">
        <f t="shared" si="3284"/>
        <v>0.5162014865145087</v>
      </c>
      <c r="O31506">
        <f t="shared" si="3285"/>
        <v>0.98558539370318488</v>
      </c>
      <c r="P31506">
        <f t="shared" si="3279"/>
        <v>1.8103727298130112</v>
      </c>
      <c r="Q31506">
        <f t="shared" si="3280"/>
        <v>0.99652828783236014</v>
      </c>
    </row>
    <row r="31507" spans="1:17" x14ac:dyDescent="0.25">
      <c r="A31507" t="s">
        <v>27</v>
      </c>
      <c r="B31507" s="1">
        <v>388.70549999999997</v>
      </c>
      <c r="C31507" s="1">
        <v>44.401859999999999</v>
      </c>
      <c r="D31507" s="1">
        <v>405.73129999999998</v>
      </c>
      <c r="E31507" s="1">
        <v>230.99250000000001</v>
      </c>
      <c r="F31507" s="1" t="s">
        <v>6</v>
      </c>
      <c r="G31507" s="1"/>
      <c r="H31507">
        <v>402.38</v>
      </c>
      <c r="I31507">
        <v>56.26</v>
      </c>
      <c r="J31507">
        <f t="shared" si="3281"/>
        <v>0.96601595506734916</v>
      </c>
      <c r="K31507">
        <f t="shared" si="3282"/>
        <v>0.7892260931389975</v>
      </c>
      <c r="L31507">
        <f t="shared" si="3283"/>
        <v>5.4423852424622439</v>
      </c>
      <c r="N31507">
        <f t="shared" si="3284"/>
        <v>0.51625803127887482</v>
      </c>
      <c r="O31507">
        <f t="shared" si="3285"/>
        <v>1.0815302144895655</v>
      </c>
      <c r="P31507">
        <f t="shared" si="3279"/>
        <v>1.7392674308032003</v>
      </c>
      <c r="Q31507">
        <f t="shared" si="3280"/>
        <v>0.99606404256219172</v>
      </c>
    </row>
    <row r="31508" spans="1:17" x14ac:dyDescent="0.25">
      <c r="A31508" s="5" t="s">
        <v>409</v>
      </c>
      <c r="B31508" s="1">
        <v>356.74889999999999</v>
      </c>
      <c r="C31508" s="1">
        <v>39.299999999999997</v>
      </c>
      <c r="D31508" s="1">
        <v>859.65790000000004</v>
      </c>
      <c r="E31508" s="1">
        <v>216.3716</v>
      </c>
      <c r="F31508" s="1" t="s">
        <v>6</v>
      </c>
      <c r="G31508" s="1"/>
      <c r="H31508">
        <v>369.29500000000002</v>
      </c>
      <c r="I31508">
        <v>49.9</v>
      </c>
      <c r="J31508">
        <f t="shared" si="3281"/>
        <v>0.96602688907242173</v>
      </c>
      <c r="K31508">
        <f t="shared" si="3282"/>
        <v>0.78757515030060121</v>
      </c>
      <c r="L31508">
        <f t="shared" si="3283"/>
        <v>5.376997299912488</v>
      </c>
      <c r="N31508">
        <f t="shared" si="3284"/>
        <v>0.5163871014243252</v>
      </c>
      <c r="O31508">
        <f t="shared" si="3285"/>
        <v>1.0764034257190136</v>
      </c>
      <c r="P31508">
        <f t="shared" si="3279"/>
        <v>1.732413181100384</v>
      </c>
      <c r="Q31508">
        <f t="shared" si="3280"/>
        <v>0.99601649800282488</v>
      </c>
    </row>
    <row r="31509" spans="1:17" x14ac:dyDescent="0.25">
      <c r="A31509" t="s">
        <v>21</v>
      </c>
      <c r="B31509" s="1">
        <v>184.0934</v>
      </c>
      <c r="C31509" s="1">
        <v>37.517000000000003</v>
      </c>
      <c r="D31509" s="1">
        <v>256.62</v>
      </c>
      <c r="E31509" s="1">
        <v>160.1</v>
      </c>
      <c r="F31509" s="1" t="s">
        <v>6</v>
      </c>
      <c r="G31509" s="1"/>
      <c r="H31509">
        <v>190.56399999999999</v>
      </c>
      <c r="I31509">
        <v>45.991999999999997</v>
      </c>
      <c r="J31509">
        <f t="shared" si="3281"/>
        <v>0.96604500325350018</v>
      </c>
      <c r="K31509">
        <f t="shared" si="3282"/>
        <v>0.81572882240389644</v>
      </c>
      <c r="L31509">
        <f t="shared" si="3283"/>
        <v>5.0757986200026686</v>
      </c>
      <c r="N31509">
        <f t="shared" si="3284"/>
        <v>0.51660101698898253</v>
      </c>
      <c r="O31509">
        <f t="shared" si="3285"/>
        <v>1.1696424068214588</v>
      </c>
      <c r="P31509">
        <f t="shared" si="3279"/>
        <v>1.7000940481770819</v>
      </c>
      <c r="Q31509">
        <f t="shared" si="3280"/>
        <v>0.99578497927435106</v>
      </c>
    </row>
    <row r="31510" spans="1:17" x14ac:dyDescent="0.25">
      <c r="A31510" s="5" t="s">
        <v>410</v>
      </c>
      <c r="B31510" s="1">
        <v>289.13440000000003</v>
      </c>
      <c r="C31510" s="1">
        <v>37.700580000000002</v>
      </c>
      <c r="D31510" s="1">
        <v>877.62599999999998</v>
      </c>
      <c r="E31510" s="1">
        <v>207.49690000000001</v>
      </c>
      <c r="F31510" s="1" t="s">
        <v>6</v>
      </c>
      <c r="G31510" s="1"/>
      <c r="H31510">
        <v>299.29300000000001</v>
      </c>
      <c r="I31510">
        <v>48.32</v>
      </c>
      <c r="J31510">
        <f t="shared" si="3281"/>
        <v>0.96605801004366965</v>
      </c>
      <c r="K31510">
        <f t="shared" si="3282"/>
        <v>0.78022723509933778</v>
      </c>
      <c r="L31510">
        <f t="shared" si="3283"/>
        <v>5.3351163998001176</v>
      </c>
      <c r="N31510">
        <f t="shared" si="3284"/>
        <v>0.51675468506527922</v>
      </c>
      <c r="O31510">
        <f t="shared" si="3285"/>
        <v>1.0540425406784171</v>
      </c>
      <c r="P31510">
        <f t="shared" si="3279"/>
        <v>1.7279935075589883</v>
      </c>
      <c r="Q31510">
        <f t="shared" si="3280"/>
        <v>0.9959855599227051</v>
      </c>
    </row>
    <row r="31511" spans="1:17" x14ac:dyDescent="0.25">
      <c r="A31511" s="5" t="s">
        <v>404</v>
      </c>
      <c r="B31511" s="1">
        <v>455.13310000000001</v>
      </c>
      <c r="C31511" s="1">
        <v>34.900069999999999</v>
      </c>
      <c r="D31511" s="1">
        <v>902.89760000000001</v>
      </c>
      <c r="E31511" s="1">
        <v>249.93530000000001</v>
      </c>
      <c r="F31511" s="1" t="s">
        <v>6</v>
      </c>
      <c r="G31511" s="1"/>
      <c r="H31511">
        <v>471.11</v>
      </c>
      <c r="I31511">
        <v>44.07638</v>
      </c>
      <c r="J31511">
        <f t="shared" si="3281"/>
        <v>0.9660866888837002</v>
      </c>
      <c r="K31511">
        <f t="shared" si="3282"/>
        <v>0.79180890082170996</v>
      </c>
      <c r="L31511">
        <f t="shared" si="3283"/>
        <v>5.5212020843677472</v>
      </c>
      <c r="N31511">
        <f t="shared" si="3284"/>
        <v>0.51709370832826318</v>
      </c>
      <c r="O31511">
        <f t="shared" si="3285"/>
        <v>1.0896292329343253</v>
      </c>
      <c r="P31511">
        <f t="shared" si="3279"/>
        <v>1.7474560519323774</v>
      </c>
      <c r="Q31511">
        <f t="shared" si="3280"/>
        <v>0.99612016112710156</v>
      </c>
    </row>
    <row r="31512" spans="1:17" x14ac:dyDescent="0.25">
      <c r="A31512" s="5" t="s">
        <v>422</v>
      </c>
      <c r="B31512" s="1">
        <v>396.35129999999998</v>
      </c>
      <c r="C31512" s="1">
        <v>31.800039999999999</v>
      </c>
      <c r="D31512" s="1">
        <v>741.97339999999997</v>
      </c>
      <c r="E31512" s="1">
        <v>248.8476</v>
      </c>
      <c r="F31512" s="1" t="s">
        <v>6</v>
      </c>
      <c r="G31512" s="1"/>
      <c r="H31512">
        <v>410.26</v>
      </c>
      <c r="I31512">
        <v>40.549999999999997</v>
      </c>
      <c r="J31512">
        <f t="shared" si="3281"/>
        <v>0.96609784039389657</v>
      </c>
      <c r="K31512">
        <f t="shared" si="3282"/>
        <v>0.7842180024660913</v>
      </c>
      <c r="L31512">
        <f t="shared" si="3283"/>
        <v>5.5168406608939815</v>
      </c>
      <c r="N31512">
        <f t="shared" si="3284"/>
        <v>0.51722560831281139</v>
      </c>
      <c r="O31512">
        <f t="shared" si="3285"/>
        <v>1.0660959370933945</v>
      </c>
      <c r="P31512">
        <f t="shared" si="3279"/>
        <v>1.7470049895110047</v>
      </c>
      <c r="Q31512">
        <f t="shared" si="3280"/>
        <v>0.99611708894345374</v>
      </c>
    </row>
    <row r="31513" spans="1:17" x14ac:dyDescent="0.25">
      <c r="A31513" s="5" t="s">
        <v>34</v>
      </c>
      <c r="B31513" s="1">
        <v>490.6078</v>
      </c>
      <c r="C31513" s="1">
        <v>23.600010000000001</v>
      </c>
      <c r="D31513" s="1">
        <v>387.16539999999998</v>
      </c>
      <c r="E31513" s="1">
        <v>382.9074</v>
      </c>
      <c r="F31513" s="1" t="s">
        <v>6</v>
      </c>
      <c r="G31513" s="1"/>
      <c r="H31513">
        <v>507.82</v>
      </c>
      <c r="I31513">
        <v>30.440999999999999</v>
      </c>
      <c r="J31513">
        <f t="shared" si="3281"/>
        <v>0.96610570674648499</v>
      </c>
      <c r="K31513">
        <f t="shared" si="3282"/>
        <v>0.77527052330738155</v>
      </c>
      <c r="L31513">
        <f t="shared" si="3283"/>
        <v>5.9477931844913297</v>
      </c>
      <c r="N31513">
        <f t="shared" si="3284"/>
        <v>0.51731867635985285</v>
      </c>
      <c r="O31513">
        <f t="shared" si="3285"/>
        <v>1.0393620298635715</v>
      </c>
      <c r="P31513">
        <f t="shared" si="3279"/>
        <v>1.7904624917520129</v>
      </c>
      <c r="Q31513">
        <f t="shared" si="3280"/>
        <v>0.99640334487879212</v>
      </c>
    </row>
    <row r="31514" spans="1:17" x14ac:dyDescent="0.25">
      <c r="A31514" s="5" t="s">
        <v>433</v>
      </c>
      <c r="B31514" s="1">
        <v>542.9846</v>
      </c>
      <c r="C31514" s="1">
        <v>38.647849999999998</v>
      </c>
      <c r="D31514" s="1">
        <v>497.75349999999997</v>
      </c>
      <c r="E31514" s="1">
        <v>303.27170000000001</v>
      </c>
      <c r="F31514" s="1" t="s">
        <v>6</v>
      </c>
      <c r="G31514" s="1"/>
      <c r="H31514" s="1">
        <v>562.02</v>
      </c>
      <c r="I31514" s="1">
        <v>49.07</v>
      </c>
      <c r="J31514">
        <f t="shared" si="3281"/>
        <v>0.96613038681897445</v>
      </c>
      <c r="K31514">
        <f t="shared" si="3282"/>
        <v>0.78760648053800686</v>
      </c>
      <c r="L31514">
        <f t="shared" si="3283"/>
        <v>5.7146291033843619</v>
      </c>
      <c r="N31514">
        <f t="shared" si="3284"/>
        <v>0.51761080385546632</v>
      </c>
      <c r="O31514">
        <f t="shared" si="3285"/>
        <v>1.0765003586168544</v>
      </c>
      <c r="P31514">
        <f t="shared" si="3279"/>
        <v>1.7672237576641521</v>
      </c>
      <c r="Q31514">
        <f t="shared" si="3280"/>
        <v>0.99625267306065723</v>
      </c>
    </row>
    <row r="31515" spans="1:17" x14ac:dyDescent="0.25">
      <c r="A31515" s="5" t="s">
        <v>431</v>
      </c>
      <c r="B31515" s="1">
        <v>375.23239999999998</v>
      </c>
      <c r="C31515" s="1">
        <v>21.39461</v>
      </c>
      <c r="D31515" s="1">
        <v>1035.924</v>
      </c>
      <c r="E31515" s="1">
        <v>361.2201</v>
      </c>
      <c r="F31515" s="1" t="s">
        <v>6</v>
      </c>
      <c r="G31515" s="1"/>
      <c r="H31515">
        <v>388.38</v>
      </c>
      <c r="I31515">
        <v>27.774999999999999</v>
      </c>
      <c r="J31515">
        <f t="shared" si="3281"/>
        <v>0.96614758741438789</v>
      </c>
      <c r="K31515">
        <f t="shared" si="3282"/>
        <v>0.77028298829882991</v>
      </c>
      <c r="L31515">
        <f t="shared" si="3283"/>
        <v>5.8894874678350781</v>
      </c>
      <c r="N31515">
        <f t="shared" si="3284"/>
        <v>0.51781451997088945</v>
      </c>
      <c r="O31515">
        <f t="shared" si="3285"/>
        <v>1.0249013430424445</v>
      </c>
      <c r="P31515">
        <f t="shared" si="3279"/>
        <v>1.7847096883636189</v>
      </c>
      <c r="Q31515">
        <f t="shared" si="3280"/>
        <v>0.99636654258888069</v>
      </c>
    </row>
    <row r="31516" spans="1:17" x14ac:dyDescent="0.25">
      <c r="A31516" s="5" t="s">
        <v>28</v>
      </c>
      <c r="B31516" s="1">
        <v>384.8175</v>
      </c>
      <c r="C31516" s="1">
        <v>44.600700000000003</v>
      </c>
      <c r="D31516" s="1">
        <v>420.12150000000003</v>
      </c>
      <c r="E31516" s="1">
        <v>218.57259999999999</v>
      </c>
      <c r="F31516" s="1" t="s">
        <v>6</v>
      </c>
      <c r="G31516" s="1"/>
      <c r="H31516">
        <v>398.3</v>
      </c>
      <c r="I31516">
        <v>55.796999999999997</v>
      </c>
      <c r="J31516">
        <f t="shared" si="3281"/>
        <v>0.96614988701983429</v>
      </c>
      <c r="K31516">
        <f t="shared" si="3282"/>
        <v>0.79933867412226478</v>
      </c>
      <c r="L31516">
        <f t="shared" si="3283"/>
        <v>5.3871182247939302</v>
      </c>
      <c r="N31516">
        <f t="shared" si="3284"/>
        <v>0.51784176293873185</v>
      </c>
      <c r="O31516">
        <f t="shared" si="3285"/>
        <v>1.1138085041403751</v>
      </c>
      <c r="P31516">
        <f t="shared" si="3279"/>
        <v>1.7334777581442384</v>
      </c>
      <c r="Q31516">
        <f t="shared" si="3280"/>
        <v>0.99602391702455861</v>
      </c>
    </row>
    <row r="31517" spans="1:17" x14ac:dyDescent="0.25">
      <c r="A31517" s="5" t="s">
        <v>411</v>
      </c>
      <c r="B31517" s="1">
        <v>339.36590000000001</v>
      </c>
      <c r="C31517" s="1">
        <v>45.000480000000003</v>
      </c>
      <c r="D31517" s="1">
        <v>720.97050000000002</v>
      </c>
      <c r="E31517" s="1">
        <v>197.82130000000001</v>
      </c>
      <c r="F31517" s="1" t="s">
        <v>6</v>
      </c>
      <c r="G31517" s="1"/>
      <c r="H31517">
        <v>351.255</v>
      </c>
      <c r="I31517">
        <v>57.82</v>
      </c>
      <c r="J31517">
        <f t="shared" si="3281"/>
        <v>0.96615251028455118</v>
      </c>
      <c r="K31517">
        <f t="shared" si="3282"/>
        <v>0.77828571428571436</v>
      </c>
      <c r="L31517">
        <f t="shared" si="3283"/>
        <v>5.2873640979208769</v>
      </c>
      <c r="N31517">
        <f t="shared" si="3284"/>
        <v>0.51787284238702691</v>
      </c>
      <c r="O31517">
        <f t="shared" si="3285"/>
        <v>1.0482546297520279</v>
      </c>
      <c r="P31517">
        <f t="shared" si="3279"/>
        <v>1.7229256312799295</v>
      </c>
      <c r="Q31517">
        <f t="shared" si="3280"/>
        <v>0.99594980894700513</v>
      </c>
    </row>
    <row r="31518" spans="1:17" x14ac:dyDescent="0.25">
      <c r="A31518" s="5" t="s">
        <v>425</v>
      </c>
      <c r="B31518" s="1">
        <v>333.3503</v>
      </c>
      <c r="C31518" s="1">
        <v>20.400020000000001</v>
      </c>
      <c r="D31518" s="1">
        <v>1034.4190000000001</v>
      </c>
      <c r="E31518" s="1">
        <v>332.41739999999999</v>
      </c>
      <c r="F31518" s="1" t="s">
        <v>6</v>
      </c>
      <c r="G31518" s="1"/>
      <c r="H31518">
        <v>345.02</v>
      </c>
      <c r="I31518">
        <v>26.4</v>
      </c>
      <c r="J31518">
        <f t="shared" si="3281"/>
        <v>0.96617674337719561</v>
      </c>
      <c r="K31518">
        <f t="shared" si="3282"/>
        <v>0.77272803030303039</v>
      </c>
      <c r="L31518">
        <f t="shared" si="3283"/>
        <v>5.8063914081816561</v>
      </c>
      <c r="N31518">
        <f t="shared" si="3284"/>
        <v>0.51816005548345401</v>
      </c>
      <c r="O31518">
        <f t="shared" si="3285"/>
        <v>1.0319522994617598</v>
      </c>
      <c r="P31518">
        <f t="shared" si="3279"/>
        <v>1.7764442653744028</v>
      </c>
      <c r="Q31518">
        <f t="shared" si="3280"/>
        <v>0.9963130988326625</v>
      </c>
    </row>
    <row r="31519" spans="1:17" x14ac:dyDescent="0.25">
      <c r="A31519" s="5" t="s">
        <v>408</v>
      </c>
      <c r="B31519" s="1">
        <v>436.22219999999999</v>
      </c>
      <c r="C31519" s="1">
        <v>40.9</v>
      </c>
      <c r="D31519" s="1">
        <v>857.8075</v>
      </c>
      <c r="E31519" s="1">
        <v>223.09780000000001</v>
      </c>
      <c r="F31519" s="1" t="s">
        <v>6</v>
      </c>
      <c r="G31519" s="1"/>
      <c r="H31519">
        <v>451.48</v>
      </c>
      <c r="I31519">
        <v>51.811999999999998</v>
      </c>
      <c r="J31519">
        <f t="shared" si="3281"/>
        <v>0.9662049260210861</v>
      </c>
      <c r="K31519">
        <f t="shared" si="3282"/>
        <v>0.78939241874469235</v>
      </c>
      <c r="L31519">
        <f t="shared" si="3283"/>
        <v>5.4076102403410093</v>
      </c>
      <c r="N31519">
        <f t="shared" si="3284"/>
        <v>0.51849432573632737</v>
      </c>
      <c r="O31519">
        <f t="shared" si="3285"/>
        <v>1.0820488684121974</v>
      </c>
      <c r="P31519">
        <f t="shared" si="3279"/>
        <v>1.7356291094656202</v>
      </c>
      <c r="Q31519">
        <f t="shared" si="3280"/>
        <v>0.99603887081577958</v>
      </c>
    </row>
    <row r="31520" spans="1:17" x14ac:dyDescent="0.25">
      <c r="A31520" s="5" t="s">
        <v>420</v>
      </c>
      <c r="B31520" s="1">
        <v>361.56610000000001</v>
      </c>
      <c r="C31520" s="1">
        <v>31.4039</v>
      </c>
      <c r="D31520" s="1">
        <v>854.64769999999999</v>
      </c>
      <c r="E31520" s="1">
        <v>262.82940000000002</v>
      </c>
      <c r="F31520" s="1" t="s">
        <v>6</v>
      </c>
      <c r="G31520" s="1"/>
      <c r="H31520">
        <v>374.21</v>
      </c>
      <c r="I31520">
        <v>40.592799999999997</v>
      </c>
      <c r="J31520">
        <f t="shared" si="3281"/>
        <v>0.96621175275914595</v>
      </c>
      <c r="K31520">
        <f t="shared" si="3282"/>
        <v>0.7736322697621254</v>
      </c>
      <c r="L31520">
        <f t="shared" si="3283"/>
        <v>5.571505152499352</v>
      </c>
      <c r="N31520">
        <f t="shared" si="3284"/>
        <v>0.51857533663356581</v>
      </c>
      <c r="O31520">
        <f t="shared" si="3285"/>
        <v>1.0345784012631449</v>
      </c>
      <c r="P31520">
        <f t="shared" si="3279"/>
        <v>1.7526411852993369</v>
      </c>
      <c r="Q31520">
        <f t="shared" si="3280"/>
        <v>0.99615531948786185</v>
      </c>
    </row>
    <row r="31521" spans="1:17" x14ac:dyDescent="0.25">
      <c r="A31521" s="5" t="s">
        <v>412</v>
      </c>
      <c r="B31521" s="1">
        <v>306.56020000000001</v>
      </c>
      <c r="C31521" s="1">
        <v>46.503450000000001</v>
      </c>
      <c r="D31521" s="1">
        <v>521.78039999999999</v>
      </c>
      <c r="E31521" s="1">
        <v>176.64400000000001</v>
      </c>
      <c r="F31521" s="1" t="s">
        <v>6</v>
      </c>
      <c r="G31521" s="1"/>
      <c r="H31521">
        <v>317.27999999999997</v>
      </c>
      <c r="I31521">
        <v>58.97</v>
      </c>
      <c r="J31521">
        <f t="shared" si="3281"/>
        <v>0.96621343923348468</v>
      </c>
      <c r="K31521">
        <f t="shared" si="3282"/>
        <v>0.78859504832965921</v>
      </c>
      <c r="L31521">
        <f t="shared" si="3283"/>
        <v>5.1741364077598746</v>
      </c>
      <c r="N31521">
        <f t="shared" si="3284"/>
        <v>0.51859535193076856</v>
      </c>
      <c r="O31521">
        <f t="shared" si="3285"/>
        <v>1.0795660176476567</v>
      </c>
      <c r="P31521">
        <f t="shared" si="3279"/>
        <v>1.7107845409502496</v>
      </c>
      <c r="Q31521">
        <f t="shared" si="3280"/>
        <v>0.99586293824903904</v>
      </c>
    </row>
    <row r="31522" spans="1:17" x14ac:dyDescent="0.25">
      <c r="A31522" s="5" t="s">
        <v>429</v>
      </c>
      <c r="B31522" s="1">
        <v>432.45080000000002</v>
      </c>
      <c r="C31522" s="1">
        <v>30.301179999999999</v>
      </c>
      <c r="D31522" s="1">
        <v>871.34410000000003</v>
      </c>
      <c r="E31522" s="1">
        <v>334.31369999999998</v>
      </c>
      <c r="F31522" s="1" t="s">
        <v>6</v>
      </c>
      <c r="G31522" s="1"/>
      <c r="H31522">
        <v>447.57</v>
      </c>
      <c r="I31522">
        <v>39.406999999999996</v>
      </c>
      <c r="J31522">
        <f t="shared" si="3281"/>
        <v>0.96621936233438355</v>
      </c>
      <c r="K31522">
        <f t="shared" si="3282"/>
        <v>0.76892887050524017</v>
      </c>
      <c r="L31522">
        <f t="shared" si="3283"/>
        <v>5.8120797737409999</v>
      </c>
      <c r="N31522">
        <f t="shared" si="3284"/>
        <v>0.51866565560368028</v>
      </c>
      <c r="O31522">
        <f t="shared" si="3285"/>
        <v>1.021027316943663</v>
      </c>
      <c r="P31522">
        <f t="shared" si="3279"/>
        <v>1.7770126074796824</v>
      </c>
      <c r="Q31522">
        <f t="shared" si="3280"/>
        <v>0.99631679538866191</v>
      </c>
    </row>
    <row r="31523" spans="1:17" x14ac:dyDescent="0.25">
      <c r="A31523" s="5" t="s">
        <v>35</v>
      </c>
      <c r="B31523" s="1">
        <v>480.88799999999998</v>
      </c>
      <c r="C31523" s="1">
        <v>23.7</v>
      </c>
      <c r="D31523" s="1">
        <v>389.05099999999999</v>
      </c>
      <c r="E31523" s="1">
        <v>381.20909999999998</v>
      </c>
      <c r="F31523" s="1" t="s">
        <v>6</v>
      </c>
      <c r="G31523" s="1"/>
      <c r="H31523">
        <v>497.7</v>
      </c>
      <c r="I31523">
        <v>30.4</v>
      </c>
      <c r="J31523">
        <f t="shared" si="3281"/>
        <v>0.96622061482820976</v>
      </c>
      <c r="K31523">
        <f t="shared" si="3282"/>
        <v>0.7796052631578948</v>
      </c>
      <c r="L31523">
        <f t="shared" si="3283"/>
        <v>5.943348043478327</v>
      </c>
      <c r="N31523">
        <f t="shared" si="3284"/>
        <v>0.51868052346155713</v>
      </c>
      <c r="O31523">
        <f t="shared" si="3285"/>
        <v>1.0521830208585066</v>
      </c>
      <c r="P31523">
        <f t="shared" si="3279"/>
        <v>1.7900252471536384</v>
      </c>
      <c r="Q31523">
        <f t="shared" si="3280"/>
        <v>0.99640055894928858</v>
      </c>
    </row>
    <row r="31524" spans="1:17" x14ac:dyDescent="0.25">
      <c r="A31524" s="5" t="s">
        <v>30</v>
      </c>
      <c r="B31524" s="1">
        <v>394.0376</v>
      </c>
      <c r="C31524" s="1">
        <v>28.8</v>
      </c>
      <c r="D31524" s="1">
        <v>368.52359999999999</v>
      </c>
      <c r="E31524" s="1">
        <v>274.08789999999999</v>
      </c>
      <c r="F31524" s="1" t="s">
        <v>6</v>
      </c>
      <c r="G31524" s="1"/>
      <c r="H31524">
        <v>407.81</v>
      </c>
      <c r="I31524">
        <v>36.29</v>
      </c>
      <c r="J31524">
        <f t="shared" si="3281"/>
        <v>0.96622839067212674</v>
      </c>
      <c r="K31524">
        <f t="shared" si="3282"/>
        <v>0.79360705428492706</v>
      </c>
      <c r="L31524">
        <f t="shared" si="3283"/>
        <v>5.613448857861524</v>
      </c>
      <c r="N31524">
        <f t="shared" si="3284"/>
        <v>0.51877283917128503</v>
      </c>
      <c r="O31524">
        <f t="shared" si="3285"/>
        <v>1.0953254118405606</v>
      </c>
      <c r="P31524">
        <f t="shared" si="3279"/>
        <v>1.7569406067272024</v>
      </c>
      <c r="Q31524">
        <f t="shared" si="3280"/>
        <v>0.99618425437314995</v>
      </c>
    </row>
    <row r="31525" spans="1:17" x14ac:dyDescent="0.25">
      <c r="A31525" t="s">
        <v>7</v>
      </c>
      <c r="B31525" s="1">
        <v>495.2919</v>
      </c>
      <c r="C31525" s="1">
        <v>60.100999999999999</v>
      </c>
      <c r="D31525" s="1">
        <v>475.46</v>
      </c>
      <c r="E31525" s="1">
        <v>259.94</v>
      </c>
      <c r="F31525" s="1" t="s">
        <v>6</v>
      </c>
      <c r="G31525" s="1"/>
      <c r="H31525">
        <v>512.6</v>
      </c>
      <c r="I31525">
        <v>81.034999999999997</v>
      </c>
      <c r="J31525">
        <f t="shared" si="3281"/>
        <v>0.96623468591494333</v>
      </c>
      <c r="K31525">
        <f t="shared" si="3282"/>
        <v>0.74166718084778183</v>
      </c>
      <c r="L31525">
        <f t="shared" si="3283"/>
        <v>5.5604508351534427</v>
      </c>
      <c r="N31525">
        <f t="shared" si="3284"/>
        <v>0.51884759184218687</v>
      </c>
      <c r="O31525">
        <f t="shared" si="3285"/>
        <v>0.94733043416934348</v>
      </c>
      <c r="P31525">
        <f t="shared" si="3279"/>
        <v>1.7515044405419011</v>
      </c>
      <c r="Q31525">
        <f t="shared" si="3280"/>
        <v>0.99614763637203219</v>
      </c>
    </row>
    <row r="31526" spans="1:17" x14ac:dyDescent="0.25">
      <c r="A31526" s="5" t="s">
        <v>415</v>
      </c>
      <c r="B31526" s="1">
        <v>341.18130000000002</v>
      </c>
      <c r="C31526" s="1">
        <v>24.422129999999999</v>
      </c>
      <c r="D31526" s="1">
        <v>989.33709999999996</v>
      </c>
      <c r="E31526" s="1">
        <v>273.43709999999999</v>
      </c>
      <c r="F31526" s="1" t="s">
        <v>6</v>
      </c>
      <c r="G31526" s="1"/>
      <c r="H31526">
        <v>353.1</v>
      </c>
      <c r="I31526">
        <v>31.29</v>
      </c>
      <c r="J31526">
        <f t="shared" si="3281"/>
        <v>0.9662455395072217</v>
      </c>
      <c r="K31526">
        <f t="shared" si="3282"/>
        <v>0.78050910834132314</v>
      </c>
      <c r="L31526">
        <f t="shared" si="3283"/>
        <v>5.6110716136937206</v>
      </c>
      <c r="N31526">
        <f t="shared" si="3284"/>
        <v>0.51897650366334336</v>
      </c>
      <c r="O31526">
        <f t="shared" si="3285"/>
        <v>1.0548869325734027</v>
      </c>
      <c r="P31526">
        <f t="shared" si="3279"/>
        <v>1.7566975076735933</v>
      </c>
      <c r="Q31526">
        <f t="shared" si="3280"/>
        <v>0.99618262355077136</v>
      </c>
    </row>
    <row r="31527" spans="1:17" x14ac:dyDescent="0.25">
      <c r="A31527" s="5" t="s">
        <v>424</v>
      </c>
      <c r="B31527" s="1">
        <v>373.37169999999998</v>
      </c>
      <c r="C31527" s="1">
        <v>35.201000000000001</v>
      </c>
      <c r="D31527" s="1">
        <v>616.96</v>
      </c>
      <c r="E31527" s="1">
        <v>232.89</v>
      </c>
      <c r="F31527" s="1" t="s">
        <v>6</v>
      </c>
      <c r="G31527" s="1"/>
      <c r="H31527">
        <v>386.411</v>
      </c>
      <c r="I31527">
        <v>45.167499999999997</v>
      </c>
      <c r="J31527">
        <f t="shared" si="3281"/>
        <v>0.96625536022525227</v>
      </c>
      <c r="K31527">
        <f t="shared" si="3282"/>
        <v>0.77934355454696413</v>
      </c>
      <c r="L31527">
        <f t="shared" si="3283"/>
        <v>5.450566239085699</v>
      </c>
      <c r="N31527">
        <f t="shared" si="3284"/>
        <v>0.51909318169784435</v>
      </c>
      <c r="O31527">
        <f t="shared" si="3285"/>
        <v>1.0514020974729972</v>
      </c>
      <c r="P31527">
        <f t="shared" si="3279"/>
        <v>1.7401210887387548</v>
      </c>
      <c r="Q31527">
        <f t="shared" si="3280"/>
        <v>0.99606992729046218</v>
      </c>
    </row>
    <row r="31528" spans="1:17" x14ac:dyDescent="0.25">
      <c r="A31528" t="s">
        <v>23</v>
      </c>
      <c r="B31528" s="1">
        <v>295.01909999999998</v>
      </c>
      <c r="C31528" s="1">
        <v>39.200009999999999</v>
      </c>
      <c r="D31528" s="1">
        <v>330.86849999999998</v>
      </c>
      <c r="E31528" s="1">
        <v>190.8297</v>
      </c>
      <c r="F31528" s="1" t="s">
        <v>6</v>
      </c>
      <c r="G31528" s="1"/>
      <c r="H31528">
        <v>305.322</v>
      </c>
      <c r="I31528">
        <v>48.722000000000001</v>
      </c>
      <c r="J31528">
        <f t="shared" si="3281"/>
        <v>0.96625562520879593</v>
      </c>
      <c r="K31528">
        <f t="shared" si="3282"/>
        <v>0.80456487828906853</v>
      </c>
      <c r="L31528">
        <f t="shared" si="3283"/>
        <v>5.2513814072777256</v>
      </c>
      <c r="N31528">
        <f t="shared" si="3284"/>
        <v>0.51909633036348257</v>
      </c>
      <c r="O31528">
        <f t="shared" si="3285"/>
        <v>1.1311140709444303</v>
      </c>
      <c r="P31528">
        <f t="shared" ref="P31528:P31591" si="3286">L31528^(1/$S$6)</f>
        <v>1.7190864479237293</v>
      </c>
      <c r="Q31528">
        <f t="shared" ref="Q31528:Q31591" si="3287">LN(P31528)^(1/$S$7)</f>
        <v>0.99592252727826558</v>
      </c>
    </row>
    <row r="31529" spans="1:17" x14ac:dyDescent="0.25">
      <c r="A31529" s="5" t="s">
        <v>434</v>
      </c>
      <c r="B31529" s="1">
        <v>571.79060000000004</v>
      </c>
      <c r="C31529" s="1">
        <v>32.200000000000003</v>
      </c>
      <c r="D31529" s="1">
        <v>481.66680000000002</v>
      </c>
      <c r="E31529" s="1">
        <v>349.13099999999997</v>
      </c>
      <c r="F31529" s="1" t="s">
        <v>6</v>
      </c>
      <c r="G31529" s="1"/>
      <c r="H31529">
        <v>591.75</v>
      </c>
      <c r="I31529">
        <v>41.262999999999998</v>
      </c>
      <c r="J31529">
        <f t="shared" si="3281"/>
        <v>0.96627055344317714</v>
      </c>
      <c r="K31529">
        <f t="shared" si="3282"/>
        <v>0.78036012892906492</v>
      </c>
      <c r="L31529">
        <f t="shared" si="3283"/>
        <v>5.8554472099393635</v>
      </c>
      <c r="N31529">
        <f t="shared" si="3284"/>
        <v>0.51927375305793799</v>
      </c>
      <c r="O31529">
        <f t="shared" si="3285"/>
        <v>1.0544405131425474</v>
      </c>
      <c r="P31529">
        <f t="shared" si="3286"/>
        <v>1.7813333175511725</v>
      </c>
      <c r="Q31529">
        <f t="shared" si="3287"/>
        <v>0.99634479268726084</v>
      </c>
    </row>
    <row r="31530" spans="1:17" x14ac:dyDescent="0.25">
      <c r="A31530" t="s">
        <v>25</v>
      </c>
      <c r="B31530" s="1">
        <v>357.41590000000002</v>
      </c>
      <c r="C31530" s="1">
        <v>33.9</v>
      </c>
      <c r="D31530" s="1">
        <v>357.06950000000001</v>
      </c>
      <c r="E31530" s="1">
        <v>231.8938</v>
      </c>
      <c r="F31530" s="1" t="s">
        <v>6</v>
      </c>
      <c r="G31530" s="1"/>
      <c r="H31530">
        <v>369.89</v>
      </c>
      <c r="I31530">
        <v>42.512</v>
      </c>
      <c r="J31530">
        <f t="shared" si="3281"/>
        <v>0.9662761902187138</v>
      </c>
      <c r="K31530">
        <f t="shared" si="3282"/>
        <v>0.7974219044034625</v>
      </c>
      <c r="L31530">
        <f t="shared" si="3283"/>
        <v>5.4462795082421582</v>
      </c>
      <c r="N31530">
        <f t="shared" si="3284"/>
        <v>0.51934076581287569</v>
      </c>
      <c r="O31530">
        <f t="shared" si="3285"/>
        <v>1.1075710219654264</v>
      </c>
      <c r="P31530">
        <f t="shared" si="3286"/>
        <v>1.7396738912784844</v>
      </c>
      <c r="Q31530">
        <f t="shared" si="3287"/>
        <v>0.99606684552143832</v>
      </c>
    </row>
    <row r="31531" spans="1:17" x14ac:dyDescent="0.25">
      <c r="A31531" s="5" t="s">
        <v>419</v>
      </c>
      <c r="B31531" s="1">
        <v>327.7373</v>
      </c>
      <c r="C31531" s="1">
        <v>28.12914</v>
      </c>
      <c r="D31531" s="1">
        <v>950.44320000000005</v>
      </c>
      <c r="E31531" s="1">
        <v>265.56650000000002</v>
      </c>
      <c r="F31531" s="1" t="s">
        <v>6</v>
      </c>
      <c r="G31531" s="1"/>
      <c r="H31531">
        <v>339.173</v>
      </c>
      <c r="I31531">
        <v>36.177</v>
      </c>
      <c r="J31531">
        <f t="shared" si="3281"/>
        <v>0.96628357799706932</v>
      </c>
      <c r="K31531">
        <f t="shared" si="3282"/>
        <v>0.77754208474997921</v>
      </c>
      <c r="L31531">
        <f t="shared" si="3283"/>
        <v>5.5818652801292101</v>
      </c>
      <c r="N31531">
        <f t="shared" si="3284"/>
        <v>0.51942861149307162</v>
      </c>
      <c r="O31531">
        <f t="shared" si="3285"/>
        <v>1.0460507016848954</v>
      </c>
      <c r="P31531">
        <f t="shared" si="3286"/>
        <v>1.7537051669598556</v>
      </c>
      <c r="Q31531">
        <f t="shared" si="3287"/>
        <v>0.99616249830985093</v>
      </c>
    </row>
    <row r="31532" spans="1:17" x14ac:dyDescent="0.25">
      <c r="A31532" s="5" t="s">
        <v>40</v>
      </c>
      <c r="B31532" s="1">
        <v>596.87819999999999</v>
      </c>
      <c r="C31532" s="1">
        <v>15.80001</v>
      </c>
      <c r="D31532" s="1">
        <v>391.2054</v>
      </c>
      <c r="E31532" s="1">
        <v>598.48869999999999</v>
      </c>
      <c r="F31532" s="1" t="s">
        <v>6</v>
      </c>
      <c r="G31532" s="1"/>
      <c r="H31532">
        <v>617.70000000000005</v>
      </c>
      <c r="I31532">
        <v>21.03</v>
      </c>
      <c r="J31532">
        <f t="shared" si="3281"/>
        <v>0.96629140359397758</v>
      </c>
      <c r="K31532">
        <f t="shared" si="3282"/>
        <v>0.75130813124108409</v>
      </c>
      <c r="L31532">
        <f t="shared" si="3283"/>
        <v>6.3944076442851179</v>
      </c>
      <c r="N31532">
        <f t="shared" si="3284"/>
        <v>0.51952168311329761</v>
      </c>
      <c r="O31532">
        <f t="shared" si="3285"/>
        <v>0.9725065083598301</v>
      </c>
      <c r="P31532">
        <f t="shared" si="3286"/>
        <v>1.8333165083296397</v>
      </c>
      <c r="Q31532">
        <f t="shared" si="3287"/>
        <v>0.99666778844420312</v>
      </c>
    </row>
    <row r="31533" spans="1:17" x14ac:dyDescent="0.25">
      <c r="A31533" s="5" t="s">
        <v>406</v>
      </c>
      <c r="B31533" s="1">
        <v>291.82040000000001</v>
      </c>
      <c r="C31533" s="1">
        <v>30.8</v>
      </c>
      <c r="D31533" s="1">
        <v>940.774</v>
      </c>
      <c r="E31533" s="1">
        <v>217.0377</v>
      </c>
      <c r="F31533" s="1" t="s">
        <v>6</v>
      </c>
      <c r="G31533" s="1"/>
      <c r="H31533">
        <v>302</v>
      </c>
      <c r="I31533">
        <v>38.79</v>
      </c>
      <c r="J31533">
        <f t="shared" si="3281"/>
        <v>0.96629271523178806</v>
      </c>
      <c r="K31533">
        <f t="shared" si="3282"/>
        <v>0.79401907708172215</v>
      </c>
      <c r="L31533">
        <f t="shared" si="3283"/>
        <v>5.3800710711695725</v>
      </c>
      <c r="N31533">
        <f t="shared" si="3284"/>
        <v>0.51953728473482985</v>
      </c>
      <c r="O31533">
        <f t="shared" si="3285"/>
        <v>1.0966373828196512</v>
      </c>
      <c r="P31533">
        <f t="shared" si="3286"/>
        <v>1.7327366405789981</v>
      </c>
      <c r="Q31533">
        <f t="shared" si="3287"/>
        <v>0.99601875354028402</v>
      </c>
    </row>
    <row r="31534" spans="1:17" x14ac:dyDescent="0.25">
      <c r="A31534" s="5" t="s">
        <v>405</v>
      </c>
      <c r="B31534" s="1">
        <v>372.14710000000002</v>
      </c>
      <c r="C31534" s="1">
        <v>32.799999999999997</v>
      </c>
      <c r="D31534" s="1">
        <v>914.28200000000004</v>
      </c>
      <c r="E31534" s="1">
        <v>231.42959999999999</v>
      </c>
      <c r="F31534" s="1" t="s">
        <v>6</v>
      </c>
      <c r="G31534" s="1"/>
      <c r="H31534">
        <v>385.12</v>
      </c>
      <c r="I31534">
        <v>41.36</v>
      </c>
      <c r="J31534">
        <f t="shared" si="3281"/>
        <v>0.96631465517241388</v>
      </c>
      <c r="K31534">
        <f t="shared" si="3282"/>
        <v>0.79303675048355893</v>
      </c>
      <c r="L31534">
        <f t="shared" si="3283"/>
        <v>5.444275723605684</v>
      </c>
      <c r="N31534">
        <f t="shared" si="3284"/>
        <v>0.51979834082406895</v>
      </c>
      <c r="O31534">
        <f t="shared" si="3285"/>
        <v>1.0935136198182687</v>
      </c>
      <c r="P31534">
        <f t="shared" si="3286"/>
        <v>1.7394647725152543</v>
      </c>
      <c r="Q31534">
        <f t="shared" si="3287"/>
        <v>0.9960654036630161</v>
      </c>
    </row>
    <row r="31535" spans="1:17" x14ac:dyDescent="0.25">
      <c r="A31535" t="s">
        <v>24</v>
      </c>
      <c r="B31535" s="1">
        <v>272.84039999999999</v>
      </c>
      <c r="C31535" s="1">
        <v>40.701219999999999</v>
      </c>
      <c r="D31535" s="1">
        <v>342.82569999999998</v>
      </c>
      <c r="E31535" s="1">
        <v>178.61340000000001</v>
      </c>
      <c r="F31535" s="1" t="s">
        <v>6</v>
      </c>
      <c r="G31535" s="1"/>
      <c r="H31535">
        <v>282.35000000000002</v>
      </c>
      <c r="I31535">
        <v>50.417999999999999</v>
      </c>
      <c r="J31535">
        <f t="shared" si="3281"/>
        <v>0.9663198158314148</v>
      </c>
      <c r="K31535">
        <f t="shared" si="3282"/>
        <v>0.80727557618310919</v>
      </c>
      <c r="L31535">
        <f t="shared" si="3283"/>
        <v>5.1852236936234606</v>
      </c>
      <c r="N31535">
        <f t="shared" si="3284"/>
        <v>0.5198597692984519</v>
      </c>
      <c r="O31535">
        <f t="shared" si="3285"/>
        <v>1.1402680908610181</v>
      </c>
      <c r="P31535">
        <f t="shared" si="3286"/>
        <v>1.7119812536095531</v>
      </c>
      <c r="Q31535">
        <f t="shared" si="3287"/>
        <v>0.99587157866720977</v>
      </c>
    </row>
    <row r="31536" spans="1:17" x14ac:dyDescent="0.25">
      <c r="A31536" s="5" t="s">
        <v>427</v>
      </c>
      <c r="B31536" s="1">
        <v>398.55119999999999</v>
      </c>
      <c r="C31536" s="1">
        <v>26.3002</v>
      </c>
      <c r="D31536" s="1">
        <v>942.16340000000002</v>
      </c>
      <c r="E31536" s="1">
        <v>329.29140000000001</v>
      </c>
      <c r="F31536" s="1" t="s">
        <v>6</v>
      </c>
      <c r="G31536" s="1"/>
      <c r="H31536">
        <v>412.44</v>
      </c>
      <c r="I31536">
        <v>34.200000000000003</v>
      </c>
      <c r="J31536">
        <f t="shared" si="3281"/>
        <v>0.96632528367762582</v>
      </c>
      <c r="K31536">
        <f t="shared" si="3282"/>
        <v>0.7690116959064327</v>
      </c>
      <c r="L31536">
        <f t="shared" si="3283"/>
        <v>5.7969430730376459</v>
      </c>
      <c r="N31536">
        <f t="shared" si="3284"/>
        <v>0.51992486406145944</v>
      </c>
      <c r="O31536">
        <f t="shared" si="3285"/>
        <v>1.0212636475446486</v>
      </c>
      <c r="P31536">
        <f t="shared" si="3286"/>
        <v>1.7754994240608082</v>
      </c>
      <c r="Q31536">
        <f t="shared" si="3287"/>
        <v>0.9963069463393367</v>
      </c>
    </row>
    <row r="31537" spans="1:17" x14ac:dyDescent="0.25">
      <c r="A31537" s="5" t="s">
        <v>416</v>
      </c>
      <c r="B31537" s="1">
        <v>283.16300000000001</v>
      </c>
      <c r="C31537" s="1">
        <v>23.860800000000001</v>
      </c>
      <c r="D31537" s="1">
        <v>1015.3869999999999</v>
      </c>
      <c r="E31537" s="1">
        <v>263.78710000000001</v>
      </c>
      <c r="F31537" s="1" t="s">
        <v>6</v>
      </c>
      <c r="G31537" s="1"/>
      <c r="H31537">
        <v>293.02999999999997</v>
      </c>
      <c r="I31537">
        <v>30.48</v>
      </c>
      <c r="J31537">
        <f t="shared" si="3281"/>
        <v>0.96632767975975165</v>
      </c>
      <c r="K31537">
        <f t="shared" si="3282"/>
        <v>0.7828346456692914</v>
      </c>
      <c r="L31537">
        <f t="shared" si="3283"/>
        <v>5.5751423384052021</v>
      </c>
      <c r="N31537">
        <f t="shared" si="3284"/>
        <v>0.5199533926114166</v>
      </c>
      <c r="O31537">
        <f t="shared" si="3285"/>
        <v>1.0618935826516867</v>
      </c>
      <c r="P31537">
        <f t="shared" si="3286"/>
        <v>1.7530148747090166</v>
      </c>
      <c r="Q31537">
        <f t="shared" si="3287"/>
        <v>0.99615784219348902</v>
      </c>
    </row>
    <row r="31538" spans="1:17" x14ac:dyDescent="0.25">
      <c r="A31538" t="s">
        <v>27</v>
      </c>
      <c r="B31538" s="1">
        <v>388.83269999999999</v>
      </c>
      <c r="C31538" s="1">
        <v>44.501860000000001</v>
      </c>
      <c r="D31538" s="1">
        <v>405.15769999999998</v>
      </c>
      <c r="E31538" s="1">
        <v>232.19829999999999</v>
      </c>
      <c r="F31538" s="1" t="s">
        <v>6</v>
      </c>
      <c r="G31538" s="1"/>
      <c r="H31538">
        <v>402.38</v>
      </c>
      <c r="I31538">
        <v>56.26</v>
      </c>
      <c r="J31538">
        <f t="shared" si="3281"/>
        <v>0.96633207415875544</v>
      </c>
      <c r="K31538">
        <f t="shared" si="3282"/>
        <v>0.79100355492356922</v>
      </c>
      <c r="L31538">
        <f t="shared" si="3283"/>
        <v>5.4475917479622273</v>
      </c>
      <c r="N31538">
        <f t="shared" si="3284"/>
        <v>0.52000571880513125</v>
      </c>
      <c r="O31538">
        <f t="shared" si="3285"/>
        <v>1.0870934922801352</v>
      </c>
      <c r="P31538">
        <f t="shared" si="3286"/>
        <v>1.7398108110332711</v>
      </c>
      <c r="Q31538">
        <f t="shared" si="3287"/>
        <v>0.99606778931072726</v>
      </c>
    </row>
    <row r="31539" spans="1:17" x14ac:dyDescent="0.25">
      <c r="A31539" s="5" t="s">
        <v>430</v>
      </c>
      <c r="B31539" s="1">
        <v>412.63420000000002</v>
      </c>
      <c r="C31539" s="1">
        <v>28.10012</v>
      </c>
      <c r="D31539" s="1">
        <v>865.73500000000001</v>
      </c>
      <c r="E31539" s="1">
        <v>316.8528</v>
      </c>
      <c r="F31539" s="1" t="s">
        <v>6</v>
      </c>
      <c r="G31539" s="1"/>
      <c r="H31539">
        <v>427.01</v>
      </c>
      <c r="I31539">
        <v>36.51</v>
      </c>
      <c r="J31539">
        <f t="shared" si="3281"/>
        <v>0.9663338095126579</v>
      </c>
      <c r="K31539">
        <f t="shared" si="3282"/>
        <v>0.76965543686661197</v>
      </c>
      <c r="L31539">
        <f t="shared" si="3283"/>
        <v>5.7584373127195914</v>
      </c>
      <c r="N31539">
        <f t="shared" si="3284"/>
        <v>0.5200263842767342</v>
      </c>
      <c r="O31539">
        <f t="shared" si="3285"/>
        <v>1.0231032491135192</v>
      </c>
      <c r="P31539">
        <f t="shared" si="3286"/>
        <v>1.7716380564214376</v>
      </c>
      <c r="Q31539">
        <f t="shared" si="3287"/>
        <v>0.99628170916191916</v>
      </c>
    </row>
    <row r="31540" spans="1:17" x14ac:dyDescent="0.25">
      <c r="A31540" s="5" t="s">
        <v>428</v>
      </c>
      <c r="B31540" s="1">
        <v>384.67079999999999</v>
      </c>
      <c r="C31540" s="1">
        <v>24.5016</v>
      </c>
      <c r="D31540" s="1">
        <v>918.28440000000001</v>
      </c>
      <c r="E31540" s="1">
        <v>323.24990000000003</v>
      </c>
      <c r="F31540" s="1" t="s">
        <v>6</v>
      </c>
      <c r="G31540" s="1"/>
      <c r="H31540">
        <v>398.07</v>
      </c>
      <c r="I31540">
        <v>32</v>
      </c>
      <c r="J31540">
        <f t="shared" si="3281"/>
        <v>0.96633958851458279</v>
      </c>
      <c r="K31540">
        <f t="shared" si="3282"/>
        <v>0.76567499999999999</v>
      </c>
      <c r="L31540">
        <f t="shared" si="3283"/>
        <v>5.7784257082938373</v>
      </c>
      <c r="N31540">
        <f t="shared" si="3284"/>
        <v>0.52009521085974608</v>
      </c>
      <c r="O31540">
        <f t="shared" si="3285"/>
        <v>1.0118065802545639</v>
      </c>
      <c r="P31540">
        <f t="shared" si="3286"/>
        <v>1.773644660541835</v>
      </c>
      <c r="Q31540">
        <f t="shared" si="3287"/>
        <v>0.99629484269606639</v>
      </c>
    </row>
    <row r="31541" spans="1:17" x14ac:dyDescent="0.25">
      <c r="A31541" s="5" t="s">
        <v>37</v>
      </c>
      <c r="B31541" s="1">
        <v>522.01779999999997</v>
      </c>
      <c r="C31541" s="1">
        <v>21.1</v>
      </c>
      <c r="D31541" s="1">
        <v>391.73430000000002</v>
      </c>
      <c r="E31541" s="1">
        <v>430.50020000000001</v>
      </c>
      <c r="F31541" s="1" t="s">
        <v>6</v>
      </c>
      <c r="G31541" s="1"/>
      <c r="H31541">
        <v>540.20000000000005</v>
      </c>
      <c r="I31541">
        <v>27.357299999999999</v>
      </c>
      <c r="J31541">
        <f t="shared" si="3281"/>
        <v>0.96634172528693063</v>
      </c>
      <c r="K31541">
        <f t="shared" si="3282"/>
        <v>0.7712749430682122</v>
      </c>
      <c r="L31541">
        <f t="shared" si="3283"/>
        <v>6.0649477884437522</v>
      </c>
      <c r="N31541">
        <f t="shared" si="3284"/>
        <v>0.52012066217297293</v>
      </c>
      <c r="O31541">
        <f t="shared" si="3285"/>
        <v>1.0277531878573547</v>
      </c>
      <c r="P31541">
        <f t="shared" si="3286"/>
        <v>1.8019078895886491</v>
      </c>
      <c r="Q31541">
        <f t="shared" si="3287"/>
        <v>0.99647562179916649</v>
      </c>
    </row>
    <row r="31542" spans="1:17" x14ac:dyDescent="0.25">
      <c r="A31542" s="5" t="s">
        <v>423</v>
      </c>
      <c r="B31542" s="1">
        <v>334.21820000000002</v>
      </c>
      <c r="C31542" s="1">
        <v>29.41075</v>
      </c>
      <c r="D31542" s="1">
        <v>719.18740000000003</v>
      </c>
      <c r="E31542" s="1">
        <v>238.2663</v>
      </c>
      <c r="F31542" s="1" t="s">
        <v>6</v>
      </c>
      <c r="G31542" s="1"/>
      <c r="H31542">
        <v>345.85700000000003</v>
      </c>
      <c r="I31542">
        <v>37.61</v>
      </c>
      <c r="J31542">
        <f t="shared" si="3281"/>
        <v>0.96634794149026915</v>
      </c>
      <c r="K31542">
        <f t="shared" si="3282"/>
        <v>0.7819928210582292</v>
      </c>
      <c r="L31542">
        <f t="shared" si="3283"/>
        <v>5.4733889557239817</v>
      </c>
      <c r="N31542">
        <f t="shared" si="3284"/>
        <v>0.52019471274417328</v>
      </c>
      <c r="O31542">
        <f t="shared" si="3285"/>
        <v>1.0593489155052505</v>
      </c>
      <c r="P31542">
        <f t="shared" si="3286"/>
        <v>1.7424980067853402</v>
      </c>
      <c r="Q31542">
        <f t="shared" si="3287"/>
        <v>0.99608627028524999</v>
      </c>
    </row>
    <row r="31543" spans="1:17" x14ac:dyDescent="0.25">
      <c r="A31543" s="5" t="s">
        <v>31</v>
      </c>
      <c r="B31543" s="1">
        <v>453.8974</v>
      </c>
      <c r="C31543" s="1">
        <v>26.4</v>
      </c>
      <c r="D31543" s="1">
        <v>383.1259</v>
      </c>
      <c r="E31543" s="1">
        <v>328.18900000000002</v>
      </c>
      <c r="F31543" s="1" t="s">
        <v>6</v>
      </c>
      <c r="G31543" s="1"/>
      <c r="H31543">
        <v>469.7</v>
      </c>
      <c r="I31543">
        <v>33.674999999999997</v>
      </c>
      <c r="J31543">
        <f t="shared" si="3281"/>
        <v>0.96635597189695555</v>
      </c>
      <c r="K31543">
        <f t="shared" si="3282"/>
        <v>0.78396436525612478</v>
      </c>
      <c r="L31543">
        <f t="shared" si="3283"/>
        <v>5.7935896619456217</v>
      </c>
      <c r="N31543">
        <f t="shared" si="3284"/>
        <v>0.52029039428857937</v>
      </c>
      <c r="O31543">
        <f t="shared" si="3285"/>
        <v>1.0653234962412057</v>
      </c>
      <c r="P31543">
        <f t="shared" si="3286"/>
        <v>1.7751638308751048</v>
      </c>
      <c r="Q31543">
        <f t="shared" si="3287"/>
        <v>0.99630475891601333</v>
      </c>
    </row>
    <row r="31544" spans="1:17" x14ac:dyDescent="0.25">
      <c r="A31544" s="5" t="s">
        <v>36</v>
      </c>
      <c r="B31544" s="1">
        <v>534.98019999999997</v>
      </c>
      <c r="C31544" s="1">
        <v>32.253489999999999</v>
      </c>
      <c r="D31544" s="1">
        <v>443.25389999999999</v>
      </c>
      <c r="E31544" s="1">
        <v>363.28160000000003</v>
      </c>
      <c r="F31544" s="1" t="s">
        <v>6</v>
      </c>
      <c r="G31544" s="1"/>
      <c r="H31544">
        <v>553.6</v>
      </c>
      <c r="I31544">
        <v>40.805</v>
      </c>
      <c r="J31544">
        <f t="shared" si="3281"/>
        <v>0.9663659682080924</v>
      </c>
      <c r="K31544">
        <f t="shared" si="3282"/>
        <v>0.79042984928317606</v>
      </c>
      <c r="L31544">
        <f t="shared" si="3283"/>
        <v>5.8951782910962267</v>
      </c>
      <c r="N31544">
        <f t="shared" si="3284"/>
        <v>0.52040952975125809</v>
      </c>
      <c r="O31544">
        <f t="shared" si="3285"/>
        <v>1.0852928639048876</v>
      </c>
      <c r="P31544">
        <f t="shared" si="3286"/>
        <v>1.7852728644311908</v>
      </c>
      <c r="Q31544">
        <f t="shared" si="3287"/>
        <v>0.9963701595858997</v>
      </c>
    </row>
    <row r="31545" spans="1:17" x14ac:dyDescent="0.25">
      <c r="A31545" s="5" t="s">
        <v>409</v>
      </c>
      <c r="B31545" s="1">
        <v>356.88029999999998</v>
      </c>
      <c r="C31545" s="1">
        <v>39.4</v>
      </c>
      <c r="D31545" s="1">
        <v>858.31079999999997</v>
      </c>
      <c r="E31545" s="1">
        <v>217.68209999999999</v>
      </c>
      <c r="F31545" s="1" t="s">
        <v>6</v>
      </c>
      <c r="G31545" s="1"/>
      <c r="H31545">
        <v>369.29500000000002</v>
      </c>
      <c r="I31545">
        <v>49.9</v>
      </c>
      <c r="J31545">
        <f t="shared" si="3281"/>
        <v>0.96638270217576727</v>
      </c>
      <c r="K31545">
        <f t="shared" si="3282"/>
        <v>0.78957915831663328</v>
      </c>
      <c r="L31545">
        <f t="shared" si="3283"/>
        <v>5.3830357416169905</v>
      </c>
      <c r="N31545">
        <f t="shared" si="3284"/>
        <v>0.52060903959828897</v>
      </c>
      <c r="O31545">
        <f t="shared" si="3285"/>
        <v>1.0826316516173229</v>
      </c>
      <c r="P31545">
        <f t="shared" si="3286"/>
        <v>1.7330485012851542</v>
      </c>
      <c r="Q31545">
        <f t="shared" si="3287"/>
        <v>0.99602092707872714</v>
      </c>
    </row>
    <row r="31546" spans="1:17" x14ac:dyDescent="0.25">
      <c r="A31546" s="5" t="s">
        <v>38</v>
      </c>
      <c r="B31546" s="1">
        <v>549.62099999999998</v>
      </c>
      <c r="C31546" s="1">
        <v>19.000019999999999</v>
      </c>
      <c r="D31546" s="1">
        <v>392.25940000000003</v>
      </c>
      <c r="E31546" s="1">
        <v>485.67619999999999</v>
      </c>
      <c r="F31546" s="1" t="s">
        <v>6</v>
      </c>
      <c r="G31546" s="1"/>
      <c r="H31546">
        <v>568.74</v>
      </c>
      <c r="I31546">
        <v>24.835899999999999</v>
      </c>
      <c r="J31546">
        <f t="shared" si="3281"/>
        <v>0.96638358476632547</v>
      </c>
      <c r="K31546">
        <f t="shared" si="3282"/>
        <v>0.76502240708007363</v>
      </c>
      <c r="L31546">
        <f t="shared" si="3283"/>
        <v>6.1855421467098708</v>
      </c>
      <c r="N31546">
        <f t="shared" si="3284"/>
        <v>0.52061956485904337</v>
      </c>
      <c r="O31546">
        <f t="shared" si="3285"/>
        <v>1.0099720675187318</v>
      </c>
      <c r="P31546">
        <f t="shared" si="3286"/>
        <v>1.8135348929026598</v>
      </c>
      <c r="Q31546">
        <f t="shared" si="3287"/>
        <v>0.99654779335032162</v>
      </c>
    </row>
    <row r="31547" spans="1:17" x14ac:dyDescent="0.25">
      <c r="A31547" s="5" t="s">
        <v>413</v>
      </c>
      <c r="B31547" s="1">
        <v>470.83300000000003</v>
      </c>
      <c r="C31547" s="1">
        <v>26.61871</v>
      </c>
      <c r="D31547" s="1">
        <v>943.07150000000001</v>
      </c>
      <c r="E31547" s="1">
        <v>313.37689999999998</v>
      </c>
      <c r="F31547" s="1" t="s">
        <v>6</v>
      </c>
      <c r="G31547" s="1"/>
      <c r="H31547">
        <v>487.21</v>
      </c>
      <c r="I31547">
        <v>33.921999999999997</v>
      </c>
      <c r="J31547">
        <f t="shared" si="3281"/>
        <v>0.96638615791958304</v>
      </c>
      <c r="K31547">
        <f t="shared" si="3282"/>
        <v>0.78470343729732928</v>
      </c>
      <c r="L31547">
        <f t="shared" si="3283"/>
        <v>5.7474066194836118</v>
      </c>
      <c r="N31547">
        <f t="shared" si="3284"/>
        <v>0.52065025228521689</v>
      </c>
      <c r="O31547">
        <f t="shared" si="3285"/>
        <v>1.0675767544866099</v>
      </c>
      <c r="P31547">
        <f t="shared" si="3286"/>
        <v>1.7705286933942732</v>
      </c>
      <c r="Q31547">
        <f t="shared" si="3287"/>
        <v>0.99627443072076771</v>
      </c>
    </row>
    <row r="31548" spans="1:17" x14ac:dyDescent="0.25">
      <c r="A31548" s="5" t="s">
        <v>421</v>
      </c>
      <c r="B31548" s="1">
        <v>461.45060000000001</v>
      </c>
      <c r="C31548" s="1">
        <v>33.200060000000001</v>
      </c>
      <c r="D31548" s="1">
        <v>756.7722</v>
      </c>
      <c r="E31548" s="1">
        <v>264.74700000000001</v>
      </c>
      <c r="F31548" s="1" t="s">
        <v>6</v>
      </c>
      <c r="G31548" s="1"/>
      <c r="H31548">
        <v>477.5</v>
      </c>
      <c r="I31548">
        <v>42.12</v>
      </c>
      <c r="J31548">
        <f t="shared" si="3281"/>
        <v>0.96638869109947645</v>
      </c>
      <c r="K31548">
        <f t="shared" si="3282"/>
        <v>0.7882255460588794</v>
      </c>
      <c r="L31548">
        <f t="shared" si="3283"/>
        <v>5.5787746529725553</v>
      </c>
      <c r="N31548">
        <f t="shared" si="3284"/>
        <v>0.52068046517080402</v>
      </c>
      <c r="O31548">
        <f t="shared" si="3285"/>
        <v>1.0784185310307222</v>
      </c>
      <c r="P31548">
        <f t="shared" si="3286"/>
        <v>1.753387899845499</v>
      </c>
      <c r="Q31548">
        <f t="shared" si="3287"/>
        <v>0.99616035892975852</v>
      </c>
    </row>
    <row r="31549" spans="1:17" x14ac:dyDescent="0.25">
      <c r="A31549" t="s">
        <v>26</v>
      </c>
      <c r="B31549" s="1">
        <v>351.97109999999998</v>
      </c>
      <c r="C31549" s="1">
        <v>36.4</v>
      </c>
      <c r="D31549" s="1">
        <v>372.05</v>
      </c>
      <c r="E31549" s="1">
        <v>218.5</v>
      </c>
      <c r="F31549" s="1" t="s">
        <v>6</v>
      </c>
      <c r="G31549" s="1"/>
      <c r="H31549">
        <v>364.21</v>
      </c>
      <c r="I31549">
        <v>45.55</v>
      </c>
      <c r="J31549">
        <f t="shared" si="3281"/>
        <v>0.96639603525438622</v>
      </c>
      <c r="K31549">
        <f t="shared" si="3282"/>
        <v>0.79912184412733267</v>
      </c>
      <c r="L31549">
        <f t="shared" si="3283"/>
        <v>5.3867860145356445</v>
      </c>
      <c r="N31549">
        <f t="shared" si="3284"/>
        <v>0.5207680701265236</v>
      </c>
      <c r="O31549">
        <f t="shared" si="3285"/>
        <v>1.1131000096842489</v>
      </c>
      <c r="P31549">
        <f t="shared" si="3286"/>
        <v>1.7334428357459484</v>
      </c>
      <c r="Q31549">
        <f t="shared" si="3287"/>
        <v>0.99602367385370882</v>
      </c>
    </row>
    <row r="31550" spans="1:17" x14ac:dyDescent="0.25">
      <c r="A31550" s="5" t="s">
        <v>29</v>
      </c>
      <c r="B31550" s="1">
        <v>410.84710000000001</v>
      </c>
      <c r="C31550" s="1">
        <v>30.00001</v>
      </c>
      <c r="D31550" s="1">
        <v>373.95699999999999</v>
      </c>
      <c r="E31550" s="1">
        <v>279.05329999999998</v>
      </c>
      <c r="F31550" s="1" t="s">
        <v>6</v>
      </c>
      <c r="G31550" s="1"/>
      <c r="H31550">
        <v>425.125</v>
      </c>
      <c r="I31550">
        <v>37.96</v>
      </c>
      <c r="J31550">
        <f t="shared" si="3281"/>
        <v>0.96641481917083216</v>
      </c>
      <c r="K31550">
        <f t="shared" si="3282"/>
        <v>0.79030584826132766</v>
      </c>
      <c r="L31550">
        <f t="shared" si="3283"/>
        <v>5.6314028030021817</v>
      </c>
      <c r="N31550">
        <f t="shared" si="3284"/>
        <v>0.52099221743026869</v>
      </c>
      <c r="O31550">
        <f t="shared" si="3285"/>
        <v>1.0849043021496034</v>
      </c>
      <c r="P31550">
        <f t="shared" si="3286"/>
        <v>1.7587743578337556</v>
      </c>
      <c r="Q31550">
        <f t="shared" si="3287"/>
        <v>0.99619653598238689</v>
      </c>
    </row>
    <row r="31551" spans="1:17" x14ac:dyDescent="0.25">
      <c r="A31551" s="5" t="s">
        <v>410</v>
      </c>
      <c r="B31551" s="1">
        <v>289.2414</v>
      </c>
      <c r="C31551" s="1">
        <v>37.800579999999997</v>
      </c>
      <c r="D31551" s="1">
        <v>876.20069999999998</v>
      </c>
      <c r="E31551" s="1">
        <v>208.8219</v>
      </c>
      <c r="F31551" s="1" t="s">
        <v>6</v>
      </c>
      <c r="G31551" s="1"/>
      <c r="H31551">
        <v>299.29300000000001</v>
      </c>
      <c r="I31551">
        <v>48.32</v>
      </c>
      <c r="J31551">
        <f t="shared" si="3281"/>
        <v>0.96641551924034308</v>
      </c>
      <c r="K31551">
        <f t="shared" si="3282"/>
        <v>0.78229677152317878</v>
      </c>
      <c r="L31551">
        <f t="shared" si="3283"/>
        <v>5.3414817355659014</v>
      </c>
      <c r="N31551">
        <f t="shared" si="3284"/>
        <v>0.52100057361926921</v>
      </c>
      <c r="O31551">
        <f t="shared" si="3285"/>
        <v>1.060266601776146</v>
      </c>
      <c r="P31551">
        <f t="shared" si="3286"/>
        <v>1.7286667405667764</v>
      </c>
      <c r="Q31551">
        <f t="shared" si="3287"/>
        <v>0.99599028697741498</v>
      </c>
    </row>
    <row r="31552" spans="1:17" x14ac:dyDescent="0.25">
      <c r="A31552" s="5" t="s">
        <v>407</v>
      </c>
      <c r="B31552" s="1">
        <v>219.86940000000001</v>
      </c>
      <c r="C31552" s="1">
        <v>29.901009999999999</v>
      </c>
      <c r="D31552" s="1">
        <v>1000.944</v>
      </c>
      <c r="E31552" s="1">
        <v>205.57650000000001</v>
      </c>
      <c r="F31552" s="1" t="s">
        <v>6</v>
      </c>
      <c r="G31552" s="1"/>
      <c r="H31552">
        <v>227.51</v>
      </c>
      <c r="I31552">
        <v>37.5</v>
      </c>
      <c r="J31552">
        <f t="shared" si="3281"/>
        <v>0.96641642125620864</v>
      </c>
      <c r="K31552">
        <f t="shared" si="3282"/>
        <v>0.79736026666666671</v>
      </c>
      <c r="L31552">
        <f t="shared" si="3283"/>
        <v>5.3258182274374164</v>
      </c>
      <c r="N31552">
        <f t="shared" si="3284"/>
        <v>0.52101134053000708</v>
      </c>
      <c r="O31552">
        <f t="shared" si="3285"/>
        <v>1.1073713944967725</v>
      </c>
      <c r="P31552">
        <f t="shared" si="3286"/>
        <v>1.7270091088627537</v>
      </c>
      <c r="Q31552">
        <f t="shared" si="3287"/>
        <v>0.9959786386977163</v>
      </c>
    </row>
    <row r="31553" spans="1:17" x14ac:dyDescent="0.25">
      <c r="A31553" s="5" t="s">
        <v>411</v>
      </c>
      <c r="B31553" s="1">
        <v>339.46969999999999</v>
      </c>
      <c r="C31553" s="1">
        <v>45.100479999999997</v>
      </c>
      <c r="D31553" s="1">
        <v>719.97730000000001</v>
      </c>
      <c r="E31553" s="1">
        <v>198.87719999999999</v>
      </c>
      <c r="F31553" s="1" t="s">
        <v>6</v>
      </c>
      <c r="G31553" s="1"/>
      <c r="H31553">
        <v>351.255</v>
      </c>
      <c r="I31553">
        <v>57.82</v>
      </c>
      <c r="J31553">
        <f t="shared" si="3281"/>
        <v>0.96644802209221214</v>
      </c>
      <c r="K31553">
        <f t="shared" si="3282"/>
        <v>0.7800152196471809</v>
      </c>
      <c r="L31553">
        <f t="shared" si="3283"/>
        <v>5.2926875488217808</v>
      </c>
      <c r="N31553">
        <f t="shared" si="3284"/>
        <v>0.52138871743335691</v>
      </c>
      <c r="O31553">
        <f t="shared" si="3285"/>
        <v>1.0534081054349214</v>
      </c>
      <c r="P31553">
        <f t="shared" si="3286"/>
        <v>1.7234921231158808</v>
      </c>
      <c r="Q31553">
        <f t="shared" si="3287"/>
        <v>0.99595381995681775</v>
      </c>
    </row>
    <row r="31554" spans="1:17" x14ac:dyDescent="0.25">
      <c r="A31554" s="5" t="s">
        <v>32</v>
      </c>
      <c r="B31554" s="1">
        <v>444.90539999999999</v>
      </c>
      <c r="C31554" s="1">
        <v>26.6</v>
      </c>
      <c r="D31554" s="1">
        <v>385.12520000000001</v>
      </c>
      <c r="E31554" s="1">
        <v>318.34750000000003</v>
      </c>
      <c r="F31554" s="1" t="s">
        <v>6</v>
      </c>
      <c r="G31554" s="1"/>
      <c r="H31554">
        <v>460.35</v>
      </c>
      <c r="I31554">
        <v>33.78</v>
      </c>
      <c r="J31554">
        <f t="shared" ref="J31554:J31617" si="3288">B31554/H31554</f>
        <v>0.96645030954708366</v>
      </c>
      <c r="K31554">
        <f t="shared" ref="K31554:K31617" si="3289">C31554/I31554</f>
        <v>0.78744819419775014</v>
      </c>
      <c r="L31554">
        <f t="shared" ref="L31554:L31617" si="3290">LN(E31554)</f>
        <v>5.7631435534402096</v>
      </c>
      <c r="N31554">
        <f t="shared" ref="N31554:N31617" si="3291">(ATANH(J31554^$U$2))^($U$3/$U$2)</f>
        <v>0.52141604730698066</v>
      </c>
      <c r="O31554">
        <f t="shared" ref="O31554:O31617" si="3292">(ATANH(K31554^$T$2))^($T$3/$T$2)</f>
        <v>1.0760107765084721</v>
      </c>
      <c r="P31554">
        <f t="shared" si="3286"/>
        <v>1.7721109302485558</v>
      </c>
      <c r="Q31554">
        <f t="shared" si="3287"/>
        <v>0.99628480785823026</v>
      </c>
    </row>
    <row r="31555" spans="1:17" x14ac:dyDescent="0.25">
      <c r="A31555" s="5" t="s">
        <v>435</v>
      </c>
      <c r="B31555" s="1">
        <v>373.36770000000001</v>
      </c>
      <c r="C31555" s="1">
        <v>17.80001</v>
      </c>
      <c r="D31555" s="1">
        <v>1047.7090000000001</v>
      </c>
      <c r="E31555" s="1">
        <v>407.16320000000002</v>
      </c>
      <c r="F31555" s="1" t="s">
        <v>6</v>
      </c>
      <c r="G31555" s="1"/>
      <c r="H31555">
        <v>386.32600000000002</v>
      </c>
      <c r="I31555">
        <v>23.224</v>
      </c>
      <c r="J31555">
        <f t="shared" si="3288"/>
        <v>0.96645760316416707</v>
      </c>
      <c r="K31555">
        <f t="shared" si="3289"/>
        <v>0.76644893213916643</v>
      </c>
      <c r="L31555">
        <f t="shared" si="3290"/>
        <v>6.0092140878714586</v>
      </c>
      <c r="N31555">
        <f t="shared" si="3291"/>
        <v>0.52150320123650684</v>
      </c>
      <c r="O31555">
        <f t="shared" si="3292"/>
        <v>1.0139885493664653</v>
      </c>
      <c r="P31555">
        <f t="shared" si="3286"/>
        <v>1.796481736206097</v>
      </c>
      <c r="Q31555">
        <f t="shared" si="3287"/>
        <v>0.9964415107584601</v>
      </c>
    </row>
    <row r="31556" spans="1:17" x14ac:dyDescent="0.25">
      <c r="A31556" s="5" t="s">
        <v>418</v>
      </c>
      <c r="B31556" s="1">
        <v>382.16739999999999</v>
      </c>
      <c r="C31556" s="1">
        <v>28.3</v>
      </c>
      <c r="D31556" s="1">
        <v>922.51670000000001</v>
      </c>
      <c r="E31556" s="1">
        <v>280.9538</v>
      </c>
      <c r="F31556" s="1" t="s">
        <v>6</v>
      </c>
      <c r="G31556" s="1"/>
      <c r="H31556">
        <v>395.42500000000001</v>
      </c>
      <c r="I31556">
        <v>36.24295</v>
      </c>
      <c r="J31556">
        <f t="shared" si="3288"/>
        <v>0.96647252955680596</v>
      </c>
      <c r="K31556">
        <f t="shared" si="3289"/>
        <v>0.7808415153843713</v>
      </c>
      <c r="L31556">
        <f t="shared" si="3290"/>
        <v>5.6381902430050896</v>
      </c>
      <c r="N31556">
        <f t="shared" si="3291"/>
        <v>0.52168161795851076</v>
      </c>
      <c r="O31556">
        <f t="shared" si="3292"/>
        <v>1.0558840499956137</v>
      </c>
      <c r="P31556">
        <f t="shared" si="3286"/>
        <v>1.7594665770207181</v>
      </c>
      <c r="Q31556">
        <f t="shared" si="3287"/>
        <v>0.99620116296056982</v>
      </c>
    </row>
    <row r="31557" spans="1:17" x14ac:dyDescent="0.25">
      <c r="A31557" s="5" t="s">
        <v>41</v>
      </c>
      <c r="B31557" s="1">
        <v>636.04039999999998</v>
      </c>
      <c r="C31557" s="1">
        <v>13.50001</v>
      </c>
      <c r="D31557" s="1">
        <v>389.2405</v>
      </c>
      <c r="E31557" s="1" t="s">
        <v>177</v>
      </c>
      <c r="F31557" s="1" t="s">
        <v>6</v>
      </c>
      <c r="G31557" s="1"/>
      <c r="H31557">
        <v>658.1</v>
      </c>
      <c r="I31557">
        <v>18.170000000000002</v>
      </c>
      <c r="J31557">
        <f t="shared" si="3288"/>
        <v>0.96647986628172</v>
      </c>
      <c r="K31557">
        <f t="shared" si="3289"/>
        <v>0.74298348926802416</v>
      </c>
      <c r="L31557">
        <f t="shared" si="3290"/>
        <v>6.5539087598475021</v>
      </c>
      <c r="N31557">
        <f t="shared" si="3291"/>
        <v>0.52176934225581861</v>
      </c>
      <c r="O31557">
        <f t="shared" si="3292"/>
        <v>0.95071461058462836</v>
      </c>
      <c r="P31557">
        <f t="shared" si="3286"/>
        <v>1.8481317583784225</v>
      </c>
      <c r="Q31557">
        <f t="shared" si="3287"/>
        <v>0.9967554420712883</v>
      </c>
    </row>
    <row r="31558" spans="1:17" x14ac:dyDescent="0.25">
      <c r="A31558" s="5" t="s">
        <v>417</v>
      </c>
      <c r="B31558" s="1">
        <v>441.5181</v>
      </c>
      <c r="C31558" s="1">
        <v>28.60004</v>
      </c>
      <c r="D31558" s="1">
        <v>911.68039999999996</v>
      </c>
      <c r="E31558" s="1">
        <v>287.58409999999998</v>
      </c>
      <c r="F31558" s="1" t="s">
        <v>6</v>
      </c>
      <c r="G31558" s="1"/>
      <c r="H31558">
        <v>456.83100000000002</v>
      </c>
      <c r="I31558">
        <v>36.618000000000002</v>
      </c>
      <c r="J31558">
        <f t="shared" si="3288"/>
        <v>0.96648016443717699</v>
      </c>
      <c r="K31558">
        <f t="shared" si="3289"/>
        <v>0.7810377410016931</v>
      </c>
      <c r="L31558">
        <f t="shared" si="3290"/>
        <v>5.6615153392003936</v>
      </c>
      <c r="N31558">
        <f t="shared" si="3291"/>
        <v>0.52177290764878625</v>
      </c>
      <c r="O31558">
        <f t="shared" si="3292"/>
        <v>1.0564733502444896</v>
      </c>
      <c r="P31558">
        <f t="shared" si="3286"/>
        <v>1.7618411257254714</v>
      </c>
      <c r="Q31558">
        <f t="shared" si="3287"/>
        <v>0.996216997007635</v>
      </c>
    </row>
    <row r="31559" spans="1:17" x14ac:dyDescent="0.25">
      <c r="A31559" t="s">
        <v>21</v>
      </c>
      <c r="B31559" s="1">
        <v>184.17670000000001</v>
      </c>
      <c r="C31559" s="1">
        <v>37.616999999999997</v>
      </c>
      <c r="D31559" s="1">
        <v>256.16000000000003</v>
      </c>
      <c r="E31559" s="1">
        <v>161.55000000000001</v>
      </c>
      <c r="F31559" s="1" t="s">
        <v>6</v>
      </c>
      <c r="G31559" s="1"/>
      <c r="H31559">
        <v>190.56399999999999</v>
      </c>
      <c r="I31559">
        <v>45.991999999999997</v>
      </c>
      <c r="J31559">
        <f t="shared" si="3288"/>
        <v>0.96648212673957312</v>
      </c>
      <c r="K31559">
        <f t="shared" si="3289"/>
        <v>0.81790311358497125</v>
      </c>
      <c r="L31559">
        <f t="shared" si="3290"/>
        <v>5.0848146922705073</v>
      </c>
      <c r="N31559">
        <f t="shared" si="3291"/>
        <v>0.52179637394159661</v>
      </c>
      <c r="O31559">
        <f t="shared" si="3292"/>
        <v>1.1774105644481871</v>
      </c>
      <c r="P31559">
        <f t="shared" si="3286"/>
        <v>1.7010799794789409</v>
      </c>
      <c r="Q31559">
        <f t="shared" si="3287"/>
        <v>0.99579222782098575</v>
      </c>
    </row>
    <row r="31560" spans="1:17" x14ac:dyDescent="0.25">
      <c r="A31560" t="s">
        <v>7</v>
      </c>
      <c r="B31560" s="1">
        <v>495.41989999999998</v>
      </c>
      <c r="C31560" s="1">
        <v>60.235999999999997</v>
      </c>
      <c r="D31560" s="1">
        <v>474.87</v>
      </c>
      <c r="E31560" s="1">
        <v>261.18</v>
      </c>
      <c r="F31560" s="1" t="s">
        <v>6</v>
      </c>
      <c r="G31560" s="1"/>
      <c r="H31560">
        <v>512.6</v>
      </c>
      <c r="I31560">
        <v>81.034999999999997</v>
      </c>
      <c r="J31560">
        <f t="shared" si="3288"/>
        <v>0.96648439328911429</v>
      </c>
      <c r="K31560">
        <f t="shared" si="3289"/>
        <v>0.74333312766088722</v>
      </c>
      <c r="L31560">
        <f t="shared" si="3290"/>
        <v>5.5652098247922615</v>
      </c>
      <c r="N31560">
        <f t="shared" si="3291"/>
        <v>0.52182348021354918</v>
      </c>
      <c r="O31560">
        <f t="shared" si="3292"/>
        <v>0.95161628414763511</v>
      </c>
      <c r="P31560">
        <f t="shared" si="3286"/>
        <v>1.7519940064207651</v>
      </c>
      <c r="Q31560">
        <f t="shared" si="3287"/>
        <v>0.99615094698037254</v>
      </c>
    </row>
    <row r="31561" spans="1:17" x14ac:dyDescent="0.25">
      <c r="A31561" s="5" t="s">
        <v>28</v>
      </c>
      <c r="B31561" s="1">
        <v>384.95119999999997</v>
      </c>
      <c r="C31561" s="1">
        <v>44.700699999999998</v>
      </c>
      <c r="D31561" s="1">
        <v>419.50940000000003</v>
      </c>
      <c r="E31561" s="1">
        <v>219.78639999999999</v>
      </c>
      <c r="F31561" s="1" t="s">
        <v>6</v>
      </c>
      <c r="G31561" s="1"/>
      <c r="H31561">
        <v>398.3</v>
      </c>
      <c r="I31561">
        <v>55.796999999999997</v>
      </c>
      <c r="J31561">
        <f t="shared" si="3288"/>
        <v>0.96648556364549321</v>
      </c>
      <c r="K31561">
        <f t="shared" si="3289"/>
        <v>0.80113088517303799</v>
      </c>
      <c r="L31561">
        <f t="shared" si="3290"/>
        <v>5.3926561656239178</v>
      </c>
      <c r="N31561">
        <f t="shared" si="3291"/>
        <v>0.52183747750007214</v>
      </c>
      <c r="O31561">
        <f t="shared" si="3292"/>
        <v>1.1196932042244352</v>
      </c>
      <c r="P31561">
        <f t="shared" si="3286"/>
        <v>1.7340597006418677</v>
      </c>
      <c r="Q31561">
        <f t="shared" si="3287"/>
        <v>0.99602796717160735</v>
      </c>
    </row>
    <row r="31562" spans="1:17" x14ac:dyDescent="0.25">
      <c r="A31562" s="5" t="s">
        <v>414</v>
      </c>
      <c r="B31562" s="1">
        <v>404.79500000000002</v>
      </c>
      <c r="C31562" s="1">
        <v>25.60202</v>
      </c>
      <c r="D31562" s="1">
        <v>954.63030000000003</v>
      </c>
      <c r="E31562" s="1">
        <v>300.56869999999998</v>
      </c>
      <c r="F31562" s="1" t="s">
        <v>6</v>
      </c>
      <c r="G31562" s="1"/>
      <c r="H31562">
        <v>418.83</v>
      </c>
      <c r="I31562">
        <v>32.57</v>
      </c>
      <c r="J31562">
        <f t="shared" si="3288"/>
        <v>0.96648998400305619</v>
      </c>
      <c r="K31562">
        <f t="shared" si="3289"/>
        <v>0.78606140620202636</v>
      </c>
      <c r="L31562">
        <f t="shared" si="3290"/>
        <v>5.7056763468143146</v>
      </c>
      <c r="N31562">
        <f t="shared" si="3291"/>
        <v>0.52189034850130389</v>
      </c>
      <c r="O31562">
        <f t="shared" si="3292"/>
        <v>1.0717364232299149</v>
      </c>
      <c r="P31562">
        <f t="shared" si="3286"/>
        <v>1.7663188386675928</v>
      </c>
      <c r="Q31562">
        <f t="shared" si="3287"/>
        <v>0.99624669614997718</v>
      </c>
    </row>
    <row r="31563" spans="1:17" x14ac:dyDescent="0.25">
      <c r="A31563" s="5" t="s">
        <v>433</v>
      </c>
      <c r="B31563" s="1">
        <v>543.18820000000005</v>
      </c>
      <c r="C31563" s="1">
        <v>38.74785</v>
      </c>
      <c r="D31563" s="1">
        <v>496.95150000000001</v>
      </c>
      <c r="E31563" s="1">
        <v>304.69600000000003</v>
      </c>
      <c r="F31563" s="1" t="s">
        <v>6</v>
      </c>
      <c r="G31563" s="1"/>
      <c r="H31563" s="1">
        <v>562.02</v>
      </c>
      <c r="I31563" s="1">
        <v>49.07</v>
      </c>
      <c r="J31563">
        <f t="shared" si="3288"/>
        <v>0.96649265150706398</v>
      </c>
      <c r="K31563">
        <f t="shared" si="3289"/>
        <v>0.7896443855716323</v>
      </c>
      <c r="L31563">
        <f t="shared" si="3290"/>
        <v>5.7193145582389375</v>
      </c>
      <c r="N31563">
        <f t="shared" si="3291"/>
        <v>0.52192225718129093</v>
      </c>
      <c r="O31563">
        <f t="shared" si="3292"/>
        <v>1.082835332949122</v>
      </c>
      <c r="P31563">
        <f t="shared" si="3286"/>
        <v>1.767696969554913</v>
      </c>
      <c r="Q31563">
        <f t="shared" si="3287"/>
        <v>0.99625579524007912</v>
      </c>
    </row>
    <row r="31564" spans="1:17" x14ac:dyDescent="0.25">
      <c r="A31564" s="5" t="s">
        <v>404</v>
      </c>
      <c r="B31564" s="1">
        <v>455.32650000000001</v>
      </c>
      <c r="C31564" s="1">
        <v>35.000070000000001</v>
      </c>
      <c r="D31564" s="1">
        <v>901.23620000000005</v>
      </c>
      <c r="E31564" s="1">
        <v>251.51159999999999</v>
      </c>
      <c r="F31564" s="1" t="s">
        <v>6</v>
      </c>
      <c r="G31564" s="1"/>
      <c r="H31564">
        <v>471.11</v>
      </c>
      <c r="I31564">
        <v>44.07638</v>
      </c>
      <c r="J31564">
        <f t="shared" si="3288"/>
        <v>0.96649720871983191</v>
      </c>
      <c r="K31564">
        <f t="shared" si="3289"/>
        <v>0.79407768968322723</v>
      </c>
      <c r="L31564">
        <f t="shared" si="3290"/>
        <v>5.5274891117365863</v>
      </c>
      <c r="N31564">
        <f t="shared" si="3291"/>
        <v>0.5219767761376225</v>
      </c>
      <c r="O31564">
        <f t="shared" si="3292"/>
        <v>1.0968242247521105</v>
      </c>
      <c r="P31564">
        <f t="shared" si="3286"/>
        <v>1.7481058400899063</v>
      </c>
      <c r="Q31564">
        <f t="shared" si="3287"/>
        <v>0.99612458295780626</v>
      </c>
    </row>
    <row r="31565" spans="1:17" x14ac:dyDescent="0.25">
      <c r="A31565" s="5" t="s">
        <v>412</v>
      </c>
      <c r="B31565" s="1">
        <v>306.65550000000002</v>
      </c>
      <c r="C31565" s="1">
        <v>46.603450000000002</v>
      </c>
      <c r="D31565" s="1">
        <v>521.07569999999998</v>
      </c>
      <c r="E31565" s="1">
        <v>177.6618</v>
      </c>
      <c r="F31565" s="1" t="s">
        <v>6</v>
      </c>
      <c r="G31565" s="1"/>
      <c r="H31565">
        <v>317.27999999999997</v>
      </c>
      <c r="I31565">
        <v>58.97</v>
      </c>
      <c r="J31565">
        <f t="shared" si="3288"/>
        <v>0.9665138048411499</v>
      </c>
      <c r="K31565">
        <f t="shared" si="3289"/>
        <v>0.7902908258436494</v>
      </c>
      <c r="L31565">
        <f t="shared" si="3290"/>
        <v>5.1798817430024888</v>
      </c>
      <c r="N31565">
        <f t="shared" si="3291"/>
        <v>0.52217537879602738</v>
      </c>
      <c r="O31565">
        <f t="shared" si="3292"/>
        <v>1.0848572439515176</v>
      </c>
      <c r="P31565">
        <f t="shared" si="3286"/>
        <v>1.7114048823650194</v>
      </c>
      <c r="Q31565">
        <f t="shared" si="3287"/>
        <v>0.99586741934179235</v>
      </c>
    </row>
    <row r="31566" spans="1:17" x14ac:dyDescent="0.25">
      <c r="A31566" s="5" t="s">
        <v>426</v>
      </c>
      <c r="B31566" s="1">
        <v>362.34859999999998</v>
      </c>
      <c r="C31566" s="1">
        <v>22.600069999999999</v>
      </c>
      <c r="D31566" s="1">
        <v>988.06510000000003</v>
      </c>
      <c r="E31566" s="1">
        <v>329.42180000000002</v>
      </c>
      <c r="F31566" s="1" t="s">
        <v>6</v>
      </c>
      <c r="G31566" s="1"/>
      <c r="H31566">
        <v>374.9</v>
      </c>
      <c r="I31566">
        <v>29.25</v>
      </c>
      <c r="J31566">
        <f t="shared" si="3288"/>
        <v>0.96652067217924775</v>
      </c>
      <c r="K31566">
        <f t="shared" si="3289"/>
        <v>0.77265196581196582</v>
      </c>
      <c r="L31566">
        <f t="shared" si="3290"/>
        <v>5.7973389964887119</v>
      </c>
      <c r="N31566">
        <f t="shared" si="3291"/>
        <v>0.52225758628003482</v>
      </c>
      <c r="O31566">
        <f t="shared" si="3292"/>
        <v>1.0317318503137103</v>
      </c>
      <c r="P31566">
        <f t="shared" si="3286"/>
        <v>1.7755390375392672</v>
      </c>
      <c r="Q31566">
        <f t="shared" si="3287"/>
        <v>0.99630720446867915</v>
      </c>
    </row>
    <row r="31567" spans="1:17" x14ac:dyDescent="0.25">
      <c r="A31567" s="5" t="s">
        <v>422</v>
      </c>
      <c r="B31567" s="1">
        <v>396.5292</v>
      </c>
      <c r="C31567" s="1">
        <v>31.900040000000001</v>
      </c>
      <c r="D31567" s="1">
        <v>740.61839999999995</v>
      </c>
      <c r="E31567" s="1">
        <v>250.3492</v>
      </c>
      <c r="F31567" s="1" t="s">
        <v>6</v>
      </c>
      <c r="G31567" s="1"/>
      <c r="H31567">
        <v>410.26</v>
      </c>
      <c r="I31567">
        <v>40.549999999999997</v>
      </c>
      <c r="J31567">
        <f t="shared" si="3288"/>
        <v>0.96653146784965638</v>
      </c>
      <c r="K31567">
        <f t="shared" si="3289"/>
        <v>0.78668409371146741</v>
      </c>
      <c r="L31567">
        <f t="shared" si="3290"/>
        <v>5.522856743244585</v>
      </c>
      <c r="N31567">
        <f t="shared" si="3291"/>
        <v>0.52238685139261831</v>
      </c>
      <c r="O31567">
        <f t="shared" si="3292"/>
        <v>1.0736523467915697</v>
      </c>
      <c r="P31567">
        <f t="shared" si="3286"/>
        <v>1.7476271154972334</v>
      </c>
      <c r="Q31567">
        <f t="shared" si="3287"/>
        <v>0.9961213256636452</v>
      </c>
    </row>
    <row r="31568" spans="1:17" x14ac:dyDescent="0.25">
      <c r="A31568" s="5" t="s">
        <v>408</v>
      </c>
      <c r="B31568" s="1">
        <v>436.3777</v>
      </c>
      <c r="C31568" s="1">
        <v>41</v>
      </c>
      <c r="D31568" s="1">
        <v>856.52279999999996</v>
      </c>
      <c r="E31568" s="1">
        <v>224.35890000000001</v>
      </c>
      <c r="F31568" s="1" t="s">
        <v>6</v>
      </c>
      <c r="G31568" s="1"/>
      <c r="H31568">
        <v>451.48</v>
      </c>
      <c r="I31568">
        <v>51.811999999999998</v>
      </c>
      <c r="J31568">
        <f t="shared" si="3288"/>
        <v>0.96654934880836363</v>
      </c>
      <c r="K31568">
        <f t="shared" si="3289"/>
        <v>0.79132247355824914</v>
      </c>
      <c r="L31568">
        <f t="shared" si="3290"/>
        <v>5.4132470017933878</v>
      </c>
      <c r="N31568">
        <f t="shared" si="3291"/>
        <v>0.52260104138324259</v>
      </c>
      <c r="O31568">
        <f t="shared" si="3292"/>
        <v>1.088096517795335</v>
      </c>
      <c r="P31568">
        <f t="shared" si="3286"/>
        <v>1.7362199211751499</v>
      </c>
      <c r="Q31568">
        <f t="shared" si="3287"/>
        <v>0.99604296839245354</v>
      </c>
    </row>
    <row r="31569" spans="1:17" x14ac:dyDescent="0.25">
      <c r="A31569" s="5" t="s">
        <v>33</v>
      </c>
      <c r="B31569" s="1">
        <v>419.2373</v>
      </c>
      <c r="C31569" s="1">
        <v>25.353999999999999</v>
      </c>
      <c r="D31569" s="1">
        <v>376.57369999999997</v>
      </c>
      <c r="E31569" s="1">
        <v>314.44580000000002</v>
      </c>
      <c r="F31569" s="1" t="s">
        <v>6</v>
      </c>
      <c r="G31569" s="1"/>
      <c r="H31569">
        <v>433.74</v>
      </c>
      <c r="I31569">
        <v>31.96</v>
      </c>
      <c r="J31569">
        <f t="shared" si="3288"/>
        <v>0.96656360953566656</v>
      </c>
      <c r="K31569">
        <f t="shared" si="3289"/>
        <v>0.79330413016270329</v>
      </c>
      <c r="L31569">
        <f t="shared" si="3290"/>
        <v>5.7508117242458354</v>
      </c>
      <c r="N31569">
        <f t="shared" si="3291"/>
        <v>0.5227719437611591</v>
      </c>
      <c r="O31569">
        <f t="shared" si="3292"/>
        <v>1.0943624524852855</v>
      </c>
      <c r="P31569">
        <f t="shared" si="3286"/>
        <v>1.7708712995475473</v>
      </c>
      <c r="Q31569">
        <f t="shared" si="3287"/>
        <v>0.996276679864464</v>
      </c>
    </row>
    <row r="31570" spans="1:17" x14ac:dyDescent="0.25">
      <c r="A31570" s="5" t="s">
        <v>39</v>
      </c>
      <c r="B31570" s="1">
        <v>574.69629999999995</v>
      </c>
      <c r="C31570" s="1">
        <v>17.3</v>
      </c>
      <c r="D31570" s="1">
        <v>397.57979999999998</v>
      </c>
      <c r="E31570" s="1">
        <v>541.28909999999996</v>
      </c>
      <c r="F31570" s="1" t="s">
        <v>6</v>
      </c>
      <c r="G31570" s="1"/>
      <c r="H31570">
        <v>594.54999999999995</v>
      </c>
      <c r="I31570">
        <v>22.81</v>
      </c>
      <c r="J31570">
        <f t="shared" si="3288"/>
        <v>0.96660718190227901</v>
      </c>
      <c r="K31570">
        <f t="shared" si="3289"/>
        <v>0.75843928101709779</v>
      </c>
      <c r="L31570">
        <f t="shared" si="3290"/>
        <v>6.2939535168922607</v>
      </c>
      <c r="N31570">
        <f t="shared" si="3291"/>
        <v>0.52329454948311671</v>
      </c>
      <c r="O31570">
        <f t="shared" si="3292"/>
        <v>0.99173421343672119</v>
      </c>
      <c r="P31570">
        <f t="shared" si="3286"/>
        <v>1.8238577038897144</v>
      </c>
      <c r="Q31570">
        <f t="shared" si="3287"/>
        <v>0.9966108422457427</v>
      </c>
    </row>
    <row r="31571" spans="1:17" x14ac:dyDescent="0.25">
      <c r="A31571" s="5" t="s">
        <v>420</v>
      </c>
      <c r="B31571" s="1">
        <v>361.72059999999999</v>
      </c>
      <c r="C31571" s="1">
        <v>31.503900000000002</v>
      </c>
      <c r="D31571" s="1">
        <v>853.06309999999996</v>
      </c>
      <c r="E31571" s="1">
        <v>264.41890000000001</v>
      </c>
      <c r="F31571" s="1" t="s">
        <v>6</v>
      </c>
      <c r="G31571" s="1"/>
      <c r="H31571">
        <v>374.21</v>
      </c>
      <c r="I31571">
        <v>40.592799999999997</v>
      </c>
      <c r="J31571">
        <f t="shared" si="3288"/>
        <v>0.96662462253814707</v>
      </c>
      <c r="K31571">
        <f t="shared" si="3289"/>
        <v>0.77609576082457987</v>
      </c>
      <c r="L31571">
        <f t="shared" si="3290"/>
        <v>5.5775345880248901</v>
      </c>
      <c r="N31571">
        <f t="shared" si="3291"/>
        <v>0.52350391331418833</v>
      </c>
      <c r="O31571">
        <f t="shared" si="3292"/>
        <v>1.0417844064036639</v>
      </c>
      <c r="P31571">
        <f t="shared" si="3286"/>
        <v>1.7532605681977513</v>
      </c>
      <c r="Q31571">
        <f t="shared" si="3287"/>
        <v>0.99615950001177744</v>
      </c>
    </row>
    <row r="31572" spans="1:17" x14ac:dyDescent="0.25">
      <c r="A31572" s="5" t="s">
        <v>424</v>
      </c>
      <c r="B31572" s="1">
        <v>373.51839999999999</v>
      </c>
      <c r="C31572" s="1">
        <v>35.301000000000002</v>
      </c>
      <c r="D31572" s="1">
        <v>615.9</v>
      </c>
      <c r="E31572" s="1">
        <v>234.28</v>
      </c>
      <c r="F31572" s="1" t="s">
        <v>6</v>
      </c>
      <c r="G31572" s="1"/>
      <c r="H31572">
        <v>386.411</v>
      </c>
      <c r="I31572">
        <v>45.167499999999997</v>
      </c>
      <c r="J31572">
        <f t="shared" si="3288"/>
        <v>0.96663500780257283</v>
      </c>
      <c r="K31572">
        <f t="shared" si="3289"/>
        <v>0.78155753583882226</v>
      </c>
      <c r="L31572">
        <f t="shared" si="3290"/>
        <v>5.4565169812215819</v>
      </c>
      <c r="N31572">
        <f t="shared" si="3291"/>
        <v>0.5236286311663505</v>
      </c>
      <c r="O31572">
        <f t="shared" si="3292"/>
        <v>1.058036850532603</v>
      </c>
      <c r="P31572">
        <f t="shared" si="3286"/>
        <v>1.7407414856960615</v>
      </c>
      <c r="Q31572">
        <f t="shared" si="3287"/>
        <v>0.99607419896676808</v>
      </c>
    </row>
    <row r="31573" spans="1:17" x14ac:dyDescent="0.25">
      <c r="A31573" s="5" t="s">
        <v>429</v>
      </c>
      <c r="B31573" s="1">
        <v>432.6379</v>
      </c>
      <c r="C31573" s="1">
        <v>30.40118</v>
      </c>
      <c r="D31573" s="1">
        <v>869.62350000000004</v>
      </c>
      <c r="E31573" s="1">
        <v>336.27699999999999</v>
      </c>
      <c r="F31573" s="1" t="s">
        <v>6</v>
      </c>
      <c r="G31573" s="1"/>
      <c r="H31573">
        <v>447.57</v>
      </c>
      <c r="I31573">
        <v>39.406999999999996</v>
      </c>
      <c r="J31573">
        <f t="shared" si="3288"/>
        <v>0.96663739750206679</v>
      </c>
      <c r="K31573">
        <f t="shared" si="3289"/>
        <v>0.77146649072499818</v>
      </c>
      <c r="L31573">
        <f t="shared" si="3290"/>
        <v>5.8179352250901548</v>
      </c>
      <c r="N31573">
        <f t="shared" si="3291"/>
        <v>0.52365733455755148</v>
      </c>
      <c r="O31573">
        <f t="shared" si="3292"/>
        <v>1.0283052506316828</v>
      </c>
      <c r="P31573">
        <f t="shared" si="3286"/>
        <v>1.7775972525804458</v>
      </c>
      <c r="Q31573">
        <f t="shared" si="3287"/>
        <v>0.99632059461754396</v>
      </c>
    </row>
    <row r="31574" spans="1:17" x14ac:dyDescent="0.25">
      <c r="A31574" t="s">
        <v>23</v>
      </c>
      <c r="B31574" s="1">
        <v>295.13799999999998</v>
      </c>
      <c r="C31574" s="1">
        <v>39.30001</v>
      </c>
      <c r="D31574" s="1">
        <v>330.32040000000001</v>
      </c>
      <c r="E31574" s="1">
        <v>192.20060000000001</v>
      </c>
      <c r="F31574" s="1" t="s">
        <v>6</v>
      </c>
      <c r="G31574" s="1"/>
      <c r="H31574">
        <v>305.322</v>
      </c>
      <c r="I31574">
        <v>48.722000000000001</v>
      </c>
      <c r="J31574">
        <f t="shared" si="3288"/>
        <v>0.96664505014378255</v>
      </c>
      <c r="K31574">
        <f t="shared" si="3289"/>
        <v>0.80661733918968848</v>
      </c>
      <c r="L31574">
        <f t="shared" si="3290"/>
        <v>5.2585396182794986</v>
      </c>
      <c r="N31574">
        <f t="shared" si="3291"/>
        <v>0.52374926583540671</v>
      </c>
      <c r="O31574">
        <f t="shared" si="3292"/>
        <v>1.1380337585238893</v>
      </c>
      <c r="P31574">
        <f t="shared" si="3286"/>
        <v>1.7198516034062028</v>
      </c>
      <c r="Q31574">
        <f t="shared" si="3287"/>
        <v>0.99592797831537205</v>
      </c>
    </row>
    <row r="31575" spans="1:17" x14ac:dyDescent="0.25">
      <c r="A31575" t="s">
        <v>27</v>
      </c>
      <c r="B31575" s="1">
        <v>388.9597</v>
      </c>
      <c r="C31575" s="1">
        <v>44.601860000000002</v>
      </c>
      <c r="D31575" s="1">
        <v>404.58199999999999</v>
      </c>
      <c r="E31575" s="1">
        <v>233.42420000000001</v>
      </c>
      <c r="F31575" s="1" t="s">
        <v>6</v>
      </c>
      <c r="G31575" s="1"/>
      <c r="H31575">
        <v>402.38</v>
      </c>
      <c r="I31575">
        <v>56.26</v>
      </c>
      <c r="J31575">
        <f t="shared" si="3288"/>
        <v>0.96664769620756497</v>
      </c>
      <c r="K31575">
        <f t="shared" si="3289"/>
        <v>0.79278101670814083</v>
      </c>
      <c r="L31575">
        <f t="shared" si="3290"/>
        <v>5.4528573991390976</v>
      </c>
      <c r="N31575">
        <f t="shared" si="3291"/>
        <v>0.52378105768599936</v>
      </c>
      <c r="O31575">
        <f t="shared" si="3292"/>
        <v>1.0927027518196681</v>
      </c>
      <c r="P31575">
        <f t="shared" si="3286"/>
        <v>1.7403600084967021</v>
      </c>
      <c r="Q31575">
        <f t="shared" si="3287"/>
        <v>0.99607157285017456</v>
      </c>
    </row>
    <row r="31576" spans="1:17" x14ac:dyDescent="0.25">
      <c r="A31576" s="5" t="s">
        <v>34</v>
      </c>
      <c r="B31576" s="1">
        <v>490.89080000000001</v>
      </c>
      <c r="C31576" s="1">
        <v>23.700009999999999</v>
      </c>
      <c r="D31576" s="1">
        <v>386.19069999999999</v>
      </c>
      <c r="E31576" s="1">
        <v>385.178</v>
      </c>
      <c r="F31576" s="1" t="s">
        <v>6</v>
      </c>
      <c r="G31576" s="1"/>
      <c r="H31576">
        <v>507.82</v>
      </c>
      <c r="I31576">
        <v>30.440999999999999</v>
      </c>
      <c r="J31576">
        <f t="shared" si="3288"/>
        <v>0.96666299082352014</v>
      </c>
      <c r="K31576">
        <f t="shared" si="3289"/>
        <v>0.77855556650569957</v>
      </c>
      <c r="L31576">
        <f t="shared" si="3290"/>
        <v>5.9537055651049959</v>
      </c>
      <c r="N31576">
        <f t="shared" si="3291"/>
        <v>0.52396486587937985</v>
      </c>
      <c r="O31576">
        <f t="shared" si="3292"/>
        <v>1.0490561636642841</v>
      </c>
      <c r="P31576">
        <f t="shared" si="3286"/>
        <v>1.7910437199935083</v>
      </c>
      <c r="Q31576">
        <f t="shared" si="3287"/>
        <v>0.99640704536026625</v>
      </c>
    </row>
    <row r="31577" spans="1:17" x14ac:dyDescent="0.25">
      <c r="A31577" s="5" t="s">
        <v>434</v>
      </c>
      <c r="B31577" s="1">
        <v>572.03620000000001</v>
      </c>
      <c r="C31577" s="1">
        <v>32.299999999999997</v>
      </c>
      <c r="D31577" s="1">
        <v>480.76650000000001</v>
      </c>
      <c r="E31577" s="1">
        <v>350.7441</v>
      </c>
      <c r="F31577" s="1" t="s">
        <v>6</v>
      </c>
      <c r="G31577" s="1"/>
      <c r="H31577">
        <v>591.75</v>
      </c>
      <c r="I31577">
        <v>41.262999999999998</v>
      </c>
      <c r="J31577">
        <f t="shared" si="3288"/>
        <v>0.96668559357836925</v>
      </c>
      <c r="K31577">
        <f t="shared" si="3289"/>
        <v>0.78278360759033516</v>
      </c>
      <c r="L31577">
        <f t="shared" si="3290"/>
        <v>5.860056897743446</v>
      </c>
      <c r="N31577">
        <f t="shared" si="3291"/>
        <v>0.52423664854608898</v>
      </c>
      <c r="O31577">
        <f t="shared" si="3292"/>
        <v>1.061739034004535</v>
      </c>
      <c r="P31577">
        <f t="shared" si="3286"/>
        <v>1.781791313677392</v>
      </c>
      <c r="Q31577">
        <f t="shared" si="3287"/>
        <v>0.99634774957516203</v>
      </c>
    </row>
    <row r="31578" spans="1:17" x14ac:dyDescent="0.25">
      <c r="A31578" t="s">
        <v>24</v>
      </c>
      <c r="B31578" s="1">
        <v>272.94779999999997</v>
      </c>
      <c r="C31578" s="1">
        <v>40.801220000000001</v>
      </c>
      <c r="D31578" s="1">
        <v>342.26990000000001</v>
      </c>
      <c r="E31578" s="1">
        <v>179.9443</v>
      </c>
      <c r="F31578" s="1" t="s">
        <v>6</v>
      </c>
      <c r="G31578" s="1"/>
      <c r="H31578">
        <v>282.35000000000002</v>
      </c>
      <c r="I31578">
        <v>50.417999999999999</v>
      </c>
      <c r="J31578">
        <f t="shared" si="3288"/>
        <v>0.96670019479369562</v>
      </c>
      <c r="K31578">
        <f t="shared" si="3289"/>
        <v>0.80925899480344321</v>
      </c>
      <c r="L31578">
        <f t="shared" si="3290"/>
        <v>5.1926473585579549</v>
      </c>
      <c r="N31578">
        <f t="shared" si="3291"/>
        <v>0.52441231113064213</v>
      </c>
      <c r="O31578">
        <f t="shared" si="3292"/>
        <v>1.1470458628945681</v>
      </c>
      <c r="P31578">
        <f t="shared" si="3286"/>
        <v>1.7127815684989727</v>
      </c>
      <c r="Q31578">
        <f t="shared" si="3287"/>
        <v>0.99587734745178069</v>
      </c>
    </row>
    <row r="31579" spans="1:17" x14ac:dyDescent="0.25">
      <c r="A31579" t="s">
        <v>25</v>
      </c>
      <c r="B31579" s="1">
        <v>357.57589999999999</v>
      </c>
      <c r="C31579" s="1">
        <v>34</v>
      </c>
      <c r="D31579" s="1">
        <v>356.40179999999998</v>
      </c>
      <c r="E31579" s="1">
        <v>233.488</v>
      </c>
      <c r="F31579" s="1" t="s">
        <v>6</v>
      </c>
      <c r="G31579" s="1"/>
      <c r="H31579">
        <v>369.89</v>
      </c>
      <c r="I31579">
        <v>42.512</v>
      </c>
      <c r="J31579">
        <f t="shared" si="3288"/>
        <v>0.9667087512503717</v>
      </c>
      <c r="K31579">
        <f t="shared" si="3289"/>
        <v>0.79977418140760259</v>
      </c>
      <c r="L31579">
        <f t="shared" si="3290"/>
        <v>5.4531306839253899</v>
      </c>
      <c r="N31579">
        <f t="shared" si="3291"/>
        <v>0.52451528507634149</v>
      </c>
      <c r="O31579">
        <f t="shared" si="3292"/>
        <v>1.1152337776628287</v>
      </c>
      <c r="P31579">
        <f t="shared" si="3286"/>
        <v>1.7403885018341245</v>
      </c>
      <c r="Q31579">
        <f t="shared" si="3287"/>
        <v>0.9960717690559151</v>
      </c>
    </row>
    <row r="31580" spans="1:17" x14ac:dyDescent="0.25">
      <c r="A31580" s="5" t="s">
        <v>30</v>
      </c>
      <c r="B31580" s="1">
        <v>394.2407</v>
      </c>
      <c r="C31580" s="1">
        <v>28.9</v>
      </c>
      <c r="D31580" s="1">
        <v>367.71850000000001</v>
      </c>
      <c r="E31580" s="1">
        <v>275.96800000000002</v>
      </c>
      <c r="F31580" s="1" t="s">
        <v>6</v>
      </c>
      <c r="G31580" s="1"/>
      <c r="H31580">
        <v>407.81</v>
      </c>
      <c r="I31580">
        <v>36.29</v>
      </c>
      <c r="J31580">
        <f t="shared" si="3288"/>
        <v>0.96672641671366566</v>
      </c>
      <c r="K31580">
        <f t="shared" si="3289"/>
        <v>0.79636263433452736</v>
      </c>
      <c r="L31580">
        <f t="shared" si="3290"/>
        <v>5.6202849169663676</v>
      </c>
      <c r="N31580">
        <f t="shared" si="3291"/>
        <v>0.52472796209161654</v>
      </c>
      <c r="O31580">
        <f t="shared" si="3292"/>
        <v>1.1041485070406374</v>
      </c>
      <c r="P31580">
        <f t="shared" si="3286"/>
        <v>1.7576392820232158</v>
      </c>
      <c r="Q31580">
        <f t="shared" si="3287"/>
        <v>0.99618893794626917</v>
      </c>
    </row>
    <row r="31581" spans="1:17" x14ac:dyDescent="0.25">
      <c r="A31581" t="s">
        <v>7</v>
      </c>
      <c r="B31581" s="1">
        <v>495.54750000000001</v>
      </c>
      <c r="C31581" s="1">
        <v>60.371000000000002</v>
      </c>
      <c r="D31581" s="1">
        <v>474.28</v>
      </c>
      <c r="E31581" s="1">
        <v>262.44</v>
      </c>
      <c r="F31581" s="1" t="s">
        <v>6</v>
      </c>
      <c r="G31581" s="1"/>
      <c r="H31581">
        <v>512.6</v>
      </c>
      <c r="I31581">
        <v>81.034999999999997</v>
      </c>
      <c r="J31581">
        <f t="shared" si="3288"/>
        <v>0.96673332032774095</v>
      </c>
      <c r="K31581">
        <f t="shared" si="3289"/>
        <v>0.74499907447399283</v>
      </c>
      <c r="L31581">
        <f t="shared" si="3290"/>
        <v>5.5700224844766764</v>
      </c>
      <c r="N31581">
        <f t="shared" si="3291"/>
        <v>0.52481110476125414</v>
      </c>
      <c r="O31581">
        <f t="shared" si="3292"/>
        <v>0.95592864658931298</v>
      </c>
      <c r="P31581">
        <f t="shared" si="3286"/>
        <v>1.7524888068502527</v>
      </c>
      <c r="Q31581">
        <f t="shared" si="3287"/>
        <v>0.99615429038242198</v>
      </c>
    </row>
    <row r="31582" spans="1:17" x14ac:dyDescent="0.25">
      <c r="A31582" s="5" t="s">
        <v>409</v>
      </c>
      <c r="B31582" s="1">
        <v>357.01139999999998</v>
      </c>
      <c r="C31582" s="1">
        <v>39.5</v>
      </c>
      <c r="D31582" s="1">
        <v>856.95799999999997</v>
      </c>
      <c r="E31582" s="1">
        <v>219.01730000000001</v>
      </c>
      <c r="F31582" s="1" t="s">
        <v>6</v>
      </c>
      <c r="G31582" s="1"/>
      <c r="H31582">
        <v>369.29500000000002</v>
      </c>
      <c r="I31582">
        <v>49.9</v>
      </c>
      <c r="J31582">
        <f t="shared" si="3288"/>
        <v>0.96673770292042938</v>
      </c>
      <c r="K31582">
        <f t="shared" si="3289"/>
        <v>0.79158316633266534</v>
      </c>
      <c r="L31582">
        <f t="shared" si="3290"/>
        <v>5.3891507221303154</v>
      </c>
      <c r="N31582">
        <f t="shared" si="3291"/>
        <v>0.52486389436212189</v>
      </c>
      <c r="O31582">
        <f t="shared" si="3292"/>
        <v>1.0889175209156463</v>
      </c>
      <c r="P31582">
        <f t="shared" si="3286"/>
        <v>1.733691385485572</v>
      </c>
      <c r="Q31582">
        <f t="shared" si="3287"/>
        <v>0.99602540425046515</v>
      </c>
    </row>
    <row r="31583" spans="1:17" x14ac:dyDescent="0.25">
      <c r="A31583" s="5" t="s">
        <v>411</v>
      </c>
      <c r="B31583" s="1">
        <v>339.57330000000002</v>
      </c>
      <c r="C31583" s="1">
        <v>45.200479999999999</v>
      </c>
      <c r="D31583" s="1">
        <v>718.98090000000002</v>
      </c>
      <c r="E31583" s="1">
        <v>199.94919999999999</v>
      </c>
      <c r="F31583" s="1" t="s">
        <v>6</v>
      </c>
      <c r="G31583" s="1"/>
      <c r="H31583">
        <v>351.255</v>
      </c>
      <c r="I31583">
        <v>57.82</v>
      </c>
      <c r="J31583">
        <f t="shared" si="3288"/>
        <v>0.96674296451296071</v>
      </c>
      <c r="K31583">
        <f t="shared" si="3289"/>
        <v>0.78174472500864756</v>
      </c>
      <c r="L31583">
        <f t="shared" si="3290"/>
        <v>5.2980633342845733</v>
      </c>
      <c r="N31583">
        <f t="shared" si="3291"/>
        <v>0.52492728047804926</v>
      </c>
      <c r="O31583">
        <f t="shared" si="3292"/>
        <v>1.0586007789841787</v>
      </c>
      <c r="P31583">
        <f t="shared" si="3286"/>
        <v>1.724063794912432</v>
      </c>
      <c r="Q31583">
        <f t="shared" si="3287"/>
        <v>0.99595786386941521</v>
      </c>
    </row>
    <row r="31584" spans="1:17" x14ac:dyDescent="0.25">
      <c r="A31584" s="5" t="s">
        <v>431</v>
      </c>
      <c r="B31584" s="1">
        <v>375.46440000000001</v>
      </c>
      <c r="C31584" s="1">
        <v>21.494610000000002</v>
      </c>
      <c r="D31584" s="1">
        <v>1033.144</v>
      </c>
      <c r="E31584" s="1">
        <v>363.80560000000003</v>
      </c>
      <c r="F31584" s="1" t="s">
        <v>6</v>
      </c>
      <c r="G31584" s="1"/>
      <c r="H31584">
        <v>388.38</v>
      </c>
      <c r="I31584">
        <v>27.774999999999999</v>
      </c>
      <c r="J31584">
        <f t="shared" si="3288"/>
        <v>0.96674494052216908</v>
      </c>
      <c r="K31584">
        <f t="shared" si="3289"/>
        <v>0.77388334833483363</v>
      </c>
      <c r="L31584">
        <f t="shared" si="3290"/>
        <v>5.8966196590386666</v>
      </c>
      <c r="N31584">
        <f t="shared" si="3291"/>
        <v>0.52495108780672961</v>
      </c>
      <c r="O31584">
        <f t="shared" si="3292"/>
        <v>1.0353093752183247</v>
      </c>
      <c r="P31584">
        <f t="shared" si="3286"/>
        <v>1.7854154471895114</v>
      </c>
      <c r="Q31584">
        <f t="shared" si="3287"/>
        <v>0.99637107483213339</v>
      </c>
    </row>
    <row r="31585" spans="1:17" x14ac:dyDescent="0.25">
      <c r="A31585" s="5" t="s">
        <v>405</v>
      </c>
      <c r="B31585" s="1">
        <v>372.31569999999999</v>
      </c>
      <c r="C31585" s="1">
        <v>32.9</v>
      </c>
      <c r="D31585" s="1">
        <v>912.54880000000003</v>
      </c>
      <c r="E31585" s="1">
        <v>232.99629999999999</v>
      </c>
      <c r="F31585" s="1" t="s">
        <v>6</v>
      </c>
      <c r="G31585" s="1"/>
      <c r="H31585">
        <v>385.12</v>
      </c>
      <c r="I31585">
        <v>41.36</v>
      </c>
      <c r="J31585">
        <f t="shared" si="3288"/>
        <v>0.96675244079767342</v>
      </c>
      <c r="K31585">
        <f t="shared" si="3289"/>
        <v>0.79545454545454541</v>
      </c>
      <c r="L31585">
        <f t="shared" si="3290"/>
        <v>5.4510225736112883</v>
      </c>
      <c r="N31585">
        <f t="shared" si="3291"/>
        <v>0.52504146472999036</v>
      </c>
      <c r="O31585">
        <f t="shared" si="3292"/>
        <v>1.1012281776377979</v>
      </c>
      <c r="P31585">
        <f t="shared" si="3286"/>
        <v>1.7401686802147862</v>
      </c>
      <c r="Q31585">
        <f t="shared" si="3287"/>
        <v>0.99607025512705882</v>
      </c>
    </row>
    <row r="31586" spans="1:17" x14ac:dyDescent="0.25">
      <c r="A31586" s="5" t="s">
        <v>419</v>
      </c>
      <c r="B31586" s="1">
        <v>327.89640000000003</v>
      </c>
      <c r="C31586" s="1">
        <v>28.229140000000001</v>
      </c>
      <c r="D31586" s="1">
        <v>948.49369999999999</v>
      </c>
      <c r="E31586" s="1">
        <v>267.33199999999999</v>
      </c>
      <c r="F31586" s="1" t="s">
        <v>6</v>
      </c>
      <c r="G31586" s="1"/>
      <c r="H31586">
        <v>339.173</v>
      </c>
      <c r="I31586">
        <v>36.177</v>
      </c>
      <c r="J31586">
        <f t="shared" si="3288"/>
        <v>0.96675266014688677</v>
      </c>
      <c r="K31586">
        <f t="shared" si="3289"/>
        <v>0.78030627194073587</v>
      </c>
      <c r="L31586">
        <f t="shared" si="3290"/>
        <v>5.5884913316547946</v>
      </c>
      <c r="N31586">
        <f t="shared" si="3291"/>
        <v>0.52504410813788216</v>
      </c>
      <c r="O31586">
        <f t="shared" si="3292"/>
        <v>1.0542792015559761</v>
      </c>
      <c r="P31586">
        <f t="shared" si="3286"/>
        <v>1.7543849632614286</v>
      </c>
      <c r="Q31586">
        <f t="shared" si="3287"/>
        <v>0.99616707867372345</v>
      </c>
    </row>
    <row r="31587" spans="1:17" x14ac:dyDescent="0.25">
      <c r="A31587" s="5" t="s">
        <v>406</v>
      </c>
      <c r="B31587" s="1">
        <v>291.96199999999999</v>
      </c>
      <c r="C31587" s="1">
        <v>30.9</v>
      </c>
      <c r="D31587" s="1">
        <v>938.89009999999996</v>
      </c>
      <c r="E31587" s="1">
        <v>218.74959999999999</v>
      </c>
      <c r="F31587" s="1" t="s">
        <v>6</v>
      </c>
      <c r="G31587" s="1"/>
      <c r="H31587">
        <v>302</v>
      </c>
      <c r="I31587">
        <v>38.79</v>
      </c>
      <c r="J31587">
        <f t="shared" si="3288"/>
        <v>0.9667615894039735</v>
      </c>
      <c r="K31587">
        <f t="shared" si="3289"/>
        <v>0.79659706109822115</v>
      </c>
      <c r="L31587">
        <f t="shared" si="3290"/>
        <v>5.3879276966646232</v>
      </c>
      <c r="N31587">
        <f t="shared" si="3291"/>
        <v>0.52515172988638381</v>
      </c>
      <c r="O31587">
        <f t="shared" si="3292"/>
        <v>1.1049044524998597</v>
      </c>
      <c r="P31587">
        <f t="shared" si="3286"/>
        <v>1.7335628448674698</v>
      </c>
      <c r="Q31587">
        <f t="shared" si="3287"/>
        <v>0.99602450944096022</v>
      </c>
    </row>
    <row r="31588" spans="1:17" x14ac:dyDescent="0.25">
      <c r="A31588" s="5" t="s">
        <v>410</v>
      </c>
      <c r="B31588" s="1">
        <v>289.34809999999999</v>
      </c>
      <c r="C31588" s="1">
        <v>37.900579999999998</v>
      </c>
      <c r="D31588" s="1">
        <v>874.76969999999994</v>
      </c>
      <c r="E31588" s="1">
        <v>210.17230000000001</v>
      </c>
      <c r="F31588" s="1" t="s">
        <v>6</v>
      </c>
      <c r="G31588" s="1"/>
      <c r="H31588">
        <v>299.29300000000001</v>
      </c>
      <c r="I31588">
        <v>48.32</v>
      </c>
      <c r="J31588">
        <f t="shared" si="3288"/>
        <v>0.96677202607478285</v>
      </c>
      <c r="K31588">
        <f t="shared" si="3289"/>
        <v>0.78436630794701978</v>
      </c>
      <c r="L31588">
        <f t="shared" si="3290"/>
        <v>5.3479276705013516</v>
      </c>
      <c r="N31588">
        <f t="shared" si="3291"/>
        <v>0.5252775547766978</v>
      </c>
      <c r="O31588">
        <f t="shared" si="3292"/>
        <v>1.0665480010145101</v>
      </c>
      <c r="P31588">
        <f t="shared" si="3286"/>
        <v>1.729347947917758</v>
      </c>
      <c r="Q31588">
        <f t="shared" si="3287"/>
        <v>0.99599506475192501</v>
      </c>
    </row>
    <row r="31589" spans="1:17" x14ac:dyDescent="0.25">
      <c r="A31589" s="5" t="s">
        <v>35</v>
      </c>
      <c r="B31589" s="1">
        <v>481.1671</v>
      </c>
      <c r="C31589" s="1">
        <v>23.8</v>
      </c>
      <c r="D31589" s="1">
        <v>388.05560000000003</v>
      </c>
      <c r="E31589" s="1">
        <v>383.56599999999997</v>
      </c>
      <c r="F31589" s="1" t="s">
        <v>6</v>
      </c>
      <c r="G31589" s="1"/>
      <c r="H31589">
        <v>497.7</v>
      </c>
      <c r="I31589">
        <v>30.4</v>
      </c>
      <c r="J31589">
        <f t="shared" si="3288"/>
        <v>0.96678139441430588</v>
      </c>
      <c r="K31589">
        <f t="shared" si="3289"/>
        <v>0.78289473684210531</v>
      </c>
      <c r="L31589">
        <f t="shared" si="3290"/>
        <v>5.949511705087315</v>
      </c>
      <c r="N31589">
        <f t="shared" si="3291"/>
        <v>0.52539053171386307</v>
      </c>
      <c r="O31589">
        <f t="shared" si="3292"/>
        <v>1.0620755899410474</v>
      </c>
      <c r="P31589">
        <f t="shared" si="3286"/>
        <v>1.7906314743988057</v>
      </c>
      <c r="Q31589">
        <f t="shared" si="3287"/>
        <v>0.99640442106852134</v>
      </c>
    </row>
    <row r="31590" spans="1:17" x14ac:dyDescent="0.25">
      <c r="A31590" s="5" t="s">
        <v>436</v>
      </c>
      <c r="B31590" s="1">
        <v>407.01510000000002</v>
      </c>
      <c r="C31590" s="1">
        <v>15.7</v>
      </c>
      <c r="D31590" s="1">
        <v>1039.856</v>
      </c>
      <c r="E31590" s="1">
        <v>473.51990000000001</v>
      </c>
      <c r="F31590" s="1" t="s">
        <v>6</v>
      </c>
      <c r="G31590" s="1"/>
      <c r="H31590">
        <v>421</v>
      </c>
      <c r="I31590">
        <v>20.63</v>
      </c>
      <c r="J31590">
        <f t="shared" si="3288"/>
        <v>0.96678171021377679</v>
      </c>
      <c r="K31590">
        <f t="shared" si="3289"/>
        <v>0.76102762966553561</v>
      </c>
      <c r="L31590">
        <f t="shared" si="3290"/>
        <v>6.160193939198126</v>
      </c>
      <c r="N31590">
        <f t="shared" si="3291"/>
        <v>0.52539434060471968</v>
      </c>
      <c r="O31590">
        <f t="shared" si="3292"/>
        <v>0.9988475461352172</v>
      </c>
      <c r="P31590">
        <f t="shared" si="3286"/>
        <v>1.8111037204767531</v>
      </c>
      <c r="Q31590">
        <f t="shared" si="3287"/>
        <v>0.9965328049685086</v>
      </c>
    </row>
    <row r="31591" spans="1:17" x14ac:dyDescent="0.25">
      <c r="A31591" s="5" t="s">
        <v>430</v>
      </c>
      <c r="B31591" s="1">
        <v>412.82580000000002</v>
      </c>
      <c r="C31591" s="1">
        <v>28.200119999999998</v>
      </c>
      <c r="D31591" s="1">
        <v>864.02189999999996</v>
      </c>
      <c r="E31591" s="1">
        <v>318.54579999999999</v>
      </c>
      <c r="F31591" s="1" t="s">
        <v>6</v>
      </c>
      <c r="G31591" s="1"/>
      <c r="H31591">
        <v>427.01</v>
      </c>
      <c r="I31591">
        <v>36.51</v>
      </c>
      <c r="J31591">
        <f t="shared" si="3288"/>
        <v>0.96678251094822143</v>
      </c>
      <c r="K31591">
        <f t="shared" si="3289"/>
        <v>0.77239441248972884</v>
      </c>
      <c r="L31591">
        <f t="shared" si="3290"/>
        <v>5.7637662637322089</v>
      </c>
      <c r="N31591">
        <f t="shared" si="3291"/>
        <v>0.52540399850137598</v>
      </c>
      <c r="O31591">
        <f t="shared" si="3292"/>
        <v>1.0309859385013245</v>
      </c>
      <c r="P31591">
        <f t="shared" si="3286"/>
        <v>1.7721734794762376</v>
      </c>
      <c r="Q31591">
        <f t="shared" si="3287"/>
        <v>0.99628521756783106</v>
      </c>
    </row>
    <row r="31592" spans="1:17" x14ac:dyDescent="0.25">
      <c r="A31592" s="5" t="s">
        <v>415</v>
      </c>
      <c r="B31592" s="1">
        <v>341.37740000000002</v>
      </c>
      <c r="C31592" s="1">
        <v>24.522130000000001</v>
      </c>
      <c r="D31592" s="1">
        <v>987.08910000000003</v>
      </c>
      <c r="E31592" s="1">
        <v>275.4221</v>
      </c>
      <c r="F31592" s="1" t="s">
        <v>6</v>
      </c>
      <c r="G31592" s="1"/>
      <c r="H31592">
        <v>353.1</v>
      </c>
      <c r="I31592">
        <v>31.29</v>
      </c>
      <c r="J31592">
        <f t="shared" si="3288"/>
        <v>0.96680090625885018</v>
      </c>
      <c r="K31592">
        <f t="shared" si="3289"/>
        <v>0.78370501757750088</v>
      </c>
      <c r="L31592">
        <f t="shared" si="3290"/>
        <v>5.6183048299885234</v>
      </c>
      <c r="N31592">
        <f t="shared" si="3291"/>
        <v>0.52562593056187756</v>
      </c>
      <c r="O31592">
        <f t="shared" si="3292"/>
        <v>1.0645345690276309</v>
      </c>
      <c r="P31592">
        <f t="shared" ref="P31592:P31655" si="3293">L31592^(1/$S$6)</f>
        <v>1.7574369673217973</v>
      </c>
      <c r="Q31592">
        <f t="shared" ref="Q31592:Q31655" si="3294">LN(P31592)^(1/$S$7)</f>
        <v>0.99618758225766268</v>
      </c>
    </row>
    <row r="31593" spans="1:17" x14ac:dyDescent="0.25">
      <c r="A31593" t="s">
        <v>26</v>
      </c>
      <c r="B31593" s="1">
        <v>352.11860000000001</v>
      </c>
      <c r="C31593" s="1">
        <v>36.5</v>
      </c>
      <c r="D31593" s="1">
        <v>371.4</v>
      </c>
      <c r="E31593" s="1">
        <v>219.96</v>
      </c>
      <c r="F31593" s="1" t="s">
        <v>6</v>
      </c>
      <c r="G31593" s="1"/>
      <c r="H31593">
        <v>364.21</v>
      </c>
      <c r="I31593">
        <v>45.55</v>
      </c>
      <c r="J31593">
        <f t="shared" si="3288"/>
        <v>0.96680102138875934</v>
      </c>
      <c r="K31593">
        <f t="shared" si="3289"/>
        <v>0.80131723380900111</v>
      </c>
      <c r="L31593">
        <f t="shared" si="3290"/>
        <v>5.3934457116396137</v>
      </c>
      <c r="N31593">
        <f t="shared" si="3291"/>
        <v>0.52562731992484024</v>
      </c>
      <c r="O31593">
        <f t="shared" si="3292"/>
        <v>1.120308031156712</v>
      </c>
      <c r="P31593">
        <f t="shared" si="3293"/>
        <v>1.7341426355931793</v>
      </c>
      <c r="Q31593">
        <f t="shared" si="3294"/>
        <v>0.99602854406391017</v>
      </c>
    </row>
    <row r="31594" spans="1:17" x14ac:dyDescent="0.25">
      <c r="A31594" s="5" t="s">
        <v>36</v>
      </c>
      <c r="B31594" s="1">
        <v>535.22220000000004</v>
      </c>
      <c r="C31594" s="1">
        <v>32.353490000000001</v>
      </c>
      <c r="D31594" s="1">
        <v>442.38369999999998</v>
      </c>
      <c r="E31594" s="1">
        <v>365.06130000000002</v>
      </c>
      <c r="F31594" s="1" t="s">
        <v>6</v>
      </c>
      <c r="G31594" s="1"/>
      <c r="H31594">
        <v>553.6</v>
      </c>
      <c r="I31594">
        <v>40.805</v>
      </c>
      <c r="J31594">
        <f t="shared" si="3288"/>
        <v>0.96680310693641625</v>
      </c>
      <c r="K31594">
        <f t="shared" si="3289"/>
        <v>0.79288052934689379</v>
      </c>
      <c r="L31594">
        <f t="shared" si="3290"/>
        <v>5.9000652846867538</v>
      </c>
      <c r="N31594">
        <f t="shared" si="3291"/>
        <v>0.52565248865503222</v>
      </c>
      <c r="O31594">
        <f t="shared" si="3292"/>
        <v>1.093018166315274</v>
      </c>
      <c r="P31594">
        <f t="shared" si="3293"/>
        <v>1.7857561997165159</v>
      </c>
      <c r="Q31594">
        <f t="shared" si="3294"/>
        <v>0.99637326133734916</v>
      </c>
    </row>
    <row r="31595" spans="1:17" x14ac:dyDescent="0.25">
      <c r="A31595" s="5" t="s">
        <v>427</v>
      </c>
      <c r="B31595" s="1">
        <v>398.74950000000001</v>
      </c>
      <c r="C31595" s="1">
        <v>26.400200000000002</v>
      </c>
      <c r="D31595" s="1">
        <v>940.14610000000005</v>
      </c>
      <c r="E31595" s="1">
        <v>331.27069999999998</v>
      </c>
      <c r="F31595" s="1" t="s">
        <v>6</v>
      </c>
      <c r="G31595" s="1"/>
      <c r="H31595">
        <v>412.44</v>
      </c>
      <c r="I31595">
        <v>34.200000000000003</v>
      </c>
      <c r="J31595">
        <f t="shared" si="3288"/>
        <v>0.96680608088449227</v>
      </c>
      <c r="K31595">
        <f t="shared" si="3289"/>
        <v>0.77193567251461992</v>
      </c>
      <c r="L31595">
        <f t="shared" si="3290"/>
        <v>5.8029358659140158</v>
      </c>
      <c r="N31595">
        <f t="shared" si="3291"/>
        <v>0.52568838133685269</v>
      </c>
      <c r="O31595">
        <f t="shared" si="3292"/>
        <v>1.0296593675972245</v>
      </c>
      <c r="P31595">
        <f t="shared" si="3293"/>
        <v>1.7760988284486126</v>
      </c>
      <c r="Q31595">
        <f t="shared" si="3294"/>
        <v>0.99631085049791934</v>
      </c>
    </row>
    <row r="31596" spans="1:17" x14ac:dyDescent="0.25">
      <c r="A31596" s="5" t="s">
        <v>423</v>
      </c>
      <c r="B31596" s="1">
        <v>334.37670000000003</v>
      </c>
      <c r="C31596" s="1">
        <v>29.510750000000002</v>
      </c>
      <c r="D31596" s="1">
        <v>717.71</v>
      </c>
      <c r="E31596" s="1">
        <v>239.93</v>
      </c>
      <c r="F31596" s="1" t="s">
        <v>6</v>
      </c>
      <c r="G31596" s="1"/>
      <c r="H31596">
        <v>345.85700000000003</v>
      </c>
      <c r="I31596">
        <v>37.61</v>
      </c>
      <c r="J31596">
        <f t="shared" si="3288"/>
        <v>0.9668062233813397</v>
      </c>
      <c r="K31596">
        <f t="shared" si="3289"/>
        <v>0.78465168838074983</v>
      </c>
      <c r="L31596">
        <f t="shared" si="3290"/>
        <v>5.4803472141323297</v>
      </c>
      <c r="N31596">
        <f t="shared" si="3291"/>
        <v>0.5256901012126648</v>
      </c>
      <c r="O31596">
        <f t="shared" si="3292"/>
        <v>1.0674187411668925</v>
      </c>
      <c r="P31596">
        <f t="shared" si="3293"/>
        <v>1.7432213609512746</v>
      </c>
      <c r="Q31596">
        <f t="shared" si="3294"/>
        <v>0.9960912315226339</v>
      </c>
    </row>
    <row r="31597" spans="1:17" x14ac:dyDescent="0.25">
      <c r="A31597" s="5" t="s">
        <v>421</v>
      </c>
      <c r="B31597" s="1">
        <v>461.65179999999998</v>
      </c>
      <c r="C31597" s="1">
        <v>33.300060000000002</v>
      </c>
      <c r="D31597" s="1">
        <v>755.4239</v>
      </c>
      <c r="E31597" s="1">
        <v>266.23599999999999</v>
      </c>
      <c r="F31597" s="1" t="s">
        <v>6</v>
      </c>
      <c r="G31597" s="1"/>
      <c r="H31597">
        <v>477.5</v>
      </c>
      <c r="I31597">
        <v>42.12</v>
      </c>
      <c r="J31597">
        <f t="shared" si="3288"/>
        <v>0.96681005235602091</v>
      </c>
      <c r="K31597">
        <f t="shared" si="3289"/>
        <v>0.79059971509971516</v>
      </c>
      <c r="L31597">
        <f t="shared" si="3290"/>
        <v>5.5843831334815199</v>
      </c>
      <c r="N31597">
        <f t="shared" si="3291"/>
        <v>0.52573631791243725</v>
      </c>
      <c r="O31597">
        <f t="shared" si="3292"/>
        <v>1.0858255059412834</v>
      </c>
      <c r="P31597">
        <f t="shared" si="3293"/>
        <v>1.7539635487846588</v>
      </c>
      <c r="Q31597">
        <f t="shared" si="3294"/>
        <v>0.99616423982607416</v>
      </c>
    </row>
    <row r="31598" spans="1:17" x14ac:dyDescent="0.25">
      <c r="A31598" s="5" t="s">
        <v>425</v>
      </c>
      <c r="B31598" s="1">
        <v>333.56970000000001</v>
      </c>
      <c r="C31598" s="1">
        <v>20.500019999999999</v>
      </c>
      <c r="D31598" s="1">
        <v>1031.5070000000001</v>
      </c>
      <c r="E31598" s="1">
        <v>335.0856</v>
      </c>
      <c r="F31598" s="1" t="s">
        <v>6</v>
      </c>
      <c r="G31598" s="1"/>
      <c r="H31598">
        <v>345.02</v>
      </c>
      <c r="I31598">
        <v>26.4</v>
      </c>
      <c r="J31598">
        <f t="shared" si="3288"/>
        <v>0.96681264854211357</v>
      </c>
      <c r="K31598">
        <f t="shared" si="3289"/>
        <v>0.77651590909090906</v>
      </c>
      <c r="L31598">
        <f t="shared" si="3290"/>
        <v>5.8143860215728411</v>
      </c>
      <c r="N31598">
        <f t="shared" si="3291"/>
        <v>0.52576765741218789</v>
      </c>
      <c r="O31598">
        <f t="shared" si="3292"/>
        <v>1.0430209990164332</v>
      </c>
      <c r="P31598">
        <f t="shared" si="3293"/>
        <v>1.777242925091544</v>
      </c>
      <c r="Q31598">
        <f t="shared" si="3294"/>
        <v>0.99631829248017245</v>
      </c>
    </row>
    <row r="31599" spans="1:17" x14ac:dyDescent="0.25">
      <c r="A31599" s="5" t="s">
        <v>412</v>
      </c>
      <c r="B31599" s="1">
        <v>306.75060000000002</v>
      </c>
      <c r="C31599" s="1">
        <v>46.703449999999997</v>
      </c>
      <c r="D31599" s="1">
        <v>520.36869999999999</v>
      </c>
      <c r="E31599" s="1">
        <v>178.69630000000001</v>
      </c>
      <c r="F31599" s="1" t="s">
        <v>6</v>
      </c>
      <c r="G31599" s="1"/>
      <c r="H31599">
        <v>317.27999999999997</v>
      </c>
      <c r="I31599">
        <v>58.97</v>
      </c>
      <c r="J31599">
        <f t="shared" si="3288"/>
        <v>0.96681354009077169</v>
      </c>
      <c r="K31599">
        <f t="shared" si="3289"/>
        <v>0.79198660335763948</v>
      </c>
      <c r="L31599">
        <f t="shared" si="3290"/>
        <v>5.1856877168586957</v>
      </c>
      <c r="N31599">
        <f t="shared" si="3291"/>
        <v>0.52577842015344323</v>
      </c>
      <c r="O31599">
        <f t="shared" si="3292"/>
        <v>1.0901900320795241</v>
      </c>
      <c r="P31599">
        <f t="shared" si="3293"/>
        <v>1.7120313006488539</v>
      </c>
      <c r="Q31599">
        <f t="shared" si="3294"/>
        <v>0.99587193963850407</v>
      </c>
    </row>
    <row r="31600" spans="1:17" x14ac:dyDescent="0.25">
      <c r="A31600" s="5" t="s">
        <v>28</v>
      </c>
      <c r="B31600" s="1">
        <v>385.08479999999997</v>
      </c>
      <c r="C31600" s="1">
        <v>44.800699999999999</v>
      </c>
      <c r="D31600" s="1">
        <v>418.89479999999998</v>
      </c>
      <c r="E31600" s="1">
        <v>221.0215</v>
      </c>
      <c r="F31600" s="1" t="s">
        <v>6</v>
      </c>
      <c r="G31600" s="1"/>
      <c r="H31600">
        <v>398.3</v>
      </c>
      <c r="I31600">
        <v>55.796999999999997</v>
      </c>
      <c r="J31600">
        <f t="shared" si="3288"/>
        <v>0.96682098920411741</v>
      </c>
      <c r="K31600">
        <f t="shared" si="3289"/>
        <v>0.80292309622381131</v>
      </c>
      <c r="L31600">
        <f t="shared" si="3290"/>
        <v>5.3982599818537409</v>
      </c>
      <c r="N31600">
        <f t="shared" si="3291"/>
        <v>0.52586835626587591</v>
      </c>
      <c r="O31600">
        <f t="shared" si="3292"/>
        <v>1.1256296543123365</v>
      </c>
      <c r="P31600">
        <f t="shared" si="3293"/>
        <v>1.7346481560579106</v>
      </c>
      <c r="Q31600">
        <f t="shared" si="3294"/>
        <v>0.99603205877229728</v>
      </c>
    </row>
    <row r="31601" spans="1:17" x14ac:dyDescent="0.25">
      <c r="A31601" s="5" t="s">
        <v>428</v>
      </c>
      <c r="B31601" s="1">
        <v>384.87439999999998</v>
      </c>
      <c r="C31601" s="1">
        <v>24.601600000000001</v>
      </c>
      <c r="D31601" s="1">
        <v>916.16129999999998</v>
      </c>
      <c r="E31601" s="1">
        <v>325.41680000000002</v>
      </c>
      <c r="F31601" s="1" t="s">
        <v>6</v>
      </c>
      <c r="G31601" s="1"/>
      <c r="H31601">
        <v>398.07</v>
      </c>
      <c r="I31601">
        <v>32</v>
      </c>
      <c r="J31601">
        <f t="shared" si="3288"/>
        <v>0.96685105634687363</v>
      </c>
      <c r="K31601">
        <f t="shared" si="3289"/>
        <v>0.76880000000000004</v>
      </c>
      <c r="L31601">
        <f t="shared" si="3290"/>
        <v>5.7851068222168163</v>
      </c>
      <c r="N31601">
        <f t="shared" si="3291"/>
        <v>0.52623156326751475</v>
      </c>
      <c r="O31601">
        <f t="shared" si="3292"/>
        <v>1.0206597647313276</v>
      </c>
      <c r="P31601">
        <f t="shared" si="3293"/>
        <v>1.7743143249590334</v>
      </c>
      <c r="Q31601">
        <f t="shared" si="3294"/>
        <v>0.99629921671713473</v>
      </c>
    </row>
    <row r="31602" spans="1:17" x14ac:dyDescent="0.25">
      <c r="A31602" s="5" t="s">
        <v>433</v>
      </c>
      <c r="B31602" s="1">
        <v>543.39139999999998</v>
      </c>
      <c r="C31602" s="1">
        <v>38.847850000000001</v>
      </c>
      <c r="D31602" s="1">
        <v>496.14589999999998</v>
      </c>
      <c r="E31602" s="1">
        <v>306.14769999999999</v>
      </c>
      <c r="F31602" s="1" t="s">
        <v>6</v>
      </c>
      <c r="G31602" s="1"/>
      <c r="H31602" s="1">
        <v>562.02</v>
      </c>
      <c r="I31602" s="1">
        <v>49.07</v>
      </c>
      <c r="J31602">
        <f t="shared" si="3288"/>
        <v>0.966854204476709</v>
      </c>
      <c r="K31602">
        <f t="shared" si="3289"/>
        <v>0.79168229060525785</v>
      </c>
      <c r="L31602">
        <f t="shared" si="3290"/>
        <v>5.7240676652385494</v>
      </c>
      <c r="N31602">
        <f t="shared" si="3291"/>
        <v>0.52626961028235386</v>
      </c>
      <c r="O31602">
        <f t="shared" si="3292"/>
        <v>1.0892299551464872</v>
      </c>
      <c r="P31602">
        <f t="shared" si="3293"/>
        <v>1.7681767474045829</v>
      </c>
      <c r="Q31602">
        <f t="shared" si="3294"/>
        <v>0.99625895840043255</v>
      </c>
    </row>
    <row r="31603" spans="1:17" x14ac:dyDescent="0.25">
      <c r="A31603" s="5" t="s">
        <v>31</v>
      </c>
      <c r="B31603" s="1">
        <v>454.13990000000001</v>
      </c>
      <c r="C31603" s="1">
        <v>26.5</v>
      </c>
      <c r="D31603" s="1">
        <v>382.25310000000002</v>
      </c>
      <c r="E31603" s="1">
        <v>330.23180000000002</v>
      </c>
      <c r="F31603" s="1" t="s">
        <v>6</v>
      </c>
      <c r="G31603" s="1"/>
      <c r="H31603">
        <v>469.7</v>
      </c>
      <c r="I31603">
        <v>33.674999999999997</v>
      </c>
      <c r="J31603">
        <f t="shared" si="3288"/>
        <v>0.96687225888865236</v>
      </c>
      <c r="K31603">
        <f t="shared" si="3289"/>
        <v>0.7869339272457313</v>
      </c>
      <c r="L31603">
        <f t="shared" si="3290"/>
        <v>5.7997948321185069</v>
      </c>
      <c r="N31603">
        <f t="shared" si="3291"/>
        <v>0.52648787462574664</v>
      </c>
      <c r="O31603">
        <f t="shared" si="3292"/>
        <v>1.0744225694702203</v>
      </c>
      <c r="P31603">
        <f t="shared" si="3293"/>
        <v>1.7757847115054046</v>
      </c>
      <c r="Q31603">
        <f t="shared" si="3294"/>
        <v>0.99630880497828156</v>
      </c>
    </row>
    <row r="31604" spans="1:17" x14ac:dyDescent="0.25">
      <c r="A31604" s="5" t="s">
        <v>29</v>
      </c>
      <c r="B31604" s="1">
        <v>411.04649999999998</v>
      </c>
      <c r="C31604" s="1">
        <v>30.100010000000001</v>
      </c>
      <c r="D31604" s="1">
        <v>373.19409999999999</v>
      </c>
      <c r="E31604" s="1">
        <v>280.87389999999999</v>
      </c>
      <c r="F31604" s="1" t="s">
        <v>6</v>
      </c>
      <c r="G31604" s="1"/>
      <c r="H31604">
        <v>425.125</v>
      </c>
      <c r="I31604">
        <v>37.96</v>
      </c>
      <c r="J31604">
        <f t="shared" si="3288"/>
        <v>0.96688385768891494</v>
      </c>
      <c r="K31604">
        <f t="shared" si="3289"/>
        <v>0.79294020021074818</v>
      </c>
      <c r="L31604">
        <f t="shared" si="3290"/>
        <v>5.6379058141649363</v>
      </c>
      <c r="N31604">
        <f t="shared" si="3291"/>
        <v>0.52662815484962522</v>
      </c>
      <c r="O31604">
        <f t="shared" si="3292"/>
        <v>1.0932073690253277</v>
      </c>
      <c r="P31604">
        <f t="shared" si="3293"/>
        <v>1.7594375807236435</v>
      </c>
      <c r="Q31604">
        <f t="shared" si="3294"/>
        <v>0.99620096924232915</v>
      </c>
    </row>
    <row r="31605" spans="1:17" x14ac:dyDescent="0.25">
      <c r="A31605" s="5" t="s">
        <v>408</v>
      </c>
      <c r="B31605" s="1">
        <v>436.53280000000001</v>
      </c>
      <c r="C31605" s="1">
        <v>41.1</v>
      </c>
      <c r="D31605" s="1">
        <v>855.23310000000004</v>
      </c>
      <c r="E31605" s="1">
        <v>225.64259999999999</v>
      </c>
      <c r="F31605" s="1" t="s">
        <v>6</v>
      </c>
      <c r="G31605" s="1"/>
      <c r="H31605">
        <v>451.48</v>
      </c>
      <c r="I31605">
        <v>51.811999999999998</v>
      </c>
      <c r="J31605">
        <f t="shared" si="3288"/>
        <v>0.96689288562062548</v>
      </c>
      <c r="K31605">
        <f t="shared" si="3289"/>
        <v>0.79325252837180582</v>
      </c>
      <c r="L31605">
        <f t="shared" si="3290"/>
        <v>5.4189523315850376</v>
      </c>
      <c r="N31605">
        <f t="shared" si="3291"/>
        <v>0.52673737420929834</v>
      </c>
      <c r="O31605">
        <f t="shared" si="3292"/>
        <v>1.0941985528836065</v>
      </c>
      <c r="P31605">
        <f t="shared" si="3293"/>
        <v>1.7368174981387461</v>
      </c>
      <c r="Q31605">
        <f t="shared" si="3294"/>
        <v>0.99604710891934112</v>
      </c>
    </row>
    <row r="31606" spans="1:17" x14ac:dyDescent="0.25">
      <c r="A31606" s="5" t="s">
        <v>407</v>
      </c>
      <c r="B31606" s="1">
        <v>219.97790000000001</v>
      </c>
      <c r="C31606" s="1">
        <v>30.001010000000001</v>
      </c>
      <c r="D31606" s="1">
        <v>998.88720000000001</v>
      </c>
      <c r="E31606" s="1">
        <v>207.4666</v>
      </c>
      <c r="F31606" s="1" t="s">
        <v>6</v>
      </c>
      <c r="G31606" s="1"/>
      <c r="H31606">
        <v>227.51</v>
      </c>
      <c r="I31606">
        <v>37.5</v>
      </c>
      <c r="J31606">
        <f t="shared" si="3288"/>
        <v>0.96689332337040135</v>
      </c>
      <c r="K31606">
        <f t="shared" si="3289"/>
        <v>0.8000269333333333</v>
      </c>
      <c r="L31606">
        <f t="shared" si="3290"/>
        <v>5.3349703628592593</v>
      </c>
      <c r="N31606">
        <f t="shared" si="3291"/>
        <v>0.52674267079533654</v>
      </c>
      <c r="O31606">
        <f t="shared" si="3292"/>
        <v>1.1160623334888395</v>
      </c>
      <c r="P31606">
        <f t="shared" si="3293"/>
        <v>1.7279780555420712</v>
      </c>
      <c r="Q31606">
        <f t="shared" si="3294"/>
        <v>0.99598545136665628</v>
      </c>
    </row>
    <row r="31607" spans="1:17" x14ac:dyDescent="0.25">
      <c r="A31607" s="5" t="s">
        <v>416</v>
      </c>
      <c r="B31607" s="1">
        <v>283.32960000000003</v>
      </c>
      <c r="C31607" s="1">
        <v>23.960799999999999</v>
      </c>
      <c r="D31607" s="1">
        <v>1012.931</v>
      </c>
      <c r="E31607" s="1">
        <v>265.90800000000002</v>
      </c>
      <c r="F31607" s="1" t="s">
        <v>6</v>
      </c>
      <c r="G31607" s="1"/>
      <c r="H31607">
        <v>293.02999999999997</v>
      </c>
      <c r="I31607">
        <v>30.48</v>
      </c>
      <c r="J31607">
        <f t="shared" si="3288"/>
        <v>0.96689622222980598</v>
      </c>
      <c r="K31607">
        <f t="shared" si="3289"/>
        <v>0.78611548556430444</v>
      </c>
      <c r="L31607">
        <f t="shared" si="3290"/>
        <v>5.5831503842950685</v>
      </c>
      <c r="N31607">
        <f t="shared" si="3291"/>
        <v>0.5267777474331754</v>
      </c>
      <c r="O31607">
        <f t="shared" si="3292"/>
        <v>1.0719026041990058</v>
      </c>
      <c r="P31607">
        <f t="shared" si="3293"/>
        <v>1.7538370540062704</v>
      </c>
      <c r="Q31607">
        <f t="shared" si="3294"/>
        <v>0.99616338732887988</v>
      </c>
    </row>
    <row r="31608" spans="1:17" x14ac:dyDescent="0.25">
      <c r="A31608" s="5" t="s">
        <v>413</v>
      </c>
      <c r="B31608" s="1">
        <v>471.0831</v>
      </c>
      <c r="C31608" s="1">
        <v>26.718710000000002</v>
      </c>
      <c r="D31608" s="1">
        <v>940.88789999999995</v>
      </c>
      <c r="E31608" s="1">
        <v>315.3922</v>
      </c>
      <c r="F31608" s="1" t="s">
        <v>6</v>
      </c>
      <c r="G31608" s="1"/>
      <c r="H31608">
        <v>487.21</v>
      </c>
      <c r="I31608">
        <v>33.921999999999997</v>
      </c>
      <c r="J31608">
        <f t="shared" si="3288"/>
        <v>0.96689948892674626</v>
      </c>
      <c r="K31608">
        <f t="shared" si="3289"/>
        <v>0.78765137668769536</v>
      </c>
      <c r="L31608">
        <f t="shared" si="3290"/>
        <v>5.7538169437221827</v>
      </c>
      <c r="N31608">
        <f t="shared" si="3291"/>
        <v>0.52681727844381543</v>
      </c>
      <c r="O31608">
        <f t="shared" si="3292"/>
        <v>1.0766392873059409</v>
      </c>
      <c r="P31608">
        <f t="shared" si="3293"/>
        <v>1.7711735576095538</v>
      </c>
      <c r="Q31608">
        <f t="shared" si="3294"/>
        <v>0.99627866314162983</v>
      </c>
    </row>
    <row r="31609" spans="1:17" x14ac:dyDescent="0.25">
      <c r="A31609" s="5" t="s">
        <v>404</v>
      </c>
      <c r="B31609" s="1">
        <v>455.51949999999999</v>
      </c>
      <c r="C31609" s="1">
        <v>35.100070000000002</v>
      </c>
      <c r="D31609" s="1">
        <v>899.56650000000002</v>
      </c>
      <c r="E31609" s="1">
        <v>253.12110000000001</v>
      </c>
      <c r="F31609" s="1" t="s">
        <v>6</v>
      </c>
      <c r="G31609" s="1"/>
      <c r="H31609">
        <v>471.11</v>
      </c>
      <c r="I31609">
        <v>44.07638</v>
      </c>
      <c r="J31609">
        <f t="shared" si="3288"/>
        <v>0.96690687949735732</v>
      </c>
      <c r="K31609">
        <f t="shared" si="3289"/>
        <v>0.79634647854474438</v>
      </c>
      <c r="L31609">
        <f t="shared" si="3290"/>
        <v>5.533868030334701</v>
      </c>
      <c r="N31609">
        <f t="shared" si="3291"/>
        <v>0.52690672697054874</v>
      </c>
      <c r="O31609">
        <f t="shared" si="3292"/>
        <v>1.1040964412810135</v>
      </c>
      <c r="P31609">
        <f t="shared" si="3293"/>
        <v>1.7487646171548268</v>
      </c>
      <c r="Q31609">
        <f t="shared" si="3294"/>
        <v>0.99612906129878209</v>
      </c>
    </row>
    <row r="31610" spans="1:17" x14ac:dyDescent="0.25">
      <c r="A31610" t="s">
        <v>21</v>
      </c>
      <c r="B31610" s="1">
        <v>184.25980000000001</v>
      </c>
      <c r="C31610" s="1">
        <v>37.716999999999999</v>
      </c>
      <c r="D31610" s="1">
        <v>255.69</v>
      </c>
      <c r="E31610" s="1">
        <v>163.03</v>
      </c>
      <c r="F31610" s="1" t="s">
        <v>6</v>
      </c>
      <c r="G31610" s="1"/>
      <c r="H31610">
        <v>190.56399999999999</v>
      </c>
      <c r="I31610">
        <v>45.991999999999997</v>
      </c>
      <c r="J31610">
        <f t="shared" si="3288"/>
        <v>0.96691820070947299</v>
      </c>
      <c r="K31610">
        <f t="shared" si="3289"/>
        <v>0.82007740476604629</v>
      </c>
      <c r="L31610">
        <f t="shared" si="3290"/>
        <v>5.0939342329515629</v>
      </c>
      <c r="N31610">
        <f t="shared" si="3291"/>
        <v>0.5270437849452152</v>
      </c>
      <c r="O31610">
        <f t="shared" si="3292"/>
        <v>1.1852699312617168</v>
      </c>
      <c r="P31610">
        <f t="shared" si="3293"/>
        <v>1.7020760286170584</v>
      </c>
      <c r="Q31610">
        <f t="shared" si="3294"/>
        <v>0.99579953852140568</v>
      </c>
    </row>
    <row r="31611" spans="1:17" x14ac:dyDescent="0.25">
      <c r="A31611" s="5" t="s">
        <v>418</v>
      </c>
      <c r="B31611" s="1">
        <v>382.3537</v>
      </c>
      <c r="C31611" s="1">
        <v>28.4</v>
      </c>
      <c r="D31611" s="1">
        <v>920.58230000000003</v>
      </c>
      <c r="E31611" s="1">
        <v>282.81150000000002</v>
      </c>
      <c r="F31611" s="1" t="s">
        <v>6</v>
      </c>
      <c r="G31611" s="1"/>
      <c r="H31611">
        <v>395.42500000000001</v>
      </c>
      <c r="I31611">
        <v>36.24295</v>
      </c>
      <c r="J31611">
        <f t="shared" si="3288"/>
        <v>0.96694366820509581</v>
      </c>
      <c r="K31611">
        <f t="shared" si="3289"/>
        <v>0.78360067268254929</v>
      </c>
      <c r="L31611">
        <f t="shared" si="3290"/>
        <v>5.6447805979763919</v>
      </c>
      <c r="N31611">
        <f t="shared" si="3291"/>
        <v>0.52735226428257842</v>
      </c>
      <c r="O31611">
        <f t="shared" si="3292"/>
        <v>1.0642174127820692</v>
      </c>
      <c r="P31611">
        <f t="shared" si="3293"/>
        <v>1.7601381597478964</v>
      </c>
      <c r="Q31611">
        <f t="shared" si="3294"/>
        <v>0.9962056472032037</v>
      </c>
    </row>
    <row r="31612" spans="1:17" x14ac:dyDescent="0.25">
      <c r="A31612" s="5" t="s">
        <v>37</v>
      </c>
      <c r="B31612" s="1">
        <v>522.3442</v>
      </c>
      <c r="C31612" s="1">
        <v>21.2</v>
      </c>
      <c r="D31612" s="1">
        <v>390.66410000000002</v>
      </c>
      <c r="E31612" s="1">
        <v>432.94940000000003</v>
      </c>
      <c r="F31612" s="1" t="s">
        <v>6</v>
      </c>
      <c r="G31612" s="1"/>
      <c r="H31612">
        <v>540.20000000000005</v>
      </c>
      <c r="I31612">
        <v>27.357299999999999</v>
      </c>
      <c r="J31612">
        <f t="shared" si="3288"/>
        <v>0.96694594594594585</v>
      </c>
      <c r="K31612">
        <f t="shared" si="3289"/>
        <v>0.77493027455194774</v>
      </c>
      <c r="L31612">
        <f t="shared" si="3290"/>
        <v>6.0706208620515287</v>
      </c>
      <c r="N31612">
        <f t="shared" si="3291"/>
        <v>0.52737986475261889</v>
      </c>
      <c r="O31612">
        <f t="shared" si="3292"/>
        <v>1.038365765046618</v>
      </c>
      <c r="P31612">
        <f t="shared" si="3293"/>
        <v>1.8024583263924236</v>
      </c>
      <c r="Q31612">
        <f t="shared" si="3294"/>
        <v>0.99647906664947694</v>
      </c>
    </row>
    <row r="31613" spans="1:17" x14ac:dyDescent="0.25">
      <c r="A31613" s="5" t="s">
        <v>417</v>
      </c>
      <c r="B31613" s="1">
        <v>441.73180000000002</v>
      </c>
      <c r="C31613" s="1">
        <v>28.700040000000001</v>
      </c>
      <c r="D31613" s="1">
        <v>909.80539999999996</v>
      </c>
      <c r="E31613" s="1">
        <v>289.3768</v>
      </c>
      <c r="F31613" s="1" t="s">
        <v>6</v>
      </c>
      <c r="G31613" s="1"/>
      <c r="H31613">
        <v>456.83100000000002</v>
      </c>
      <c r="I31613">
        <v>36.618000000000002</v>
      </c>
      <c r="J31613">
        <f t="shared" si="3288"/>
        <v>0.96694795230621389</v>
      </c>
      <c r="K31613">
        <f t="shared" si="3289"/>
        <v>0.78376863837456989</v>
      </c>
      <c r="L31613">
        <f t="shared" si="3290"/>
        <v>5.6677296451235284</v>
      </c>
      <c r="N31613">
        <f t="shared" si="3291"/>
        <v>0.52740417826499331</v>
      </c>
      <c r="O31613">
        <f t="shared" si="3292"/>
        <v>1.0647280168761528</v>
      </c>
      <c r="P31613">
        <f t="shared" si="3293"/>
        <v>1.7624726448477768</v>
      </c>
      <c r="Q31613">
        <f t="shared" si="3294"/>
        <v>0.99622119823411326</v>
      </c>
    </row>
    <row r="31614" spans="1:17" x14ac:dyDescent="0.25">
      <c r="A31614" t="s">
        <v>27</v>
      </c>
      <c r="B31614" s="1">
        <v>389.0865</v>
      </c>
      <c r="C31614" s="1">
        <v>44.701860000000003</v>
      </c>
      <c r="D31614" s="1">
        <v>404.00400000000002</v>
      </c>
      <c r="E31614" s="1">
        <v>234.67080000000001</v>
      </c>
      <c r="F31614" s="1" t="s">
        <v>6</v>
      </c>
      <c r="G31614" s="1"/>
      <c r="H31614">
        <v>402.38</v>
      </c>
      <c r="I31614">
        <v>56.26</v>
      </c>
      <c r="J31614">
        <f t="shared" si="3288"/>
        <v>0.96696282121377808</v>
      </c>
      <c r="K31614">
        <f t="shared" si="3289"/>
        <v>0.79455847849271255</v>
      </c>
      <c r="L31614">
        <f t="shared" si="3290"/>
        <v>5.4581836809711781</v>
      </c>
      <c r="N31614">
        <f t="shared" si="3291"/>
        <v>0.52758440644767979</v>
      </c>
      <c r="O31614">
        <f t="shared" si="3292"/>
        <v>1.0983588040808199</v>
      </c>
      <c r="P31614">
        <f t="shared" si="3293"/>
        <v>1.7409151664607536</v>
      </c>
      <c r="Q31614">
        <f t="shared" si="3294"/>
        <v>0.99607539406544177</v>
      </c>
    </row>
    <row r="31615" spans="1:17" x14ac:dyDescent="0.25">
      <c r="A31615" s="5" t="s">
        <v>422</v>
      </c>
      <c r="B31615" s="1">
        <v>396.70670000000001</v>
      </c>
      <c r="C31615" s="1">
        <v>32.000039999999998</v>
      </c>
      <c r="D31615" s="1">
        <v>739.25670000000002</v>
      </c>
      <c r="E31615" s="1">
        <v>251.88560000000001</v>
      </c>
      <c r="F31615" s="1" t="s">
        <v>6</v>
      </c>
      <c r="G31615" s="1"/>
      <c r="H31615">
        <v>410.26</v>
      </c>
      <c r="I31615">
        <v>40.549999999999997</v>
      </c>
      <c r="J31615">
        <f t="shared" si="3288"/>
        <v>0.9669641203139473</v>
      </c>
      <c r="K31615">
        <f t="shared" si="3289"/>
        <v>0.78915018495684341</v>
      </c>
      <c r="L31615">
        <f t="shared" si="3290"/>
        <v>5.5289750161826712</v>
      </c>
      <c r="N31615">
        <f t="shared" si="3291"/>
        <v>0.52760015667228766</v>
      </c>
      <c r="O31615">
        <f t="shared" si="3292"/>
        <v>1.0812936411870102</v>
      </c>
      <c r="P31615">
        <f t="shared" si="3293"/>
        <v>1.7482593412452356</v>
      </c>
      <c r="Q31615">
        <f t="shared" si="3294"/>
        <v>0.99612562687162787</v>
      </c>
    </row>
    <row r="31616" spans="1:17" x14ac:dyDescent="0.25">
      <c r="A31616" s="5" t="s">
        <v>32</v>
      </c>
      <c r="B31616" s="1">
        <v>445.14479999999998</v>
      </c>
      <c r="C31616" s="1">
        <v>26.7</v>
      </c>
      <c r="D31616" s="1">
        <v>384.279</v>
      </c>
      <c r="E31616" s="1">
        <v>320.18560000000002</v>
      </c>
      <c r="F31616" s="1" t="s">
        <v>6</v>
      </c>
      <c r="G31616" s="1"/>
      <c r="H31616">
        <v>460.35</v>
      </c>
      <c r="I31616">
        <v>33.78</v>
      </c>
      <c r="J31616">
        <f t="shared" si="3288"/>
        <v>0.96697034864776787</v>
      </c>
      <c r="K31616">
        <f t="shared" si="3289"/>
        <v>0.79040852575488452</v>
      </c>
      <c r="L31616">
        <f t="shared" si="3290"/>
        <v>5.768900827658781</v>
      </c>
      <c r="N31616">
        <f t="shared" si="3291"/>
        <v>0.52767567681106964</v>
      </c>
      <c r="O31616">
        <f t="shared" si="3292"/>
        <v>1.085226030010529</v>
      </c>
      <c r="P31616">
        <f t="shared" si="3293"/>
        <v>1.7726890564018754</v>
      </c>
      <c r="Q31616">
        <f t="shared" si="3294"/>
        <v>0.996288593190505</v>
      </c>
    </row>
    <row r="31617" spans="1:17" x14ac:dyDescent="0.25">
      <c r="A31617" t="s">
        <v>7</v>
      </c>
      <c r="B31617" s="1">
        <v>495.67500000000001</v>
      </c>
      <c r="C31617" s="1">
        <v>60.506</v>
      </c>
      <c r="D31617" s="1">
        <v>473.69</v>
      </c>
      <c r="E31617" s="1">
        <v>263.72000000000003</v>
      </c>
      <c r="F31617" s="1" t="s">
        <v>6</v>
      </c>
      <c r="G31617" s="1"/>
      <c r="H31617">
        <v>512.6</v>
      </c>
      <c r="I31617">
        <v>81.034999999999997</v>
      </c>
      <c r="J31617">
        <f t="shared" si="3288"/>
        <v>0.96698205228248146</v>
      </c>
      <c r="K31617">
        <f t="shared" si="3289"/>
        <v>0.74666502128709822</v>
      </c>
      <c r="L31617">
        <f t="shared" si="3290"/>
        <v>5.5748879342450994</v>
      </c>
      <c r="N31617">
        <f t="shared" si="3291"/>
        <v>0.52781762280013533</v>
      </c>
      <c r="O31617">
        <f t="shared" si="3292"/>
        <v>0.96026787805609726</v>
      </c>
      <c r="P31617">
        <f t="shared" si="3293"/>
        <v>1.7529887422209525</v>
      </c>
      <c r="Q31617">
        <f t="shared" si="3294"/>
        <v>0.99615766582650656</v>
      </c>
    </row>
    <row r="31618" spans="1:17" x14ac:dyDescent="0.25">
      <c r="A31618" s="5" t="s">
        <v>424</v>
      </c>
      <c r="B31618" s="1">
        <v>373.66489999999999</v>
      </c>
      <c r="C31618" s="1">
        <v>35.401000000000003</v>
      </c>
      <c r="D31618" s="1">
        <v>614.84</v>
      </c>
      <c r="E31618" s="1">
        <v>235.7</v>
      </c>
      <c r="F31618" s="1" t="s">
        <v>6</v>
      </c>
      <c r="G31618" s="1"/>
      <c r="H31618">
        <v>386.411</v>
      </c>
      <c r="I31618">
        <v>45.167499999999997</v>
      </c>
      <c r="J31618">
        <f t="shared" ref="J31618:J31681" si="3295">B31618/H31618</f>
        <v>0.9670141377962842</v>
      </c>
      <c r="K31618">
        <f t="shared" ref="K31618:K31681" si="3296">C31618/I31618</f>
        <v>0.78377151713068038</v>
      </c>
      <c r="L31618">
        <f t="shared" ref="L31618:L31681" si="3297">LN(E31618)</f>
        <v>5.4625598099420856</v>
      </c>
      <c r="N31618">
        <f t="shared" ref="N31618:N31681" si="3298">(ATANH(J31618^$U$2))^($U$3/$U$2)</f>
        <v>0.52820701179422946</v>
      </c>
      <c r="O31618">
        <f t="shared" ref="O31618:O31681" si="3299">(ATANH(K31618^$T$2))^($T$3/$T$2)</f>
        <v>1.0647367714320095</v>
      </c>
      <c r="P31618">
        <f t="shared" si="3293"/>
        <v>1.7413710171601764</v>
      </c>
      <c r="Q31618">
        <f t="shared" si="3294"/>
        <v>0.99607852919498496</v>
      </c>
    </row>
    <row r="31619" spans="1:17" x14ac:dyDescent="0.25">
      <c r="A31619" s="5" t="s">
        <v>414</v>
      </c>
      <c r="B31619" s="1">
        <v>405.01839999999999</v>
      </c>
      <c r="C31619" s="1">
        <v>25.702020000000001</v>
      </c>
      <c r="D31619" s="1">
        <v>952.36839999999995</v>
      </c>
      <c r="E31619" s="1">
        <v>302.6241</v>
      </c>
      <c r="F31619" s="1" t="s">
        <v>6</v>
      </c>
      <c r="G31619" s="1"/>
      <c r="H31619">
        <v>418.83</v>
      </c>
      <c r="I31619">
        <v>32.57</v>
      </c>
      <c r="J31619">
        <f t="shared" si="3295"/>
        <v>0.967023374638875</v>
      </c>
      <c r="K31619">
        <f t="shared" si="3296"/>
        <v>0.78913171630334666</v>
      </c>
      <c r="L31619">
        <f t="shared" si="3297"/>
        <v>5.7124914412761054</v>
      </c>
      <c r="N31619">
        <f t="shared" si="3298"/>
        <v>0.5283191762496362</v>
      </c>
      <c r="O31619">
        <f t="shared" si="3299"/>
        <v>1.0812360947603425</v>
      </c>
      <c r="P31619">
        <f t="shared" si="3293"/>
        <v>1.7670077756977438</v>
      </c>
      <c r="Q31619">
        <f t="shared" si="3294"/>
        <v>0.99625124728208414</v>
      </c>
    </row>
    <row r="31620" spans="1:17" x14ac:dyDescent="0.25">
      <c r="A31620" s="5" t="s">
        <v>40</v>
      </c>
      <c r="B31620" s="1">
        <v>597.33349999999996</v>
      </c>
      <c r="C31620" s="1">
        <v>15.90001</v>
      </c>
      <c r="D31620" s="1">
        <v>389.77890000000002</v>
      </c>
      <c r="E31620" s="1">
        <v>601.95709999999997</v>
      </c>
      <c r="F31620" s="1" t="s">
        <v>6</v>
      </c>
      <c r="G31620" s="1"/>
      <c r="H31620">
        <v>617.70000000000005</v>
      </c>
      <c r="I31620">
        <v>21.03</v>
      </c>
      <c r="J31620">
        <f t="shared" si="3295"/>
        <v>0.96702849279585545</v>
      </c>
      <c r="K31620">
        <f t="shared" si="3296"/>
        <v>0.75606324298621008</v>
      </c>
      <c r="L31620">
        <f t="shared" si="3297"/>
        <v>6.40018618031106</v>
      </c>
      <c r="N31620">
        <f t="shared" si="3298"/>
        <v>0.52838133963190126</v>
      </c>
      <c r="O31620">
        <f t="shared" si="3299"/>
        <v>0.98526819917966046</v>
      </c>
      <c r="P31620">
        <f t="shared" si="3293"/>
        <v>1.8338575654445173</v>
      </c>
      <c r="Q31620">
        <f t="shared" si="3294"/>
        <v>0.99667102238748362</v>
      </c>
    </row>
    <row r="31621" spans="1:17" x14ac:dyDescent="0.25">
      <c r="A31621" t="s">
        <v>23</v>
      </c>
      <c r="B31621" s="1">
        <v>295.25670000000002</v>
      </c>
      <c r="C31621" s="1">
        <v>39.400010000000002</v>
      </c>
      <c r="D31621" s="1">
        <v>329.7697</v>
      </c>
      <c r="E31621" s="1">
        <v>193.60079999999999</v>
      </c>
      <c r="F31621" s="1" t="s">
        <v>6</v>
      </c>
      <c r="G31621" s="1"/>
      <c r="H31621">
        <v>305.322</v>
      </c>
      <c r="I31621">
        <v>48.722000000000001</v>
      </c>
      <c r="J31621">
        <f t="shared" si="3295"/>
        <v>0.96703382003262139</v>
      </c>
      <c r="K31621">
        <f t="shared" si="3296"/>
        <v>0.80866980009030831</v>
      </c>
      <c r="L31621">
        <f t="shared" si="3297"/>
        <v>5.265798307065344</v>
      </c>
      <c r="N31621">
        <f t="shared" si="3298"/>
        <v>0.52844605211128559</v>
      </c>
      <c r="O31621">
        <f t="shared" si="3299"/>
        <v>1.145025315468879</v>
      </c>
      <c r="P31621">
        <f t="shared" si="3293"/>
        <v>1.7206267833473494</v>
      </c>
      <c r="Q31621">
        <f t="shared" si="3294"/>
        <v>0.99593349376874996</v>
      </c>
    </row>
    <row r="31622" spans="1:17" x14ac:dyDescent="0.25">
      <c r="A31622" s="5" t="s">
        <v>38</v>
      </c>
      <c r="B31622" s="1">
        <v>549.99090000000001</v>
      </c>
      <c r="C31622" s="1">
        <v>19.100020000000001</v>
      </c>
      <c r="D31622" s="1">
        <v>391.0933</v>
      </c>
      <c r="E31622" s="1">
        <v>488.38159999999999</v>
      </c>
      <c r="F31622" s="1" t="s">
        <v>6</v>
      </c>
      <c r="G31622" s="1"/>
      <c r="H31622">
        <v>568.74</v>
      </c>
      <c r="I31622">
        <v>24.835899999999999</v>
      </c>
      <c r="J31622">
        <f t="shared" si="3295"/>
        <v>0.96703396982804091</v>
      </c>
      <c r="K31622">
        <f t="shared" si="3296"/>
        <v>0.76904883656320089</v>
      </c>
      <c r="L31622">
        <f t="shared" si="3297"/>
        <v>6.1910970674891912</v>
      </c>
      <c r="N31622">
        <f t="shared" si="3298"/>
        <v>0.52844787189034093</v>
      </c>
      <c r="O31622">
        <f t="shared" si="3299"/>
        <v>1.021369649582524</v>
      </c>
      <c r="P31622">
        <f t="shared" si="3293"/>
        <v>1.8140667745387333</v>
      </c>
      <c r="Q31622">
        <f t="shared" si="3294"/>
        <v>0.99655106529736448</v>
      </c>
    </row>
    <row r="31623" spans="1:17" x14ac:dyDescent="0.25">
      <c r="A31623" s="5" t="s">
        <v>420</v>
      </c>
      <c r="B31623" s="1">
        <v>361.87470000000002</v>
      </c>
      <c r="C31623" s="1">
        <v>31.603899999999999</v>
      </c>
      <c r="D31623" s="1">
        <v>851.47119999999995</v>
      </c>
      <c r="E31623" s="1">
        <v>266.04300000000001</v>
      </c>
      <c r="F31623" s="1" t="s">
        <v>6</v>
      </c>
      <c r="G31623" s="1"/>
      <c r="H31623">
        <v>374.21</v>
      </c>
      <c r="I31623">
        <v>40.592799999999997</v>
      </c>
      <c r="J31623">
        <f t="shared" si="3295"/>
        <v>0.9670364233986265</v>
      </c>
      <c r="K31623">
        <f t="shared" si="3296"/>
        <v>0.77855925188703423</v>
      </c>
      <c r="L31623">
        <f t="shared" si="3297"/>
        <v>5.5836579498524159</v>
      </c>
      <c r="N31623">
        <f t="shared" si="3298"/>
        <v>0.5284776800311608</v>
      </c>
      <c r="O31623">
        <f t="shared" si="3299"/>
        <v>1.0490671167521566</v>
      </c>
      <c r="P31623">
        <f t="shared" si="3293"/>
        <v>1.7538891385670723</v>
      </c>
      <c r="Q31623">
        <f t="shared" si="3294"/>
        <v>0.99616373836747363</v>
      </c>
    </row>
    <row r="31624" spans="1:17" x14ac:dyDescent="0.25">
      <c r="A31624" s="5" t="s">
        <v>411</v>
      </c>
      <c r="B31624" s="1">
        <v>339.67669999999998</v>
      </c>
      <c r="C31624" s="1">
        <v>45.30048</v>
      </c>
      <c r="D31624" s="1">
        <v>717.98140000000001</v>
      </c>
      <c r="E31624" s="1">
        <v>201.0378</v>
      </c>
      <c r="F31624" s="1" t="s">
        <v>6</v>
      </c>
      <c r="G31624" s="1"/>
      <c r="H31624">
        <v>351.255</v>
      </c>
      <c r="I31624">
        <v>57.82</v>
      </c>
      <c r="J31624">
        <f t="shared" si="3295"/>
        <v>0.96703733754679644</v>
      </c>
      <c r="K31624">
        <f t="shared" si="3296"/>
        <v>0.7834742303701141</v>
      </c>
      <c r="L31624">
        <f t="shared" si="3297"/>
        <v>5.3034929500795593</v>
      </c>
      <c r="N31624">
        <f t="shared" si="3298"/>
        <v>0.52848878644594921</v>
      </c>
      <c r="O31624">
        <f t="shared" si="3299"/>
        <v>1.0638332891752158</v>
      </c>
      <c r="P31624">
        <f t="shared" si="3293"/>
        <v>1.7246407948201674</v>
      </c>
      <c r="Q31624">
        <f t="shared" si="3294"/>
        <v>0.99596194163464502</v>
      </c>
    </row>
    <row r="31625" spans="1:17" x14ac:dyDescent="0.25">
      <c r="A31625" s="5" t="s">
        <v>429</v>
      </c>
      <c r="B31625" s="1">
        <v>432.82440000000003</v>
      </c>
      <c r="C31625" s="1">
        <v>30.501180000000002</v>
      </c>
      <c r="D31625" s="1">
        <v>867.89350000000002</v>
      </c>
      <c r="E31625" s="1">
        <v>338.28629999999998</v>
      </c>
      <c r="F31625" s="1" t="s">
        <v>6</v>
      </c>
      <c r="G31625" s="1"/>
      <c r="H31625">
        <v>447.57</v>
      </c>
      <c r="I31625">
        <v>39.406999999999996</v>
      </c>
      <c r="J31625">
        <f t="shared" si="3295"/>
        <v>0.96705409209732562</v>
      </c>
      <c r="K31625">
        <f t="shared" si="3296"/>
        <v>0.77400411094475607</v>
      </c>
      <c r="L31625">
        <f t="shared" si="3297"/>
        <v>5.8238925783660029</v>
      </c>
      <c r="N31625">
        <f t="shared" si="3298"/>
        <v>0.52869239690041037</v>
      </c>
      <c r="O31625">
        <f t="shared" si="3299"/>
        <v>1.0356612336835553</v>
      </c>
      <c r="P31625">
        <f t="shared" si="3293"/>
        <v>1.7781916657572376</v>
      </c>
      <c r="Q31625">
        <f t="shared" si="3294"/>
        <v>0.99632445383132662</v>
      </c>
    </row>
    <row r="31626" spans="1:17" x14ac:dyDescent="0.25">
      <c r="A31626" t="s">
        <v>24</v>
      </c>
      <c r="B31626" s="1">
        <v>273.05489999999998</v>
      </c>
      <c r="C31626" s="1">
        <v>40.901220000000002</v>
      </c>
      <c r="D31626" s="1">
        <v>341.7115</v>
      </c>
      <c r="E31626" s="1">
        <v>181.3031</v>
      </c>
      <c r="F31626" s="1" t="s">
        <v>6</v>
      </c>
      <c r="G31626" s=